 </c>
      <c r="C137">
        <f t="shared" si="44"/>
        <v>1.4251497279321683E-4</v>
      </c>
      <c r="D137">
        <f t="shared" si="37"/>
        <v>96.229999259023103</v>
      </c>
      <c r="E137">
        <f t="shared" si="42"/>
        <v>-0.11162082843595167</v>
      </c>
      <c r="F137">
        <f t="shared" si="45"/>
        <v>-7.5801125158236893E-4</v>
      </c>
      <c r="G137">
        <f t="shared" si="43"/>
        <v>3.0139620270458982E-4</v>
      </c>
      <c r="H137">
        <f t="shared" si="46"/>
        <v>-1.0594074542869588E-3</v>
      </c>
      <c r="I137">
        <f t="shared" si="47"/>
        <v>1.1223441541987746E-6</v>
      </c>
      <c r="J137">
        <f t="shared" si="48"/>
        <v>2.5654523857622918E-5</v>
      </c>
      <c r="K137">
        <f t="shared" si="49"/>
        <v>4.3445825876213053</v>
      </c>
      <c r="L137">
        <f t="shared" si="50"/>
        <v>101.10193053316131</v>
      </c>
    </row>
    <row r="138" spans="1:21" x14ac:dyDescent="0.25">
      <c r="A138" s="1">
        <v>25764</v>
      </c>
      <c r="B138">
        <v>75.230002999999996</v>
      </c>
      <c r="C138">
        <f t="shared" si="44"/>
        <v>1.4251497279321683E-4</v>
      </c>
      <c r="D138">
        <f t="shared" si="37"/>
        <v>96.261582589513196</v>
      </c>
      <c r="E138">
        <f t="shared" si="42"/>
        <v>-0.10706191828495903</v>
      </c>
      <c r="F138">
        <f t="shared" si="45"/>
        <v>4.7014251237862403E-3</v>
      </c>
      <c r="G138">
        <f t="shared" si="43"/>
        <v>3.0139620270458982E-4</v>
      </c>
      <c r="H138">
        <f t="shared" si="46"/>
        <v>4.4000289210816505E-3</v>
      </c>
      <c r="I138">
        <f t="shared" si="47"/>
        <v>1.9360254506354953E-5</v>
      </c>
      <c r="J138">
        <f t="shared" si="48"/>
        <v>1.9539281805626344E-5</v>
      </c>
      <c r="K138">
        <f t="shared" si="49"/>
        <v>4.0071845152861538</v>
      </c>
      <c r="L138">
        <f t="shared" si="50"/>
        <v>101.1721186548444</v>
      </c>
    </row>
    <row r="139" spans="1:21" x14ac:dyDescent="0.25">
      <c r="A139" s="1">
        <v>25765</v>
      </c>
      <c r="B139">
        <v>76.339995999999999</v>
      </c>
      <c r="C139">
        <f t="shared" si="44"/>
        <v>1.4251497279321683E-4</v>
      </c>
      <c r="D139">
        <f t="shared" si="37"/>
        <v>96.293176285863964</v>
      </c>
      <c r="E139">
        <f t="shared" si="42"/>
        <v>-0.100843379538331</v>
      </c>
      <c r="F139">
        <f t="shared" si="45"/>
        <v>6.3610537194214167E-3</v>
      </c>
      <c r="G139">
        <f t="shared" si="43"/>
        <v>3.0139620270458982E-4</v>
      </c>
      <c r="H139">
        <f t="shared" si="46"/>
        <v>6.0596575167168269E-3</v>
      </c>
      <c r="I139">
        <f t="shared" si="47"/>
        <v>3.6719449219902743E-5</v>
      </c>
      <c r="J139">
        <f t="shared" si="48"/>
        <v>2.0742880934189649E-5</v>
      </c>
      <c r="K139">
        <f t="shared" si="49"/>
        <v>3.5876055202550523</v>
      </c>
      <c r="L139">
        <f t="shared" si="50"/>
        <v>101.24235550331638</v>
      </c>
    </row>
    <row r="140" spans="1:21" x14ac:dyDescent="0.25">
      <c r="A140" s="1">
        <v>25766</v>
      </c>
      <c r="B140">
        <v>77.690002000000007</v>
      </c>
      <c r="C140">
        <f t="shared" si="44"/>
        <v>1.4251497279321683E-4</v>
      </c>
      <c r="D140">
        <f t="shared" si="37"/>
        <v>96.324780351477472</v>
      </c>
      <c r="E140">
        <f t="shared" si="42"/>
        <v>-9.3372894740087364E-2</v>
      </c>
      <c r="F140">
        <f t="shared" si="45"/>
        <v>7.6129997710367991E-3</v>
      </c>
      <c r="G140">
        <f t="shared" si="43"/>
        <v>3.0139620270458982E-4</v>
      </c>
      <c r="H140">
        <f t="shared" si="46"/>
        <v>7.3116035683322093E-3</v>
      </c>
      <c r="I140">
        <f t="shared" si="47"/>
        <v>5.3459546740448296E-5</v>
      </c>
      <c r="J140">
        <f t="shared" si="48"/>
        <v>2.6796453055703439E-5</v>
      </c>
      <c r="K140">
        <f t="shared" si="49"/>
        <v>3.3471703580314442</v>
      </c>
      <c r="L140">
        <f t="shared" si="50"/>
        <v>101.3126411124049</v>
      </c>
    </row>
    <row r="141" spans="1:21" x14ac:dyDescent="0.25">
      <c r="A141" s="1">
        <v>25769</v>
      </c>
      <c r="B141">
        <v>77.790001000000004</v>
      </c>
      <c r="C141">
        <f t="shared" si="44"/>
        <v>1.4251497279321683E-4</v>
      </c>
      <c r="D141">
        <f t="shared" si="37"/>
        <v>96.356394789757047</v>
      </c>
      <c r="E141">
        <f t="shared" si="42"/>
        <v>-9.295676526927199E-2</v>
      </c>
      <c r="F141">
        <f t="shared" si="45"/>
        <v>5.5864444360853582E-4</v>
      </c>
      <c r="G141">
        <f t="shared" si="43"/>
        <v>3.0139620270458982E-4</v>
      </c>
      <c r="H141">
        <f t="shared" si="46"/>
        <v>2.57248240903946E-4</v>
      </c>
      <c r="I141">
        <f t="shared" si="47"/>
        <v>6.6176657448174632E-8</v>
      </c>
      <c r="J141">
        <f t="shared" si="48"/>
        <v>3.605290448495964E-5</v>
      </c>
      <c r="K141">
        <f t="shared" si="49"/>
        <v>4.1954052599022438</v>
      </c>
      <c r="L141">
        <f t="shared" si="50"/>
        <v>101.38297551596112</v>
      </c>
    </row>
    <row r="142" spans="1:21" x14ac:dyDescent="0.25">
      <c r="A142" s="1">
        <v>25770</v>
      </c>
      <c r="B142">
        <v>76.980002999999996</v>
      </c>
      <c r="C142">
        <f t="shared" si="44"/>
        <v>1.4251497279321683E-4</v>
      </c>
      <c r="D142">
        <f t="shared" si="37"/>
        <v>96.388019604107171</v>
      </c>
      <c r="E142">
        <f t="shared" si="42"/>
        <v>-9.7645133630456238E-2</v>
      </c>
      <c r="F142">
        <f t="shared" si="45"/>
        <v>-4.5458533883906416E-3</v>
      </c>
      <c r="G142">
        <f t="shared" si="43"/>
        <v>3.0139620270458982E-4</v>
      </c>
      <c r="H142">
        <f t="shared" si="46"/>
        <v>-4.8472495910952314E-3</v>
      </c>
      <c r="I142">
        <f t="shared" si="47"/>
        <v>2.349582859837289E-5</v>
      </c>
      <c r="J142">
        <f t="shared" si="48"/>
        <v>2.6487710527979002E-5</v>
      </c>
      <c r="K142">
        <f t="shared" si="49"/>
        <v>3.906953103660733</v>
      </c>
      <c r="L142">
        <f t="shared" si="50"/>
        <v>101.45335874785968</v>
      </c>
    </row>
    <row r="143" spans="1:21" x14ac:dyDescent="0.25">
      <c r="A143" s="1">
        <v>25771</v>
      </c>
      <c r="B143">
        <v>77.029999000000004</v>
      </c>
      <c r="C143">
        <f t="shared" si="44"/>
        <v>1.4251497279321683E-4</v>
      </c>
      <c r="D143">
        <f t="shared" si="37"/>
        <v>96.419654797933248</v>
      </c>
      <c r="E143">
        <f t="shared" si="42"/>
        <v>-9.7505680063570299E-2</v>
      </c>
      <c r="F143">
        <f t="shared" si="45"/>
        <v>2.8196853967932256E-4</v>
      </c>
      <c r="G143">
        <f t="shared" si="43"/>
        <v>3.0139620270458982E-4</v>
      </c>
      <c r="H143">
        <f t="shared" si="46"/>
        <v>-1.942766302526726E-5</v>
      </c>
      <c r="I143">
        <f t="shared" si="47"/>
        <v>3.7743409062333661E-10</v>
      </c>
      <c r="J143">
        <f t="shared" si="48"/>
        <v>2.6839721705382066E-5</v>
      </c>
      <c r="K143">
        <f t="shared" si="49"/>
        <v>4.3438682428191768</v>
      </c>
      <c r="L143">
        <f t="shared" si="50"/>
        <v>101.52379084199875</v>
      </c>
    </row>
    <row r="144" spans="1:21" x14ac:dyDescent="0.25">
      <c r="A144" s="1">
        <v>25772</v>
      </c>
      <c r="B144">
        <v>78</v>
      </c>
      <c r="C144">
        <f t="shared" si="44"/>
        <v>1.4251497279321683E-4</v>
      </c>
      <c r="D144">
        <f t="shared" si="37"/>
        <v>96.451300374641804</v>
      </c>
      <c r="E144">
        <f t="shared" si="42"/>
        <v>-9.2213484569094506E-2</v>
      </c>
      <c r="F144">
        <f t="shared" si="45"/>
        <v>5.434710467268955E-3</v>
      </c>
      <c r="G144">
        <f t="shared" si="43"/>
        <v>3.0139620270458982E-4</v>
      </c>
      <c r="H144">
        <f t="shared" si="46"/>
        <v>5.1333142645643651E-3</v>
      </c>
      <c r="I144">
        <f t="shared" si="47"/>
        <v>2.6350915338779989E-5</v>
      </c>
      <c r="J144">
        <f t="shared" si="48"/>
        <v>2.0030502742175296E-5</v>
      </c>
      <c r="K144">
        <f t="shared" si="49"/>
        <v>3.8324189268669091</v>
      </c>
      <c r="L144">
        <f t="shared" si="50"/>
        <v>101.59427183229992</v>
      </c>
    </row>
    <row r="145" spans="1:12" x14ac:dyDescent="0.25">
      <c r="A145" s="1">
        <v>25773</v>
      </c>
      <c r="B145">
        <v>77.819999999999993</v>
      </c>
      <c r="C145">
        <f t="shared" si="44"/>
        <v>1.4251497279321683E-4</v>
      </c>
      <c r="D145">
        <f t="shared" si="37"/>
        <v>96.482956337640658</v>
      </c>
      <c r="E145">
        <f t="shared" si="42"/>
        <v>-9.3359375764644259E-2</v>
      </c>
      <c r="F145">
        <f t="shared" si="45"/>
        <v>-1.0033762227565912E-3</v>
      </c>
      <c r="G145">
        <f t="shared" si="43"/>
        <v>3.0139620270458982E-4</v>
      </c>
      <c r="H145">
        <f t="shared" si="46"/>
        <v>-1.3047724254611811E-3</v>
      </c>
      <c r="I145">
        <f t="shared" si="47"/>
        <v>1.7024310822438535E-6</v>
      </c>
      <c r="J145">
        <f t="shared" si="48"/>
        <v>2.3185252142598744E-5</v>
      </c>
      <c r="K145">
        <f t="shared" si="49"/>
        <v>4.3803448859432095</v>
      </c>
      <c r="L145">
        <f t="shared" si="50"/>
        <v>101.66480175270863</v>
      </c>
    </row>
    <row r="146" spans="1:12" x14ac:dyDescent="0.25">
      <c r="A146" s="1">
        <v>25776</v>
      </c>
      <c r="B146">
        <v>77.650002000000001</v>
      </c>
      <c r="C146">
        <f t="shared" si="44"/>
        <v>1.4251497279321683E-4</v>
      </c>
      <c r="D146">
        <f t="shared" si="37"/>
        <v>96.514622690338754</v>
      </c>
      <c r="E146">
        <f t="shared" si="42"/>
        <v>-9.4451645954635177E-2</v>
      </c>
      <c r="F146">
        <f t="shared" si="45"/>
        <v>-9.4975521719731226E-4</v>
      </c>
      <c r="G146">
        <f t="shared" si="43"/>
        <v>3.0139620270458982E-4</v>
      </c>
      <c r="H146">
        <f t="shared" si="46"/>
        <v>-1.2511514199019021E-3</v>
      </c>
      <c r="I146">
        <f t="shared" si="47"/>
        <v>1.5653798755225459E-6</v>
      </c>
      <c r="J146">
        <f t="shared" si="48"/>
        <v>1.798813593420245E-5</v>
      </c>
      <c r="K146">
        <f t="shared" si="49"/>
        <v>4.5004490795069687</v>
      </c>
      <c r="L146">
        <f t="shared" si="50"/>
        <v>101.73538063719359</v>
      </c>
    </row>
    <row r="147" spans="1:12" x14ac:dyDescent="0.25">
      <c r="A147" s="1">
        <v>25777</v>
      </c>
      <c r="B147">
        <v>77.769997000000004</v>
      </c>
      <c r="C147">
        <f t="shared" si="44"/>
        <v>1.4251497279321683E-4</v>
      </c>
      <c r="D147">
        <f t="shared" si="37"/>
        <v>96.546299436145958</v>
      </c>
      <c r="E147">
        <f t="shared" si="42"/>
        <v>-9.3923549975864828E-2</v>
      </c>
      <c r="F147">
        <f t="shared" si="45"/>
        <v>6.7061095156373263E-4</v>
      </c>
      <c r="G147">
        <f t="shared" si="43"/>
        <v>3.0139620270458982E-4</v>
      </c>
      <c r="H147">
        <f t="shared" si="46"/>
        <v>3.6921474885914281E-4</v>
      </c>
      <c r="I147">
        <f t="shared" si="47"/>
        <v>1.3631953077511988E-7</v>
      </c>
      <c r="J147">
        <f t="shared" si="48"/>
        <v>1.4315645126870801E-5</v>
      </c>
      <c r="K147">
        <f t="shared" si="49"/>
        <v>4.6533790356731197</v>
      </c>
      <c r="L147">
        <f t="shared" si="50"/>
        <v>101.80600851974719</v>
      </c>
    </row>
    <row r="148" spans="1:12" x14ac:dyDescent="0.25">
      <c r="A148" s="1">
        <v>25778</v>
      </c>
      <c r="B148">
        <v>78.040001000000004</v>
      </c>
      <c r="C148">
        <f t="shared" si="44"/>
        <v>1.4251497279321683E-4</v>
      </c>
      <c r="D148">
        <f t="shared" si="37"/>
        <v>96.577986578473286</v>
      </c>
      <c r="E148">
        <f t="shared" si="42"/>
        <v>-9.2560880863243655E-2</v>
      </c>
      <c r="F148">
        <f t="shared" si="45"/>
        <v>1.505184085414335E-3</v>
      </c>
      <c r="G148">
        <f t="shared" si="43"/>
        <v>3.0139620270458982E-4</v>
      </c>
      <c r="H148">
        <f t="shared" si="46"/>
        <v>1.2037878827097451E-3</v>
      </c>
      <c r="I148">
        <f t="shared" si="47"/>
        <v>1.4491052665588112E-6</v>
      </c>
      <c r="J148">
        <f t="shared" si="48"/>
        <v>1.1320480547764924E-5</v>
      </c>
      <c r="K148">
        <f t="shared" si="49"/>
        <v>4.7115062848998939</v>
      </c>
      <c r="L148">
        <f t="shared" si="50"/>
        <v>101.87668543438544</v>
      </c>
    </row>
    <row r="149" spans="1:12" x14ac:dyDescent="0.25">
      <c r="A149" s="1">
        <v>25779</v>
      </c>
      <c r="B149">
        <v>78.069999999999993</v>
      </c>
      <c r="C149">
        <f t="shared" si="44"/>
        <v>1.4251497279321683E-4</v>
      </c>
      <c r="D149">
        <f t="shared" si="37"/>
        <v>96.609684120733121</v>
      </c>
      <c r="E149">
        <f t="shared" si="42"/>
        <v>-9.2536482758854177E-2</v>
      </c>
      <c r="F149">
        <f t="shared" si="45"/>
        <v>1.6691307718308401E-4</v>
      </c>
      <c r="G149">
        <f t="shared" si="43"/>
        <v>3.0139620270458982E-4</v>
      </c>
      <c r="H149">
        <f t="shared" si="46"/>
        <v>-1.3448312552150581E-4</v>
      </c>
      <c r="I149">
        <f t="shared" si="47"/>
        <v>1.8085711050033086E-8</v>
      </c>
      <c r="J149">
        <f t="shared" si="48"/>
        <v>9.6218956140762149E-6</v>
      </c>
      <c r="K149">
        <f t="shared" si="49"/>
        <v>4.855856277923488</v>
      </c>
      <c r="L149">
        <f t="shared" si="50"/>
        <v>101.94741141514791</v>
      </c>
    </row>
    <row r="150" spans="1:12" x14ac:dyDescent="0.25">
      <c r="A150" s="1">
        <v>25780</v>
      </c>
      <c r="B150">
        <v>78.050003000000004</v>
      </c>
      <c r="C150">
        <f t="shared" si="44"/>
        <v>1.4251497279321683E-4</v>
      </c>
      <c r="D150">
        <f t="shared" si="37"/>
        <v>96.641392066338682</v>
      </c>
      <c r="E150">
        <f t="shared" si="42"/>
        <v>-9.2790253004965795E-2</v>
      </c>
      <c r="F150">
        <f t="shared" si="45"/>
        <v>-1.1125527331823371E-4</v>
      </c>
      <c r="G150">
        <f t="shared" si="43"/>
        <v>3.0139620270458982E-4</v>
      </c>
      <c r="H150">
        <f t="shared" si="46"/>
        <v>-4.1265147602282353E-4</v>
      </c>
      <c r="I150">
        <f t="shared" si="47"/>
        <v>1.7028124066381489E-7</v>
      </c>
      <c r="J150">
        <f t="shared" si="48"/>
        <v>8.0053533722684894E-6</v>
      </c>
      <c r="K150">
        <f t="shared" si="49"/>
        <v>4.9381260404744722</v>
      </c>
      <c r="L150">
        <f t="shared" si="50"/>
        <v>102.01818649609788</v>
      </c>
    </row>
    <row r="151" spans="1:12" x14ac:dyDescent="0.25">
      <c r="A151" s="1">
        <v>25783</v>
      </c>
      <c r="B151">
        <v>77.019997000000004</v>
      </c>
      <c r="C151">
        <f t="shared" si="44"/>
        <v>1.4251497279321683E-4</v>
      </c>
      <c r="D151">
        <f t="shared" si="37"/>
        <v>96.673110418704354</v>
      </c>
      <c r="E151">
        <f t="shared" si="42"/>
        <v>-9.8702194698586654E-2</v>
      </c>
      <c r="F151">
        <f t="shared" si="45"/>
        <v>-5.7694267208276973E-3</v>
      </c>
      <c r="G151">
        <f t="shared" si="43"/>
        <v>3.0139620270458982E-4</v>
      </c>
      <c r="H151">
        <f t="shared" si="46"/>
        <v>-6.0708229235322871E-3</v>
      </c>
      <c r="I151">
        <f t="shared" si="47"/>
        <v>3.6854890968885106E-5</v>
      </c>
      <c r="J151">
        <f t="shared" si="48"/>
        <v>6.9215414424865238E-6</v>
      </c>
      <c r="K151">
        <f t="shared" si="49"/>
        <v>2.3591648888149064</v>
      </c>
      <c r="L151">
        <f t="shared" si="50"/>
        <v>102.08901071132222</v>
      </c>
    </row>
    <row r="152" spans="1:12" x14ac:dyDescent="0.25">
      <c r="A152" s="1">
        <v>25784</v>
      </c>
      <c r="B152">
        <v>77.190002000000007</v>
      </c>
      <c r="C152">
        <f t="shared" si="44"/>
        <v>1.4251497279321683E-4</v>
      </c>
      <c r="D152">
        <f t="shared" ref="D152:D215" si="51">POWER(10,LOG(D151)+$C152)</f>
        <v>96.704839181245788</v>
      </c>
      <c r="E152">
        <f t="shared" si="42"/>
        <v>-9.788715485930255E-2</v>
      </c>
      <c r="F152">
        <f t="shared" si="45"/>
        <v>9.5755481207726589E-4</v>
      </c>
      <c r="G152">
        <f t="shared" si="43"/>
        <v>3.0139620270458982E-4</v>
      </c>
      <c r="H152">
        <f t="shared" si="46"/>
        <v>6.5615860937267602E-4</v>
      </c>
      <c r="I152">
        <f t="shared" si="47"/>
        <v>4.3054412065388403E-7</v>
      </c>
      <c r="J152">
        <f t="shared" si="48"/>
        <v>1.7179855015314466E-5</v>
      </c>
      <c r="K152">
        <f t="shared" si="49"/>
        <v>4.5544175136689127</v>
      </c>
      <c r="L152">
        <f t="shared" si="50"/>
        <v>102.15988409493147</v>
      </c>
    </row>
    <row r="153" spans="1:12" x14ac:dyDescent="0.25">
      <c r="A153" s="1">
        <v>25785</v>
      </c>
      <c r="B153">
        <v>77.180000000000007</v>
      </c>
      <c r="C153">
        <f t="shared" si="44"/>
        <v>1.4251497279321683E-4</v>
      </c>
      <c r="D153">
        <f t="shared" si="51"/>
        <v>96.736578357379742</v>
      </c>
      <c r="E153">
        <f t="shared" si="42"/>
        <v>-9.8085947779337213E-2</v>
      </c>
      <c r="F153">
        <f t="shared" si="45"/>
        <v>-5.6277947241056836E-5</v>
      </c>
      <c r="G153">
        <f t="shared" si="43"/>
        <v>3.0139620270458982E-4</v>
      </c>
      <c r="H153">
        <f t="shared" si="46"/>
        <v>-3.5767414994564666E-4</v>
      </c>
      <c r="I153">
        <f t="shared" si="47"/>
        <v>1.2793079753934094E-7</v>
      </c>
      <c r="J153">
        <f t="shared" si="48"/>
        <v>1.3410115121223347E-5</v>
      </c>
      <c r="K153">
        <f t="shared" si="49"/>
        <v>4.6860421681960451</v>
      </c>
      <c r="L153">
        <f t="shared" si="50"/>
        <v>102.23080668105986</v>
      </c>
    </row>
    <row r="154" spans="1:12" x14ac:dyDescent="0.25">
      <c r="A154" s="1">
        <v>25786</v>
      </c>
      <c r="B154">
        <v>77.080001999999993</v>
      </c>
      <c r="C154">
        <f t="shared" si="44"/>
        <v>1.4251497279321683E-4</v>
      </c>
      <c r="D154">
        <f t="shared" si="51"/>
        <v>96.768327950523954</v>
      </c>
      <c r="E154">
        <f t="shared" si="42"/>
        <v>-9.8791519735424771E-2</v>
      </c>
      <c r="F154">
        <f t="shared" si="45"/>
        <v>-5.6305698329417453E-4</v>
      </c>
      <c r="G154">
        <f t="shared" si="43"/>
        <v>3.0139620270458982E-4</v>
      </c>
      <c r="H154">
        <f t="shared" si="46"/>
        <v>-8.644531859987644E-4</v>
      </c>
      <c r="I154">
        <f t="shared" si="47"/>
        <v>7.4727931078341436E-7</v>
      </c>
      <c r="J154">
        <f t="shared" si="48"/>
        <v>1.0685248229014973E-5</v>
      </c>
      <c r="K154">
        <f t="shared" si="49"/>
        <v>4.7694168827270307</v>
      </c>
      <c r="L154">
        <f t="shared" si="50"/>
        <v>102.30177850386534</v>
      </c>
    </row>
    <row r="155" spans="1:12" x14ac:dyDescent="0.25">
      <c r="A155" s="1">
        <v>25787</v>
      </c>
      <c r="B155">
        <v>77.279999000000004</v>
      </c>
      <c r="C155">
        <f t="shared" si="44"/>
        <v>1.4251497279321683E-4</v>
      </c>
      <c r="D155">
        <f t="shared" si="51"/>
        <v>96.800087964097273</v>
      </c>
      <c r="E155">
        <f t="shared" si="42"/>
        <v>-9.7808644172617365E-2</v>
      </c>
      <c r="F155">
        <f t="shared" si="45"/>
        <v>1.1253905356005678E-3</v>
      </c>
      <c r="G155">
        <f t="shared" si="43"/>
        <v>3.0139620270458982E-4</v>
      </c>
      <c r="H155">
        <f t="shared" si="46"/>
        <v>8.2399433289597791E-4</v>
      </c>
      <c r="I155">
        <f t="shared" si="47"/>
        <v>6.7896666064468763E-7</v>
      </c>
      <c r="J155">
        <f t="shared" si="48"/>
        <v>8.9673018960494877E-6</v>
      </c>
      <c r="K155">
        <f t="shared" si="49"/>
        <v>4.8541664138739291</v>
      </c>
      <c r="L155">
        <f t="shared" si="50"/>
        <v>102.37279959752952</v>
      </c>
    </row>
    <row r="156" spans="1:12" x14ac:dyDescent="0.25">
      <c r="A156" s="1">
        <v>25790</v>
      </c>
      <c r="B156">
        <v>76.199996999999996</v>
      </c>
      <c r="C156">
        <f t="shared" si="44"/>
        <v>1.4251497279321683E-4</v>
      </c>
      <c r="D156">
        <f t="shared" si="51"/>
        <v>96.831858401519838</v>
      </c>
      <c r="E156">
        <f t="shared" si="42"/>
        <v>-0.10406331269170255</v>
      </c>
      <c r="F156">
        <f t="shared" si="45"/>
        <v>-6.1121535462920207E-3</v>
      </c>
      <c r="G156">
        <f t="shared" si="43"/>
        <v>3.0139620270458982E-4</v>
      </c>
      <c r="H156">
        <f t="shared" si="46"/>
        <v>-6.4135497489966106E-3</v>
      </c>
      <c r="I156">
        <f t="shared" si="47"/>
        <v>4.1133620382854484E-5</v>
      </c>
      <c r="J156">
        <f t="shared" si="48"/>
        <v>7.7464228925788146E-6</v>
      </c>
      <c r="K156">
        <f t="shared" si="49"/>
        <v>2.310193747121974</v>
      </c>
      <c r="L156">
        <f t="shared" si="50"/>
        <v>102.44386999625779</v>
      </c>
    </row>
    <row r="157" spans="1:12" x14ac:dyDescent="0.25">
      <c r="A157" s="1">
        <v>25791</v>
      </c>
      <c r="B157">
        <v>75.819999999999993</v>
      </c>
      <c r="C157">
        <f t="shared" si="44"/>
        <v>1.4251497279321683E-4</v>
      </c>
      <c r="D157">
        <f t="shared" si="51"/>
        <v>96.863639266212914</v>
      </c>
      <c r="E157">
        <f t="shared" si="42"/>
        <v>-0.1063770018154726</v>
      </c>
      <c r="F157">
        <f t="shared" si="45"/>
        <v>-2.1711741509764515E-3</v>
      </c>
      <c r="G157">
        <f t="shared" si="43"/>
        <v>3.0139620270458982E-4</v>
      </c>
      <c r="H157">
        <f t="shared" si="46"/>
        <v>-2.4725703536810414E-3</v>
      </c>
      <c r="I157">
        <f t="shared" si="47"/>
        <v>6.1136041539023903E-6</v>
      </c>
      <c r="J157">
        <f t="shared" si="48"/>
        <v>1.9041027566887883E-5</v>
      </c>
      <c r="K157">
        <f t="shared" si="49"/>
        <v>4.354981083861392</v>
      </c>
      <c r="L157">
        <f t="shared" si="50"/>
        <v>102.51498973427927</v>
      </c>
    </row>
    <row r="158" spans="1:12" x14ac:dyDescent="0.25">
      <c r="A158" s="1">
        <v>25792</v>
      </c>
      <c r="B158">
        <v>75.419998000000007</v>
      </c>
      <c r="C158">
        <f t="shared" si="44"/>
        <v>1.4251497279321683E-4</v>
      </c>
      <c r="D158">
        <f t="shared" si="51"/>
        <v>96.895430561598701</v>
      </c>
      <c r="E158">
        <f t="shared" si="42"/>
        <v>-0.10881678032577313</v>
      </c>
      <c r="F158">
        <f t="shared" si="45"/>
        <v>-2.2972635375071437E-3</v>
      </c>
      <c r="G158">
        <f t="shared" si="43"/>
        <v>3.0139620270458982E-4</v>
      </c>
      <c r="H158">
        <f t="shared" si="46"/>
        <v>-2.5986597402117336E-3</v>
      </c>
      <c r="I158">
        <f t="shared" si="47"/>
        <v>6.7530324453973146E-6</v>
      </c>
      <c r="J158">
        <f t="shared" si="48"/>
        <v>1.6417056805245795E-5</v>
      </c>
      <c r="K158">
        <f t="shared" si="49"/>
        <v>4.3839850966949596</v>
      </c>
      <c r="L158">
        <f t="shared" si="50"/>
        <v>102.58615884584682</v>
      </c>
    </row>
    <row r="159" spans="1:12" x14ac:dyDescent="0.25">
      <c r="A159" s="1">
        <v>25793</v>
      </c>
      <c r="B159">
        <v>74.760002</v>
      </c>
      <c r="C159">
        <f t="shared" si="44"/>
        <v>1.4251497279321683E-4</v>
      </c>
      <c r="D159">
        <f t="shared" si="51"/>
        <v>96.927232291100566</v>
      </c>
      <c r="E159">
        <f t="shared" si="42"/>
        <v>-0.11277650752631563</v>
      </c>
      <c r="F159">
        <f t="shared" si="45"/>
        <v>-3.8172122277493337E-3</v>
      </c>
      <c r="G159">
        <f t="shared" si="43"/>
        <v>3.0139620270458982E-4</v>
      </c>
      <c r="H159">
        <f t="shared" si="46"/>
        <v>-4.1186084304539235E-3</v>
      </c>
      <c r="I159">
        <f t="shared" si="47"/>
        <v>1.6962935403406132E-5</v>
      </c>
      <c r="J159">
        <f t="shared" si="48"/>
        <v>1.4775638300754574E-5</v>
      </c>
      <c r="K159">
        <f t="shared" si="49"/>
        <v>4.0683098550148502</v>
      </c>
      <c r="L159">
        <f t="shared" si="50"/>
        <v>102.65737736523712</v>
      </c>
    </row>
    <row r="160" spans="1:12" x14ac:dyDescent="0.25">
      <c r="A160" s="1">
        <v>25794</v>
      </c>
      <c r="B160">
        <v>75.180000000000007</v>
      </c>
      <c r="C160">
        <f t="shared" si="44"/>
        <v>1.4251497279321683E-4</v>
      </c>
      <c r="D160">
        <f t="shared" si="51"/>
        <v>96.959044458143097</v>
      </c>
      <c r="E160">
        <f t="shared" si="42"/>
        <v>-0.11048600544647447</v>
      </c>
      <c r="F160">
        <f t="shared" si="45"/>
        <v>2.4330170526343231E-3</v>
      </c>
      <c r="G160">
        <f t="shared" si="43"/>
        <v>3.0139620270458982E-4</v>
      </c>
      <c r="H160">
        <f t="shared" si="46"/>
        <v>2.1316208499297332E-3</v>
      </c>
      <c r="I160">
        <f t="shared" si="47"/>
        <v>4.5438074478551586E-6</v>
      </c>
      <c r="J160">
        <f t="shared" si="48"/>
        <v>1.6694557207227566E-5</v>
      </c>
      <c r="K160">
        <f t="shared" si="49"/>
        <v>4.4451888786082359</v>
      </c>
      <c r="L160">
        <f t="shared" si="50"/>
        <v>102.72864532675054</v>
      </c>
    </row>
    <row r="161" spans="1:12" x14ac:dyDescent="0.25">
      <c r="A161" s="1">
        <v>25797</v>
      </c>
      <c r="B161">
        <v>75.330001999999993</v>
      </c>
      <c r="C161">
        <f t="shared" si="44"/>
        <v>1.4251497279321683E-4</v>
      </c>
      <c r="D161">
        <f t="shared" si="51"/>
        <v>96.990867066152092</v>
      </c>
      <c r="E161">
        <f t="shared" si="42"/>
        <v>-0.10976286283402481</v>
      </c>
      <c r="F161">
        <f t="shared" si="45"/>
        <v>8.6565758524326242E-4</v>
      </c>
      <c r="G161">
        <f t="shared" si="43"/>
        <v>3.0139620270458982E-4</v>
      </c>
      <c r="H161">
        <f t="shared" si="46"/>
        <v>5.6426138253867254E-4</v>
      </c>
      <c r="I161">
        <f t="shared" si="47"/>
        <v>3.1839090782445416E-7</v>
      </c>
      <c r="J161">
        <f t="shared" si="48"/>
        <v>1.4306151247530152E-5</v>
      </c>
      <c r="K161">
        <f t="shared" si="49"/>
        <v>4.6473441822673092</v>
      </c>
      <c r="L161">
        <f t="shared" si="50"/>
        <v>102.79996276471151</v>
      </c>
    </row>
    <row r="162" spans="1:12" x14ac:dyDescent="0.25">
      <c r="A162" s="1">
        <v>25798</v>
      </c>
      <c r="B162">
        <v>76.199996999999996</v>
      </c>
      <c r="C162">
        <f t="shared" si="44"/>
        <v>1.4251497279321683E-4</v>
      </c>
      <c r="D162">
        <f t="shared" si="51"/>
        <v>97.022700118554241</v>
      </c>
      <c r="E162">
        <f t="shared" si="42"/>
        <v>-0.10491840252846285</v>
      </c>
      <c r="F162">
        <f t="shared" si="45"/>
        <v>4.9869752783553434E-3</v>
      </c>
      <c r="G162">
        <f t="shared" si="43"/>
        <v>3.0139620270458982E-4</v>
      </c>
      <c r="H162">
        <f t="shared" si="46"/>
        <v>4.6855790756507535E-3</v>
      </c>
      <c r="I162">
        <f t="shared" si="47"/>
        <v>2.195465127417617E-5</v>
      </c>
      <c r="J162">
        <f t="shared" si="48"/>
        <v>1.1368519073344942E-5</v>
      </c>
      <c r="K162">
        <f t="shared" si="49"/>
        <v>3.8078029574941303</v>
      </c>
      <c r="L162">
        <f t="shared" si="50"/>
        <v>102.87132971346804</v>
      </c>
    </row>
    <row r="163" spans="1:12" x14ac:dyDescent="0.25">
      <c r="A163" s="1">
        <v>25799</v>
      </c>
      <c r="B163">
        <v>76.959998999999996</v>
      </c>
      <c r="C163">
        <f t="shared" si="44"/>
        <v>1.4251497279321683E-4</v>
      </c>
      <c r="D163">
        <f t="shared" si="51"/>
        <v>97.054543618777387</v>
      </c>
      <c r="E163">
        <f t="shared" si="42"/>
        <v>-0.1007508183560113</v>
      </c>
      <c r="F163">
        <f t="shared" si="45"/>
        <v>4.3100991452447168E-3</v>
      </c>
      <c r="G163">
        <f t="shared" si="43"/>
        <v>3.0139620270458982E-4</v>
      </c>
      <c r="H163">
        <f t="shared" si="46"/>
        <v>4.0087029425401269E-3</v>
      </c>
      <c r="I163">
        <f t="shared" si="47"/>
        <v>1.6069699281529872E-5</v>
      </c>
      <c r="J163">
        <f t="shared" si="48"/>
        <v>1.581283396752693E-5</v>
      </c>
      <c r="K163">
        <f t="shared" si="49"/>
        <v>4.100283750581025</v>
      </c>
      <c r="L163">
        <f t="shared" si="50"/>
        <v>102.94274620739208</v>
      </c>
    </row>
    <row r="164" spans="1:12" x14ac:dyDescent="0.25">
      <c r="A164" s="1">
        <v>25800</v>
      </c>
      <c r="B164">
        <v>77.839995999999999</v>
      </c>
      <c r="C164">
        <f t="shared" si="44"/>
        <v>1.4251497279321683E-4</v>
      </c>
      <c r="D164">
        <f t="shared" si="51"/>
        <v>97.086397570250654</v>
      </c>
      <c r="E164">
        <f t="shared" si="42"/>
        <v>-9.5955581772437348E-2</v>
      </c>
      <c r="F164">
        <f t="shared" si="45"/>
        <v>4.9377515563671093E-3</v>
      </c>
      <c r="G164">
        <f t="shared" si="43"/>
        <v>3.0139620270458982E-4</v>
      </c>
      <c r="H164">
        <f t="shared" si="46"/>
        <v>4.6363553536625194E-3</v>
      </c>
      <c r="I164">
        <f t="shared" si="47"/>
        <v>2.1495790965435107E-5</v>
      </c>
      <c r="J164">
        <f t="shared" si="48"/>
        <v>1.7151048685777241E-5</v>
      </c>
      <c r="K164">
        <f t="shared" si="49"/>
        <v>3.9411259599064437</v>
      </c>
      <c r="L164">
        <f t="shared" si="50"/>
        <v>103.01421228087943</v>
      </c>
    </row>
    <row r="165" spans="1:12" x14ac:dyDescent="0.25">
      <c r="A165" s="1">
        <v>25801</v>
      </c>
      <c r="B165">
        <v>79.239998</v>
      </c>
      <c r="C165">
        <f t="shared" si="44"/>
        <v>1.4251497279321683E-4</v>
      </c>
      <c r="D165">
        <f t="shared" si="51"/>
        <v>97.118261976404284</v>
      </c>
      <c r="E165">
        <f t="shared" si="42"/>
        <v>-8.8356445783221993E-2</v>
      </c>
      <c r="F165">
        <f t="shared" si="45"/>
        <v>7.7416509620089613E-3</v>
      </c>
      <c r="G165">
        <f t="shared" si="43"/>
        <v>3.0139620270458982E-4</v>
      </c>
      <c r="H165">
        <f t="shared" si="46"/>
        <v>7.4402547593043714E-3</v>
      </c>
      <c r="I165">
        <f t="shared" si="47"/>
        <v>5.5357390883351347E-5</v>
      </c>
      <c r="J165">
        <f t="shared" si="48"/>
        <v>1.9715426394248838E-5</v>
      </c>
      <c r="K165">
        <f t="shared" si="49"/>
        <v>3.0942054815849946</v>
      </c>
      <c r="L165">
        <f t="shared" si="50"/>
        <v>103.08572796834977</v>
      </c>
    </row>
    <row r="166" spans="1:12" x14ac:dyDescent="0.25">
      <c r="A166" s="1">
        <v>25804</v>
      </c>
      <c r="B166">
        <v>80.989998</v>
      </c>
      <c r="C166">
        <f t="shared" si="44"/>
        <v>1.4251497279321683E-4</v>
      </c>
      <c r="D166">
        <f t="shared" si="51"/>
        <v>97.150136840669518</v>
      </c>
      <c r="E166">
        <f t="shared" si="42"/>
        <v>-7.9012028419666702E-2</v>
      </c>
      <c r="F166">
        <f t="shared" si="45"/>
        <v>9.4869323363486746E-3</v>
      </c>
      <c r="G166">
        <f t="shared" si="43"/>
        <v>3.0139620270458982E-4</v>
      </c>
      <c r="H166">
        <f t="shared" si="46"/>
        <v>9.1855361336440847E-3</v>
      </c>
      <c r="I166">
        <f t="shared" si="47"/>
        <v>8.4374074062481126E-5</v>
      </c>
      <c r="J166">
        <f t="shared" si="48"/>
        <v>3.1675119919578632E-5</v>
      </c>
      <c r="K166">
        <f t="shared" si="49"/>
        <v>2.9291843025941642</v>
      </c>
      <c r="L166">
        <f t="shared" si="50"/>
        <v>103.15729330424669</v>
      </c>
    </row>
    <row r="167" spans="1:12" x14ac:dyDescent="0.25">
      <c r="A167" s="1">
        <v>25805</v>
      </c>
      <c r="B167">
        <v>81.120002999999997</v>
      </c>
      <c r="C167">
        <f t="shared" si="44"/>
        <v>1.4251497279321683E-4</v>
      </c>
      <c r="D167">
        <f t="shared" si="51"/>
        <v>97.182022166478674</v>
      </c>
      <c r="E167">
        <f t="shared" si="42"/>
        <v>-7.8457973583374585E-2</v>
      </c>
      <c r="F167">
        <f t="shared" si="45"/>
        <v>6.9656980908527899E-4</v>
      </c>
      <c r="G167">
        <f t="shared" si="43"/>
        <v>3.0139620270458982E-4</v>
      </c>
      <c r="H167">
        <f t="shared" si="46"/>
        <v>3.9517360638068917E-4</v>
      </c>
      <c r="I167">
        <f t="shared" si="47"/>
        <v>1.5616217917991986E-7</v>
      </c>
      <c r="J167">
        <f t="shared" si="48"/>
        <v>4.8744699523305999E-5</v>
      </c>
      <c r="K167">
        <f t="shared" si="49"/>
        <v>4.0439166763343497</v>
      </c>
      <c r="L167">
        <f t="shared" si="50"/>
        <v>103.22890832303767</v>
      </c>
    </row>
    <row r="168" spans="1:12" x14ac:dyDescent="0.25">
      <c r="A168" s="1">
        <v>25806</v>
      </c>
      <c r="B168">
        <v>81.209998999999996</v>
      </c>
      <c r="C168">
        <f t="shared" si="44"/>
        <v>1.4251497279321683E-4</v>
      </c>
      <c r="D168">
        <f t="shared" si="51"/>
        <v>97.213917957265394</v>
      </c>
      <c r="E168">
        <f t="shared" si="42"/>
        <v>-7.8118941464241587E-2</v>
      </c>
      <c r="F168">
        <f t="shared" si="45"/>
        <v>4.8154709192615996E-4</v>
      </c>
      <c r="G168">
        <f t="shared" si="43"/>
        <v>3.0139620270458982E-4</v>
      </c>
      <c r="H168">
        <f t="shared" si="46"/>
        <v>1.8015088922157014E-4</v>
      </c>
      <c r="I168">
        <f t="shared" si="47"/>
        <v>3.2454342887322437E-8</v>
      </c>
      <c r="J168">
        <f t="shared" si="48"/>
        <v>3.5382762417484913E-5</v>
      </c>
      <c r="K168">
        <f t="shared" si="49"/>
        <v>4.2052457456916565</v>
      </c>
      <c r="L168">
        <f t="shared" si="50"/>
        <v>103.30057305921413</v>
      </c>
    </row>
    <row r="169" spans="1:12" x14ac:dyDescent="0.25">
      <c r="A169" s="1">
        <v>25807</v>
      </c>
      <c r="B169">
        <v>81.080001999999993</v>
      </c>
      <c r="C169">
        <f t="shared" si="44"/>
        <v>1.4251497279321683E-4</v>
      </c>
      <c r="D169">
        <f t="shared" si="51"/>
        <v>97.245824216464428</v>
      </c>
      <c r="E169">
        <f t="shared" si="42"/>
        <v>-7.895721084569729E-2</v>
      </c>
      <c r="F169">
        <f t="shared" si="45"/>
        <v>-6.9575440866209703E-4</v>
      </c>
      <c r="G169">
        <f t="shared" si="43"/>
        <v>3.0139620270458982E-4</v>
      </c>
      <c r="H169">
        <f t="shared" si="46"/>
        <v>-9.9715061136668691E-4</v>
      </c>
      <c r="I169">
        <f t="shared" si="47"/>
        <v>9.9430934174895739E-7</v>
      </c>
      <c r="J169">
        <f t="shared" si="48"/>
        <v>2.6009341715535413E-5</v>
      </c>
      <c r="K169">
        <f t="shared" si="49"/>
        <v>4.3404743949271216</v>
      </c>
      <c r="L169">
        <f t="shared" si="50"/>
        <v>103.37228754729144</v>
      </c>
    </row>
    <row r="170" spans="1:12" x14ac:dyDescent="0.25">
      <c r="A170" s="1">
        <v>25808</v>
      </c>
      <c r="B170">
        <v>81.860000999999997</v>
      </c>
      <c r="C170">
        <f t="shared" si="44"/>
        <v>1.4251497279321683E-4</v>
      </c>
      <c r="D170">
        <f t="shared" si="51"/>
        <v>97.277740947511504</v>
      </c>
      <c r="E170">
        <f t="shared" si="42"/>
        <v>-7.4941730937619022E-2</v>
      </c>
      <c r="F170">
        <f t="shared" si="45"/>
        <v>4.1579948808716516E-3</v>
      </c>
      <c r="G170">
        <f t="shared" si="43"/>
        <v>3.0139620270458982E-4</v>
      </c>
      <c r="H170">
        <f t="shared" si="46"/>
        <v>3.8565986781670617E-3</v>
      </c>
      <c r="I170">
        <f t="shared" si="47"/>
        <v>1.4873353364439927E-5</v>
      </c>
      <c r="J170">
        <f t="shared" si="48"/>
        <v>1.9748754612447952E-5</v>
      </c>
      <c r="K170">
        <f t="shared" si="49"/>
        <v>4.1207071931495767</v>
      </c>
      <c r="L170">
        <f t="shared" si="50"/>
        <v>103.44405182180891</v>
      </c>
    </row>
    <row r="171" spans="1:12" x14ac:dyDescent="0.25">
      <c r="A171" s="1">
        <v>25811</v>
      </c>
      <c r="B171">
        <v>81.519997000000004</v>
      </c>
      <c r="C171">
        <f t="shared" si="44"/>
        <v>1.4251497279321683E-4</v>
      </c>
      <c r="D171">
        <f t="shared" si="51"/>
        <v>97.309668153843461</v>
      </c>
      <c r="E171">
        <f t="shared" si="42"/>
        <v>-7.6891836509002998E-2</v>
      </c>
      <c r="F171">
        <f t="shared" si="45"/>
        <v>-1.8075905985908136E-3</v>
      </c>
      <c r="G171">
        <f t="shared" si="43"/>
        <v>3.0139620270458982E-4</v>
      </c>
      <c r="H171">
        <f t="shared" si="46"/>
        <v>-2.1089868012954035E-3</v>
      </c>
      <c r="I171">
        <f t="shared" si="47"/>
        <v>4.4478253280382177E-6</v>
      </c>
      <c r="J171">
        <f t="shared" si="48"/>
        <v>1.9541924555293559E-5</v>
      </c>
      <c r="K171">
        <f t="shared" si="49"/>
        <v>4.3887335470460958</v>
      </c>
      <c r="L171">
        <f t="shared" si="50"/>
        <v>103.51586591732986</v>
      </c>
    </row>
    <row r="172" spans="1:12" x14ac:dyDescent="0.25">
      <c r="A172" s="1">
        <v>25812</v>
      </c>
      <c r="B172">
        <v>80.949996999999996</v>
      </c>
      <c r="C172">
        <f t="shared" si="44"/>
        <v>1.4251497279321683E-4</v>
      </c>
      <c r="D172">
        <f t="shared" si="51"/>
        <v>97.341605838898445</v>
      </c>
      <c r="E172">
        <f t="shared" si="42"/>
        <v>-8.0081669503311748E-2</v>
      </c>
      <c r="F172">
        <f t="shared" si="45"/>
        <v>-3.0473180215155882E-3</v>
      </c>
      <c r="G172">
        <f t="shared" si="43"/>
        <v>3.0139620270458982E-4</v>
      </c>
      <c r="H172">
        <f t="shared" si="46"/>
        <v>-3.348714224220178E-3</v>
      </c>
      <c r="I172">
        <f t="shared" si="47"/>
        <v>1.1213886955494548E-5</v>
      </c>
      <c r="J172">
        <f t="shared" si="48"/>
        <v>1.6266846923177391E-5</v>
      </c>
      <c r="K172">
        <f t="shared" si="49"/>
        <v>4.2495668643953728</v>
      </c>
      <c r="L172">
        <f t="shared" si="50"/>
        <v>103.58772986844158</v>
      </c>
    </row>
    <row r="173" spans="1:12" x14ac:dyDescent="0.25">
      <c r="A173" s="1">
        <v>25813</v>
      </c>
      <c r="B173">
        <v>80.959998999999996</v>
      </c>
      <c r="C173">
        <f t="shared" si="44"/>
        <v>1.4251497279321683E-4</v>
      </c>
      <c r="D173">
        <f t="shared" si="51"/>
        <v>97.373554006115725</v>
      </c>
      <c r="E173">
        <f t="shared" si="42"/>
        <v>-8.0170527339167075E-2</v>
      </c>
      <c r="F173">
        <f t="shared" si="45"/>
        <v>5.3657136938278782E-5</v>
      </c>
      <c r="G173">
        <f t="shared" si="43"/>
        <v>3.0139620270458982E-4</v>
      </c>
      <c r="H173">
        <f t="shared" si="46"/>
        <v>-2.4773906576631104E-4</v>
      </c>
      <c r="I173">
        <f t="shared" si="47"/>
        <v>6.137464470676458E-8</v>
      </c>
      <c r="J173">
        <f t="shared" si="48"/>
        <v>1.6010181723277645E-5</v>
      </c>
      <c r="K173">
        <f t="shared" si="49"/>
        <v>4.6002875690838554</v>
      </c>
      <c r="L173">
        <f t="shared" si="50"/>
        <v>103.65964370975539</v>
      </c>
    </row>
    <row r="174" spans="1:12" x14ac:dyDescent="0.25">
      <c r="A174" s="1">
        <v>25814</v>
      </c>
      <c r="B174">
        <v>82.089995999999999</v>
      </c>
      <c r="C174">
        <f t="shared" si="44"/>
        <v>1.4251497279321683E-4</v>
      </c>
      <c r="D174">
        <f t="shared" si="51"/>
        <v>97.40551265893555</v>
      </c>
      <c r="E174">
        <f t="shared" si="42"/>
        <v>-7.4293301939296841E-2</v>
      </c>
      <c r="F174">
        <f t="shared" si="45"/>
        <v>6.0197403726636178E-3</v>
      </c>
      <c r="G174">
        <f t="shared" si="43"/>
        <v>3.0139620270458982E-4</v>
      </c>
      <c r="H174">
        <f t="shared" si="46"/>
        <v>5.718344169959028E-3</v>
      </c>
      <c r="I174">
        <f t="shared" si="47"/>
        <v>3.2699460046104401E-5</v>
      </c>
      <c r="J174">
        <f t="shared" si="48"/>
        <v>1.2481985517416995E-5</v>
      </c>
      <c r="K174">
        <f t="shared" si="49"/>
        <v>3.416807395974399</v>
      </c>
      <c r="L174">
        <f t="shared" si="50"/>
        <v>103.73160747590661</v>
      </c>
    </row>
    <row r="175" spans="1:12" x14ac:dyDescent="0.25">
      <c r="A175" s="1">
        <v>25815</v>
      </c>
      <c r="B175">
        <v>82.830001999999993</v>
      </c>
      <c r="C175">
        <f t="shared" si="44"/>
        <v>1.4251497279321683E-4</v>
      </c>
      <c r="D175">
        <f t="shared" si="51"/>
        <v>97.437481800799247</v>
      </c>
      <c r="E175">
        <f t="shared" si="42"/>
        <v>-7.0538379570837195E-2</v>
      </c>
      <c r="F175">
        <f t="shared" si="45"/>
        <v>3.8974373412528074E-3</v>
      </c>
      <c r="G175">
        <f t="shared" si="43"/>
        <v>3.0139620270458982E-4</v>
      </c>
      <c r="H175">
        <f t="shared" si="46"/>
        <v>3.5960411385482175E-3</v>
      </c>
      <c r="I175">
        <f t="shared" si="47"/>
        <v>1.2931511870131161E-5</v>
      </c>
      <c r="J175">
        <f t="shared" si="48"/>
        <v>1.9817271127716534E-5</v>
      </c>
      <c r="K175">
        <f t="shared" si="49"/>
        <v>4.1692710948135767</v>
      </c>
      <c r="L175">
        <f t="shared" si="50"/>
        <v>103.80362120155465</v>
      </c>
    </row>
    <row r="176" spans="1:12" x14ac:dyDescent="0.25">
      <c r="A176" s="1">
        <v>25819</v>
      </c>
      <c r="B176">
        <v>83.040001000000004</v>
      </c>
      <c r="C176">
        <f t="shared" si="44"/>
        <v>1.4251497279321683E-4</v>
      </c>
      <c r="D176">
        <f t="shared" si="51"/>
        <v>97.469461435149512</v>
      </c>
      <c r="E176">
        <f t="shared" si="42"/>
        <v>-6.9581220654635567E-2</v>
      </c>
      <c r="F176">
        <f t="shared" si="45"/>
        <v>1.0996738889947899E-3</v>
      </c>
      <c r="G176">
        <f t="shared" si="43"/>
        <v>3.0139620270458982E-4</v>
      </c>
      <c r="H176">
        <f t="shared" si="46"/>
        <v>7.9827768629020003E-4</v>
      </c>
      <c r="I176">
        <f t="shared" si="47"/>
        <v>6.3724726442883504E-7</v>
      </c>
      <c r="J176">
        <f t="shared" si="48"/>
        <v>1.9006705442769054E-5</v>
      </c>
      <c r="K176">
        <f t="shared" si="49"/>
        <v>4.499657079680393</v>
      </c>
      <c r="L176">
        <f t="shared" si="50"/>
        <v>103.87568492138293</v>
      </c>
    </row>
    <row r="177" spans="1:12" x14ac:dyDescent="0.25">
      <c r="A177" s="1">
        <v>25820</v>
      </c>
      <c r="B177">
        <v>82.790001000000004</v>
      </c>
      <c r="C177">
        <f t="shared" si="44"/>
        <v>1.4251497279321683E-4</v>
      </c>
      <c r="D177">
        <f t="shared" si="51"/>
        <v>97.501451565430102</v>
      </c>
      <c r="E177">
        <f t="shared" si="42"/>
        <v>-7.1033193523110771E-2</v>
      </c>
      <c r="F177">
        <f t="shared" si="45"/>
        <v>-1.3094578956815983E-3</v>
      </c>
      <c r="G177">
        <f t="shared" si="43"/>
        <v>3.0139620270458982E-4</v>
      </c>
      <c r="H177">
        <f t="shared" si="46"/>
        <v>-1.6108540983861882E-3</v>
      </c>
      <c r="I177">
        <f t="shared" si="47"/>
        <v>2.5948509262875791E-6</v>
      </c>
      <c r="J177">
        <f t="shared" si="48"/>
        <v>1.4748643444209083E-5</v>
      </c>
      <c r="K177">
        <f t="shared" si="49"/>
        <v>4.5552720525811203</v>
      </c>
      <c r="L177">
        <f t="shared" si="50"/>
        <v>103.94779867009898</v>
      </c>
    </row>
    <row r="178" spans="1:12" x14ac:dyDescent="0.25">
      <c r="A178" s="1">
        <v>25821</v>
      </c>
      <c r="B178">
        <v>82.300003000000004</v>
      </c>
      <c r="C178">
        <f t="shared" si="44"/>
        <v>1.4251497279321683E-4</v>
      </c>
      <c r="D178">
        <f t="shared" si="51"/>
        <v>97.5334521950858</v>
      </c>
      <c r="E178">
        <f t="shared" si="42"/>
        <v>-7.3753745291374129E-2</v>
      </c>
      <c r="F178">
        <f t="shared" si="45"/>
        <v>-2.5780367954699734E-3</v>
      </c>
      <c r="G178">
        <f t="shared" si="43"/>
        <v>3.0139620270458982E-4</v>
      </c>
      <c r="H178">
        <f t="shared" si="46"/>
        <v>-2.8794329981745633E-3</v>
      </c>
      <c r="I178">
        <f t="shared" si="47"/>
        <v>8.291134390976555E-6</v>
      </c>
      <c r="J178">
        <f t="shared" si="48"/>
        <v>1.236126972356854E-5</v>
      </c>
      <c r="K178">
        <f t="shared" si="49"/>
        <v>4.3961652332948846</v>
      </c>
      <c r="L178">
        <f t="shared" si="50"/>
        <v>104.01996248243432</v>
      </c>
    </row>
    <row r="179" spans="1:12" x14ac:dyDescent="0.25">
      <c r="A179" s="1">
        <v>25822</v>
      </c>
      <c r="B179">
        <v>82.519997000000004</v>
      </c>
      <c r="C179">
        <f t="shared" si="44"/>
        <v>1.4251497279321683E-4</v>
      </c>
      <c r="D179">
        <f t="shared" si="51"/>
        <v>97.565463327562455</v>
      </c>
      <c r="E179">
        <f t="shared" si="42"/>
        <v>-7.2736907794926919E-2</v>
      </c>
      <c r="F179">
        <f t="shared" si="45"/>
        <v>1.1593524692403712E-3</v>
      </c>
      <c r="G179">
        <f t="shared" si="43"/>
        <v>3.0139620270458982E-4</v>
      </c>
      <c r="H179">
        <f t="shared" si="46"/>
        <v>8.5795626653578129E-4</v>
      </c>
      <c r="I179">
        <f t="shared" si="47"/>
        <v>7.360889552880166E-7</v>
      </c>
      <c r="J179">
        <f t="shared" si="48"/>
        <v>1.2403631121866405E-5</v>
      </c>
      <c r="K179">
        <f t="shared" si="49"/>
        <v>4.7001497974557127</v>
      </c>
      <c r="L179">
        <f t="shared" si="50"/>
        <v>104.0921763931449</v>
      </c>
    </row>
    <row r="180" spans="1:12" x14ac:dyDescent="0.25">
      <c r="A180" s="1">
        <v>25825</v>
      </c>
      <c r="B180">
        <v>82.07</v>
      </c>
      <c r="C180">
        <f t="shared" si="44"/>
        <v>1.4251497279321683E-4</v>
      </c>
      <c r="D180">
        <f t="shared" si="51"/>
        <v>97.597484966307263</v>
      </c>
      <c r="E180">
        <f t="shared" si="42"/>
        <v>-7.5254192856888391E-2</v>
      </c>
      <c r="F180">
        <f t="shared" si="45"/>
        <v>-2.3747700891683099E-3</v>
      </c>
      <c r="G180">
        <f t="shared" si="43"/>
        <v>3.0139620270458982E-4</v>
      </c>
      <c r="H180">
        <f t="shared" si="46"/>
        <v>-2.6761662918728998E-3</v>
      </c>
      <c r="I180">
        <f t="shared" si="47"/>
        <v>7.1618660217567463E-6</v>
      </c>
      <c r="J180">
        <f t="shared" si="48"/>
        <v>1.016461289703161E-5</v>
      </c>
      <c r="K180">
        <f t="shared" si="49"/>
        <v>4.4770664774960265</v>
      </c>
      <c r="L180">
        <f t="shared" si="50"/>
        <v>104.16444043701044</v>
      </c>
    </row>
    <row r="181" spans="1:12" x14ac:dyDescent="0.25">
      <c r="A181" s="1">
        <v>25826</v>
      </c>
      <c r="B181">
        <v>81.360000999999997</v>
      </c>
      <c r="C181">
        <f t="shared" si="44"/>
        <v>1.4251497279321683E-4</v>
      </c>
      <c r="D181">
        <f t="shared" si="51"/>
        <v>97.629517114768532</v>
      </c>
      <c r="E181">
        <f t="shared" si="42"/>
        <v>-7.917019600030395E-2</v>
      </c>
      <c r="F181">
        <f t="shared" si="45"/>
        <v>-3.7734881706219525E-3</v>
      </c>
      <c r="G181">
        <f t="shared" si="43"/>
        <v>3.0139620270458982E-4</v>
      </c>
      <c r="H181">
        <f t="shared" si="46"/>
        <v>-4.0748843733265424E-3</v>
      </c>
      <c r="I181">
        <f t="shared" si="47"/>
        <v>1.6604682655980849E-5</v>
      </c>
      <c r="J181">
        <f t="shared" si="48"/>
        <v>1.0529684663430443E-5</v>
      </c>
      <c r="K181">
        <f t="shared" si="49"/>
        <v>4.0232474743668591</v>
      </c>
      <c r="L181">
        <f t="shared" si="50"/>
        <v>104.23675464883497</v>
      </c>
    </row>
    <row r="182" spans="1:12" x14ac:dyDescent="0.25">
      <c r="A182" s="1">
        <v>25827</v>
      </c>
      <c r="B182">
        <v>81.790001000000004</v>
      </c>
      <c r="C182">
        <f t="shared" si="44"/>
        <v>1.4251497279321683E-4</v>
      </c>
      <c r="D182">
        <f t="shared" si="51"/>
        <v>97.661559776395535</v>
      </c>
      <c r="E182">
        <f t="shared" si="42"/>
        <v>-7.7023442724988733E-2</v>
      </c>
      <c r="F182">
        <f t="shared" si="45"/>
        <v>2.2892682481086002E-3</v>
      </c>
      <c r="G182">
        <f t="shared" si="43"/>
        <v>3.0139620270458982E-4</v>
      </c>
      <c r="H182">
        <f t="shared" si="46"/>
        <v>1.9878720454040103E-3</v>
      </c>
      <c r="I182">
        <f t="shared" si="47"/>
        <v>3.951635268898724E-6</v>
      </c>
      <c r="J182">
        <f t="shared" si="48"/>
        <v>1.3620242174271083E-5</v>
      </c>
      <c r="K182">
        <f t="shared" si="49"/>
        <v>4.5379734104279779</v>
      </c>
      <c r="L182">
        <f t="shared" si="50"/>
        <v>104.30911906344664</v>
      </c>
    </row>
    <row r="183" spans="1:12" x14ac:dyDescent="0.25">
      <c r="A183" s="1">
        <v>25828</v>
      </c>
      <c r="B183">
        <v>82.290001000000004</v>
      </c>
      <c r="C183">
        <f t="shared" si="44"/>
        <v>1.4251497279321683E-4</v>
      </c>
      <c r="D183">
        <f t="shared" si="51"/>
        <v>97.693612954638695</v>
      </c>
      <c r="E183">
        <f t="shared" si="42"/>
        <v>-7.4519103596713432E-2</v>
      </c>
      <c r="F183">
        <f t="shared" si="45"/>
        <v>2.6468541010684632E-3</v>
      </c>
      <c r="G183">
        <f t="shared" si="43"/>
        <v>3.0139620270458982E-4</v>
      </c>
      <c r="H183">
        <f t="shared" si="46"/>
        <v>2.3454578983638733E-3</v>
      </c>
      <c r="I183">
        <f t="shared" si="47"/>
        <v>5.5011727529974772E-6</v>
      </c>
      <c r="J183">
        <f t="shared" si="48"/>
        <v>1.1980244444916617E-5</v>
      </c>
      <c r="K183">
        <f t="shared" si="49"/>
        <v>4.5175937370178163</v>
      </c>
      <c r="L183">
        <f t="shared" si="50"/>
        <v>104.38153371569781</v>
      </c>
    </row>
    <row r="184" spans="1:12" x14ac:dyDescent="0.25">
      <c r="A184" s="1">
        <v>25829</v>
      </c>
      <c r="B184">
        <v>82.620002999999997</v>
      </c>
      <c r="C184">
        <f t="shared" si="44"/>
        <v>1.4251497279321683E-4</v>
      </c>
      <c r="D184">
        <f t="shared" si="51"/>
        <v>97.725676652949701</v>
      </c>
      <c r="E184">
        <f t="shared" si="42"/>
        <v>-7.2923479761151988E-2</v>
      </c>
      <c r="F184">
        <f t="shared" si="45"/>
        <v>1.7381388083546057E-3</v>
      </c>
      <c r="G184">
        <f t="shared" si="43"/>
        <v>3.0139620270458982E-4</v>
      </c>
      <c r="H184">
        <f t="shared" si="46"/>
        <v>1.4367426056500158E-3</v>
      </c>
      <c r="I184">
        <f t="shared" si="47"/>
        <v>2.0642293148899969E-6</v>
      </c>
      <c r="J184">
        <f t="shared" si="48"/>
        <v>1.1299635283173833E-5</v>
      </c>
      <c r="K184">
        <f t="shared" si="49"/>
        <v>4.6850909926956099</v>
      </c>
      <c r="L184">
        <f t="shared" si="50"/>
        <v>104.45399864046503</v>
      </c>
    </row>
    <row r="185" spans="1:12" x14ac:dyDescent="0.25">
      <c r="A185" s="1">
        <v>25832</v>
      </c>
      <c r="B185">
        <v>81.910004000000001</v>
      </c>
      <c r="C185">
        <f t="shared" si="44"/>
        <v>1.4251497279321683E-4</v>
      </c>
      <c r="D185">
        <f t="shared" si="51"/>
        <v>97.757750874781394</v>
      </c>
      <c r="E185">
        <f t="shared" si="42"/>
        <v>-7.6814254003104709E-2</v>
      </c>
      <c r="F185">
        <f t="shared" si="45"/>
        <v>-3.7482592691591154E-3</v>
      </c>
      <c r="G185">
        <f t="shared" si="43"/>
        <v>3.0139620270458982E-4</v>
      </c>
      <c r="H185">
        <f t="shared" si="46"/>
        <v>-4.0496554718637053E-3</v>
      </c>
      <c r="I185">
        <f t="shared" si="47"/>
        <v>1.639970944079565E-5</v>
      </c>
      <c r="J185">
        <f t="shared" si="48"/>
        <v>9.7920390503078605E-6</v>
      </c>
      <c r="K185">
        <f t="shared" si="49"/>
        <v>4.0106317643487541</v>
      </c>
      <c r="L185">
        <f t="shared" si="50"/>
        <v>104.52651387264902</v>
      </c>
    </row>
    <row r="186" spans="1:12" x14ac:dyDescent="0.25">
      <c r="A186" s="1">
        <v>25833</v>
      </c>
      <c r="B186">
        <v>81.860000999999997</v>
      </c>
      <c r="C186">
        <f t="shared" si="44"/>
        <v>1.4251497279321683E-4</v>
      </c>
      <c r="D186">
        <f t="shared" si="51"/>
        <v>97.789835623587607</v>
      </c>
      <c r="E186">
        <f t="shared" si="42"/>
        <v>-7.7221970502312276E-2</v>
      </c>
      <c r="F186">
        <f t="shared" si="45"/>
        <v>-2.6520152641418271E-4</v>
      </c>
      <c r="G186">
        <f t="shared" si="43"/>
        <v>3.0139620270458982E-4</v>
      </c>
      <c r="H186">
        <f t="shared" si="46"/>
        <v>-5.6659772911877258E-4</v>
      </c>
      <c r="I186">
        <f t="shared" si="47"/>
        <v>3.2103298664254997E-7</v>
      </c>
      <c r="J186">
        <f t="shared" si="48"/>
        <v>1.304328422869224E-5</v>
      </c>
      <c r="K186">
        <f t="shared" si="49"/>
        <v>4.6923736068131721</v>
      </c>
      <c r="L186">
        <f t="shared" si="50"/>
        <v>104.59907944717477</v>
      </c>
    </row>
    <row r="187" spans="1:12" x14ac:dyDescent="0.25">
      <c r="A187" s="1">
        <v>25834</v>
      </c>
      <c r="B187">
        <v>81.910004000000001</v>
      </c>
      <c r="C187">
        <f t="shared" si="44"/>
        <v>1.4251497279321683E-4</v>
      </c>
      <c r="D187">
        <f t="shared" si="51"/>
        <v>97.82193090282324</v>
      </c>
      <c r="E187">
        <f t="shared" si="42"/>
        <v>-7.7099283948691255E-2</v>
      </c>
      <c r="F187">
        <f t="shared" si="45"/>
        <v>2.6520152641418271E-4</v>
      </c>
      <c r="G187">
        <f t="shared" si="43"/>
        <v>3.0139620270458982E-4</v>
      </c>
      <c r="H187">
        <f t="shared" si="46"/>
        <v>-3.6194676290407111E-5</v>
      </c>
      <c r="I187">
        <f t="shared" si="47"/>
        <v>1.3100545917673587E-9</v>
      </c>
      <c r="J187">
        <f t="shared" si="48"/>
        <v>1.0486919984125843E-5</v>
      </c>
      <c r="K187">
        <f t="shared" si="49"/>
        <v>4.8136899020078507</v>
      </c>
      <c r="L187">
        <f t="shared" si="50"/>
        <v>104.67169539899155</v>
      </c>
    </row>
    <row r="188" spans="1:12" x14ac:dyDescent="0.25">
      <c r="A188" s="1">
        <v>25835</v>
      </c>
      <c r="B188">
        <v>81.660004000000001</v>
      </c>
      <c r="C188">
        <f t="shared" si="44"/>
        <v>1.4251497279321683E-4</v>
      </c>
      <c r="D188">
        <f t="shared" si="51"/>
        <v>97.854036715944645</v>
      </c>
      <c r="E188">
        <f t="shared" si="42"/>
        <v>-7.8569349202200822E-2</v>
      </c>
      <c r="F188">
        <f t="shared" si="45"/>
        <v>-1.3275502807159612E-3</v>
      </c>
      <c r="G188">
        <f t="shared" si="43"/>
        <v>3.0139620270458982E-4</v>
      </c>
      <c r="H188">
        <f t="shared" si="46"/>
        <v>-1.628946483420551E-3</v>
      </c>
      <c r="I188">
        <f t="shared" si="47"/>
        <v>2.6534666458481795E-6</v>
      </c>
      <c r="J188">
        <f t="shared" si="48"/>
        <v>8.6047272060189597E-6</v>
      </c>
      <c r="K188">
        <f t="shared" si="49"/>
        <v>4.7584743179953177</v>
      </c>
      <c r="L188">
        <f t="shared" si="50"/>
        <v>104.74436176307279</v>
      </c>
    </row>
    <row r="189" spans="1:12" x14ac:dyDescent="0.25">
      <c r="A189" s="1">
        <v>25836</v>
      </c>
      <c r="B189">
        <v>82.830001999999993</v>
      </c>
      <c r="C189">
        <f t="shared" si="44"/>
        <v>1.4251497279321683E-4</v>
      </c>
      <c r="D189">
        <f t="shared" si="51"/>
        <v>97.886153066409022</v>
      </c>
      <c r="E189">
        <f t="shared" si="42"/>
        <v>-7.2533589189944125E-2</v>
      </c>
      <c r="F189">
        <f t="shared" si="45"/>
        <v>6.1782749850500807E-3</v>
      </c>
      <c r="G189">
        <f t="shared" si="43"/>
        <v>3.0139620270458982E-4</v>
      </c>
      <c r="H189">
        <f t="shared" si="46"/>
        <v>5.8768787823454908E-3</v>
      </c>
      <c r="I189">
        <f t="shared" si="47"/>
        <v>3.4537704222382616E-5</v>
      </c>
      <c r="J189">
        <f t="shared" si="48"/>
        <v>8.0859838501526631E-6</v>
      </c>
      <c r="K189">
        <f t="shared" si="49"/>
        <v>2.8080980986145776</v>
      </c>
      <c r="L189">
        <f t="shared" si="50"/>
        <v>104.81707857441629</v>
      </c>
    </row>
    <row r="190" spans="1:12" x14ac:dyDescent="0.25">
      <c r="A190" s="1">
        <v>25839</v>
      </c>
      <c r="B190">
        <v>83.910004000000001</v>
      </c>
      <c r="C190">
        <f t="shared" si="44"/>
        <v>1.4251497279321683E-4</v>
      </c>
      <c r="D190">
        <f t="shared" si="51"/>
        <v>97.918279957674713</v>
      </c>
      <c r="E190">
        <f t="shared" si="42"/>
        <v>-6.7050034214007903E-2</v>
      </c>
      <c r="F190">
        <f t="shared" si="45"/>
        <v>5.6260699487293842E-3</v>
      </c>
      <c r="G190">
        <f t="shared" si="43"/>
        <v>3.0139620270458982E-4</v>
      </c>
      <c r="H190">
        <f t="shared" si="46"/>
        <v>5.3246737460247943E-3</v>
      </c>
      <c r="I190">
        <f t="shared" si="47"/>
        <v>2.8352150501605714E-5</v>
      </c>
      <c r="J190">
        <f t="shared" si="48"/>
        <v>1.7297674905929074E-5</v>
      </c>
      <c r="K190">
        <f t="shared" si="49"/>
        <v>3.743994239245187</v>
      </c>
      <c r="L190">
        <f t="shared" si="50"/>
        <v>104.88984586804403</v>
      </c>
    </row>
    <row r="191" spans="1:12" x14ac:dyDescent="0.25">
      <c r="A191" s="1">
        <v>25840</v>
      </c>
      <c r="B191">
        <v>83.860000999999997</v>
      </c>
      <c r="C191">
        <f t="shared" si="44"/>
        <v>1.4251497279321683E-4</v>
      </c>
      <c r="D191">
        <f t="shared" si="51"/>
        <v>97.950417393201363</v>
      </c>
      <c r="E191">
        <f t="shared" si="42"/>
        <v>-6.7451427734508407E-2</v>
      </c>
      <c r="F191">
        <f t="shared" si="45"/>
        <v>-2.5887854770734187E-4</v>
      </c>
      <c r="G191">
        <f t="shared" si="43"/>
        <v>3.0139620270458982E-4</v>
      </c>
      <c r="H191">
        <f t="shared" si="46"/>
        <v>-5.6027475041193174E-4</v>
      </c>
      <c r="I191">
        <f t="shared" si="47"/>
        <v>3.1390779594915238E-7</v>
      </c>
      <c r="J191">
        <f t="shared" si="48"/>
        <v>2.1876694055295561E-5</v>
      </c>
      <c r="K191">
        <f t="shared" si="49"/>
        <v>4.4389313301648503</v>
      </c>
      <c r="L191">
        <f t="shared" si="50"/>
        <v>104.96266367900256</v>
      </c>
    </row>
    <row r="192" spans="1:12" x14ac:dyDescent="0.25">
      <c r="A192" s="1">
        <v>25841</v>
      </c>
      <c r="B192">
        <v>84.300003000000004</v>
      </c>
      <c r="C192">
        <f t="shared" si="44"/>
        <v>1.4251497279321683E-4</v>
      </c>
      <c r="D192">
        <f t="shared" si="51"/>
        <v>97.98256537644977</v>
      </c>
      <c r="E192">
        <f t="shared" si="42"/>
        <v>-6.5321215873593408E-2</v>
      </c>
      <c r="F192">
        <f t="shared" si="45"/>
        <v>2.2727268337086048E-3</v>
      </c>
      <c r="G192">
        <f t="shared" si="43"/>
        <v>3.0139620270458982E-4</v>
      </c>
      <c r="H192">
        <f t="shared" si="46"/>
        <v>1.971330631004015E-3</v>
      </c>
      <c r="I192">
        <f t="shared" si="47"/>
        <v>3.8861444567346879E-6</v>
      </c>
      <c r="J192">
        <f t="shared" si="48"/>
        <v>1.6656874581993853E-5</v>
      </c>
      <c r="K192">
        <f t="shared" si="49"/>
        <v>4.4657523660789025</v>
      </c>
      <c r="L192">
        <f t="shared" si="50"/>
        <v>105.03553204236252</v>
      </c>
    </row>
    <row r="193" spans="1:12" x14ac:dyDescent="0.25">
      <c r="A193" s="1">
        <v>25842</v>
      </c>
      <c r="B193">
        <v>84.32</v>
      </c>
      <c r="C193">
        <f t="shared" si="44"/>
        <v>1.4251497279321683E-4</v>
      </c>
      <c r="D193">
        <f t="shared" si="51"/>
        <v>98.014723910881656</v>
      </c>
      <c r="E193">
        <f t="shared" si="42"/>
        <v>-6.5360723057977133E-2</v>
      </c>
      <c r="F193">
        <f t="shared" si="45"/>
        <v>1.0300778840965918E-4</v>
      </c>
      <c r="G193">
        <f t="shared" si="43"/>
        <v>3.0139620270458982E-4</v>
      </c>
      <c r="H193">
        <f t="shared" si="46"/>
        <v>-1.9838841429493064E-4</v>
      </c>
      <c r="I193">
        <f t="shared" si="47"/>
        <v>3.9357962926457038E-8</v>
      </c>
      <c r="J193">
        <f t="shared" si="48"/>
        <v>1.4082339584993758E-5</v>
      </c>
      <c r="K193">
        <f t="shared" si="49"/>
        <v>4.6649585727283487</v>
      </c>
      <c r="L193">
        <f t="shared" si="50"/>
        <v>105.10845099321894</v>
      </c>
    </row>
    <row r="194" spans="1:12" x14ac:dyDescent="0.25">
      <c r="A194" s="1">
        <v>25843</v>
      </c>
      <c r="B194">
        <v>85.160004000000001</v>
      </c>
      <c r="C194">
        <f t="shared" si="44"/>
        <v>1.4251497279321683E-4</v>
      </c>
      <c r="D194">
        <f t="shared" si="51"/>
        <v>98.046892999959908</v>
      </c>
      <c r="E194">
        <f t="shared" ref="E194:E257" si="52">LOG(B194) - LOG(D194)</f>
        <v>-6.1198162733967942E-2</v>
      </c>
      <c r="F194">
        <f t="shared" si="45"/>
        <v>4.305075296802352E-3</v>
      </c>
      <c r="G194">
        <f t="shared" ref="G194:G257" si="53">S$4</f>
        <v>3.0139620270458982E-4</v>
      </c>
      <c r="H194">
        <f t="shared" si="46"/>
        <v>4.0036790940977621E-3</v>
      </c>
      <c r="I194">
        <f t="shared" si="47"/>
        <v>1.6029446288515477E-5</v>
      </c>
      <c r="J194">
        <f t="shared" si="48"/>
        <v>1.1128349463478171E-5</v>
      </c>
      <c r="K194">
        <f t="shared" si="49"/>
        <v>4.0638611012346884</v>
      </c>
      <c r="L194">
        <f t="shared" si="50"/>
        <v>105.18142056669126</v>
      </c>
    </row>
    <row r="195" spans="1:12" x14ac:dyDescent="0.25">
      <c r="A195" s="1">
        <v>25846</v>
      </c>
      <c r="B195">
        <v>86.470000999999996</v>
      </c>
      <c r="C195">
        <f t="shared" ref="C195:C258" si="54">P$5</f>
        <v>1.4251497279321683E-4</v>
      </c>
      <c r="D195">
        <f t="shared" si="51"/>
        <v>98.079072647148735</v>
      </c>
      <c r="E195">
        <f t="shared" si="52"/>
        <v>-5.4710886873925002E-2</v>
      </c>
      <c r="F195">
        <f t="shared" ref="F195:F258" si="55">LOG(B195)-LOG(B194)</f>
        <v>6.6297908328361022E-3</v>
      </c>
      <c r="G195">
        <f t="shared" si="53"/>
        <v>3.0139620270458982E-4</v>
      </c>
      <c r="H195">
        <f t="shared" si="46"/>
        <v>6.3283946301315123E-3</v>
      </c>
      <c r="I195">
        <f t="shared" si="47"/>
        <v>4.0048578594677358E-5</v>
      </c>
      <c r="J195">
        <f t="shared" si="48"/>
        <v>1.3865811130736525E-5</v>
      </c>
      <c r="K195">
        <f t="shared" si="49"/>
        <v>3.2299552316911901</v>
      </c>
      <c r="L195">
        <f t="shared" si="50"/>
        <v>105.25444079792328</v>
      </c>
    </row>
    <row r="196" spans="1:12" x14ac:dyDescent="0.25">
      <c r="A196" s="1">
        <v>25847</v>
      </c>
      <c r="B196">
        <v>86.849997999999999</v>
      </c>
      <c r="C196">
        <f t="shared" si="54"/>
        <v>1.4251497279321683E-4</v>
      </c>
      <c r="D196">
        <f t="shared" si="51"/>
        <v>98.111262855913466</v>
      </c>
      <c r="E196">
        <f t="shared" si="52"/>
        <v>-5.2949053062735452E-2</v>
      </c>
      <c r="F196">
        <f t="shared" si="55"/>
        <v>1.9043487839831563E-3</v>
      </c>
      <c r="G196">
        <f t="shared" si="53"/>
        <v>3.0139620270458982E-4</v>
      </c>
      <c r="H196">
        <f t="shared" ref="H196:H259" si="56">F196-G196</f>
        <v>1.6029525812785664E-3</v>
      </c>
      <c r="I196">
        <f t="shared" ref="I196:I259" si="57">H196*H196</f>
        <v>2.5694569778276192E-6</v>
      </c>
      <c r="J196">
        <f t="shared" ref="J196:J259" si="58">S$7+S$5*I195+S$6*J195</f>
        <v>2.2990961606946843E-5</v>
      </c>
      <c r="K196">
        <f t="shared" ref="K196:K259" si="59">-0.5*LN(2*PI()*J196)-I196/2/J196</f>
        <v>4.3653864435928087</v>
      </c>
      <c r="L196">
        <f t="shared" ref="L196:L259" si="60">POWER(10,LOG(L195)+$G196)</f>
        <v>105.3275117220832</v>
      </c>
    </row>
    <row r="197" spans="1:12" x14ac:dyDescent="0.25">
      <c r="A197" s="1">
        <v>25848</v>
      </c>
      <c r="B197">
        <v>86.889999000000003</v>
      </c>
      <c r="C197">
        <f t="shared" si="54"/>
        <v>1.4251497279321683E-4</v>
      </c>
      <c r="D197">
        <f t="shared" si="51"/>
        <v>98.143463629720372</v>
      </c>
      <c r="E197">
        <f t="shared" si="52"/>
        <v>-5.2891588592941741E-2</v>
      </c>
      <c r="F197">
        <f t="shared" si="55"/>
        <v>1.9997944258709488E-4</v>
      </c>
      <c r="G197">
        <f t="shared" si="53"/>
        <v>3.0139620270458982E-4</v>
      </c>
      <c r="H197">
        <f t="shared" si="56"/>
        <v>-1.0141676011749494E-4</v>
      </c>
      <c r="I197">
        <f t="shared" si="57"/>
        <v>1.0285359232729513E-8</v>
      </c>
      <c r="J197">
        <f t="shared" si="58"/>
        <v>1.8112730102009427E-5</v>
      </c>
      <c r="K197">
        <f t="shared" si="59"/>
        <v>4.5402253137175821</v>
      </c>
      <c r="L197">
        <f t="shared" si="60"/>
        <v>105.40063337436364</v>
      </c>
    </row>
    <row r="198" spans="1:12" x14ac:dyDescent="0.25">
      <c r="A198" s="1">
        <v>25849</v>
      </c>
      <c r="B198">
        <v>85.949996999999996</v>
      </c>
      <c r="C198">
        <f t="shared" si="54"/>
        <v>1.4251497279321683E-4</v>
      </c>
      <c r="D198">
        <f t="shared" si="51"/>
        <v>98.175674972036902</v>
      </c>
      <c r="E198">
        <f t="shared" si="52"/>
        <v>-5.7758029925964571E-2</v>
      </c>
      <c r="F198">
        <f t="shared" si="55"/>
        <v>-4.7239263602296688E-3</v>
      </c>
      <c r="G198">
        <f t="shared" si="53"/>
        <v>3.0139620270458982E-4</v>
      </c>
      <c r="H198">
        <f t="shared" si="56"/>
        <v>-5.0253225629342587E-3</v>
      </c>
      <c r="I198">
        <f t="shared" si="57"/>
        <v>2.5253866861536146E-5</v>
      </c>
      <c r="J198">
        <f t="shared" si="58"/>
        <v>1.3935740449284973E-5</v>
      </c>
      <c r="K198">
        <f t="shared" si="59"/>
        <v>3.7655056410168419</v>
      </c>
      <c r="L198">
        <f t="shared" si="60"/>
        <v>105.47380578998164</v>
      </c>
    </row>
    <row r="199" spans="1:12" x14ac:dyDescent="0.25">
      <c r="A199" s="1">
        <v>25850</v>
      </c>
      <c r="B199">
        <v>85.080001999999993</v>
      </c>
      <c r="C199">
        <f t="shared" si="54"/>
        <v>1.4251497279321683E-4</v>
      </c>
      <c r="D199">
        <f t="shared" si="51"/>
        <v>98.207896886331795</v>
      </c>
      <c r="E199">
        <f t="shared" si="52"/>
        <v>-6.2318919323431698E-2</v>
      </c>
      <c r="F199">
        <f t="shared" si="55"/>
        <v>-4.4183744246739654E-3</v>
      </c>
      <c r="G199">
        <f t="shared" si="53"/>
        <v>3.0139620270458982E-4</v>
      </c>
      <c r="H199">
        <f t="shared" si="56"/>
        <v>-4.7197706273785552E-3</v>
      </c>
      <c r="I199">
        <f t="shared" si="57"/>
        <v>2.227623477506536E-5</v>
      </c>
      <c r="J199">
        <f t="shared" si="58"/>
        <v>1.8597290181711666E-5</v>
      </c>
      <c r="K199">
        <f t="shared" si="59"/>
        <v>3.9283980350394203</v>
      </c>
      <c r="L199">
        <f t="shared" si="60"/>
        <v>105.5470290041787</v>
      </c>
    </row>
    <row r="200" spans="1:12" x14ac:dyDescent="0.25">
      <c r="A200" s="1">
        <v>25853</v>
      </c>
      <c r="B200">
        <v>84.169998000000007</v>
      </c>
      <c r="C200">
        <f t="shared" si="54"/>
        <v>1.4251497279321683E-4</v>
      </c>
      <c r="D200">
        <f t="shared" si="51"/>
        <v>98.240129376074933</v>
      </c>
      <c r="E200">
        <f t="shared" si="52"/>
        <v>-6.7131608879563487E-2</v>
      </c>
      <c r="F200">
        <f t="shared" si="55"/>
        <v>-4.6701745833381825E-3</v>
      </c>
      <c r="G200">
        <f t="shared" si="53"/>
        <v>3.0139620270458982E-4</v>
      </c>
      <c r="H200">
        <f t="shared" si="56"/>
        <v>-4.9715707860427723E-3</v>
      </c>
      <c r="I200">
        <f t="shared" si="57"/>
        <v>2.4716516080633949E-5</v>
      </c>
      <c r="J200">
        <f t="shared" si="58"/>
        <v>2.0960296976528468E-5</v>
      </c>
      <c r="K200">
        <f t="shared" si="59"/>
        <v>3.8778985379394215</v>
      </c>
      <c r="L200">
        <f t="shared" si="60"/>
        <v>105.62030305222078</v>
      </c>
    </row>
    <row r="201" spans="1:12" x14ac:dyDescent="0.25">
      <c r="A201" s="1">
        <v>25854</v>
      </c>
      <c r="B201">
        <v>84.059997999999993</v>
      </c>
      <c r="C201">
        <f t="shared" si="54"/>
        <v>1.4251497279321683E-4</v>
      </c>
      <c r="D201">
        <f t="shared" si="51"/>
        <v>98.272372444737158</v>
      </c>
      <c r="E201">
        <f t="shared" si="52"/>
        <v>-6.7842065372341054E-2</v>
      </c>
      <c r="F201">
        <f t="shared" si="55"/>
        <v>-5.6794151998418307E-4</v>
      </c>
      <c r="G201">
        <f t="shared" si="53"/>
        <v>3.0139620270458982E-4</v>
      </c>
      <c r="H201">
        <f t="shared" si="56"/>
        <v>-8.6933772268877295E-4</v>
      </c>
      <c r="I201">
        <f t="shared" si="57"/>
        <v>7.5574807608970188E-7</v>
      </c>
      <c r="J201">
        <f t="shared" si="58"/>
        <v>2.3344144631950539E-5</v>
      </c>
      <c r="K201">
        <f t="shared" si="59"/>
        <v>4.3974565505801877</v>
      </c>
      <c r="L201">
        <f t="shared" si="60"/>
        <v>105.69362796939832</v>
      </c>
    </row>
    <row r="202" spans="1:12" x14ac:dyDescent="0.25">
      <c r="A202" s="1">
        <v>25855</v>
      </c>
      <c r="B202">
        <v>84.190002000000007</v>
      </c>
      <c r="C202">
        <f t="shared" si="54"/>
        <v>1.4251497279321683E-4</v>
      </c>
      <c r="D202">
        <f t="shared" si="51"/>
        <v>98.304626095790454</v>
      </c>
      <c r="E202">
        <f t="shared" si="52"/>
        <v>-6.7313435845144376E-2</v>
      </c>
      <c r="F202">
        <f t="shared" si="55"/>
        <v>6.7114449998983972E-4</v>
      </c>
      <c r="G202">
        <f t="shared" si="53"/>
        <v>3.0139620270458982E-4</v>
      </c>
      <c r="H202">
        <f t="shared" si="56"/>
        <v>3.697482972852499E-4</v>
      </c>
      <c r="I202">
        <f t="shared" si="57"/>
        <v>1.3671380334534154E-7</v>
      </c>
      <c r="J202">
        <f t="shared" si="58"/>
        <v>1.7814889076592545E-5</v>
      </c>
      <c r="K202">
        <f t="shared" si="59"/>
        <v>4.544962393657114</v>
      </c>
      <c r="L202">
        <f t="shared" si="60"/>
        <v>105.76700379102628</v>
      </c>
    </row>
    <row r="203" spans="1:12" x14ac:dyDescent="0.25">
      <c r="A203" s="1">
        <v>25856</v>
      </c>
      <c r="B203">
        <v>84.650002000000001</v>
      </c>
      <c r="C203">
        <f t="shared" si="54"/>
        <v>1.4251497279321683E-4</v>
      </c>
      <c r="D203">
        <f t="shared" si="51"/>
        <v>98.336890332708123</v>
      </c>
      <c r="E203">
        <f t="shared" si="52"/>
        <v>-6.5089497948482844E-2</v>
      </c>
      <c r="F203">
        <f t="shared" si="55"/>
        <v>2.3664528694546938E-3</v>
      </c>
      <c r="G203">
        <f t="shared" si="53"/>
        <v>3.0139620270458982E-4</v>
      </c>
      <c r="H203">
        <f t="shared" si="56"/>
        <v>2.0650566667501039E-3</v>
      </c>
      <c r="I203">
        <f t="shared" si="57"/>
        <v>4.2644590368890496E-6</v>
      </c>
      <c r="J203">
        <f t="shared" si="58"/>
        <v>1.3765596227592738E-5</v>
      </c>
      <c r="K203">
        <f t="shared" si="59"/>
        <v>4.5228349754059112</v>
      </c>
      <c r="L203">
        <f t="shared" si="60"/>
        <v>105.8404305524441</v>
      </c>
    </row>
    <row r="204" spans="1:12" x14ac:dyDescent="0.25">
      <c r="A204" s="1">
        <v>25857</v>
      </c>
      <c r="B204">
        <v>84.279999000000004</v>
      </c>
      <c r="C204">
        <f t="shared" si="54"/>
        <v>1.4251497279321683E-4</v>
      </c>
      <c r="D204">
        <f t="shared" si="51"/>
        <v>98.369165158964606</v>
      </c>
      <c r="E204">
        <f t="shared" si="52"/>
        <v>-6.7134463844108261E-2</v>
      </c>
      <c r="F204">
        <f t="shared" si="55"/>
        <v>-1.9024509228318109E-3</v>
      </c>
      <c r="G204">
        <f t="shared" si="53"/>
        <v>3.0139620270458982E-4</v>
      </c>
      <c r="H204">
        <f t="shared" si="56"/>
        <v>-2.2038471255364008E-3</v>
      </c>
      <c r="I204">
        <f t="shared" si="57"/>
        <v>4.8569421527350565E-6</v>
      </c>
      <c r="J204">
        <f t="shared" si="58"/>
        <v>1.2175740684214606E-5</v>
      </c>
      <c r="K204">
        <f t="shared" si="59"/>
        <v>4.5396423844716685</v>
      </c>
      <c r="L204">
        <f t="shared" si="60"/>
        <v>105.91390828901581</v>
      </c>
    </row>
    <row r="205" spans="1:12" x14ac:dyDescent="0.25">
      <c r="A205" s="1">
        <v>25860</v>
      </c>
      <c r="B205">
        <v>83.150002000000001</v>
      </c>
      <c r="C205">
        <f t="shared" si="54"/>
        <v>1.4251497279321683E-4</v>
      </c>
      <c r="D205">
        <f t="shared" si="51"/>
        <v>98.401450578035295</v>
      </c>
      <c r="E205">
        <f t="shared" si="52"/>
        <v>-7.3139236598381618E-2</v>
      </c>
      <c r="F205">
        <f t="shared" si="55"/>
        <v>-5.8622577814799737E-3</v>
      </c>
      <c r="G205">
        <f t="shared" si="53"/>
        <v>3.0139620270458982E-4</v>
      </c>
      <c r="H205">
        <f t="shared" si="56"/>
        <v>-6.1636539841845635E-3</v>
      </c>
      <c r="I205">
        <f t="shared" si="57"/>
        <v>3.7990630436754247E-5</v>
      </c>
      <c r="J205">
        <f t="shared" si="58"/>
        <v>1.1242784184080557E-5</v>
      </c>
      <c r="K205">
        <f t="shared" si="59"/>
        <v>3.0893973322027994</v>
      </c>
      <c r="L205">
        <f t="shared" si="60"/>
        <v>105.9874370361299</v>
      </c>
    </row>
    <row r="206" spans="1:12" x14ac:dyDescent="0.25">
      <c r="A206" s="1">
        <v>25861</v>
      </c>
      <c r="B206">
        <v>83.639999000000003</v>
      </c>
      <c r="C206">
        <f t="shared" si="54"/>
        <v>1.4251497279321683E-4</v>
      </c>
      <c r="D206">
        <f t="shared" si="51"/>
        <v>98.433746593396762</v>
      </c>
      <c r="E206">
        <f t="shared" si="52"/>
        <v>-7.0729996619552926E-2</v>
      </c>
      <c r="F206">
        <f t="shared" si="55"/>
        <v>2.5517549516218541E-3</v>
      </c>
      <c r="G206">
        <f t="shared" si="53"/>
        <v>3.0139620270458982E-4</v>
      </c>
      <c r="H206">
        <f t="shared" si="56"/>
        <v>2.2503587489172642E-3</v>
      </c>
      <c r="I206">
        <f t="shared" si="57"/>
        <v>5.0641144988284747E-6</v>
      </c>
      <c r="J206">
        <f t="shared" si="58"/>
        <v>2.0540238648744704E-5</v>
      </c>
      <c r="K206">
        <f t="shared" si="59"/>
        <v>4.3543508142116831</v>
      </c>
      <c r="L206">
        <f t="shared" si="60"/>
        <v>106.06101682919954</v>
      </c>
    </row>
    <row r="207" spans="1:12" x14ac:dyDescent="0.25">
      <c r="A207" s="1">
        <v>25862</v>
      </c>
      <c r="B207">
        <v>83.660004000000001</v>
      </c>
      <c r="C207">
        <f t="shared" si="54"/>
        <v>1.4251497279321683E-4</v>
      </c>
      <c r="D207">
        <f t="shared" si="51"/>
        <v>98.466053208526844</v>
      </c>
      <c r="E207">
        <f t="shared" si="52"/>
        <v>-7.0768649536206318E-2</v>
      </c>
      <c r="F207">
        <f t="shared" si="55"/>
        <v>1.0386205613976962E-4</v>
      </c>
      <c r="G207">
        <f t="shared" si="53"/>
        <v>3.0139620270458982E-4</v>
      </c>
      <c r="H207">
        <f t="shared" si="56"/>
        <v>-1.975341465648202E-4</v>
      </c>
      <c r="I207">
        <f t="shared" si="57"/>
        <v>3.9019739059091865E-8</v>
      </c>
      <c r="J207">
        <f t="shared" si="58"/>
        <v>1.7149448865298047E-5</v>
      </c>
      <c r="K207">
        <f t="shared" si="59"/>
        <v>4.5666960890156538</v>
      </c>
      <c r="L207">
        <f t="shared" si="60"/>
        <v>106.13464770366241</v>
      </c>
    </row>
    <row r="208" spans="1:12" x14ac:dyDescent="0.25">
      <c r="A208" s="1">
        <v>25863</v>
      </c>
      <c r="B208">
        <v>83.379997000000003</v>
      </c>
      <c r="C208">
        <f t="shared" si="54"/>
        <v>1.4251497279321683E-4</v>
      </c>
      <c r="D208">
        <f t="shared" si="51"/>
        <v>98.498370426904543</v>
      </c>
      <c r="E208">
        <f t="shared" si="52"/>
        <v>-7.2367170353920818E-2</v>
      </c>
      <c r="F208">
        <f t="shared" si="55"/>
        <v>-1.4560058449208935E-3</v>
      </c>
      <c r="G208">
        <f t="shared" si="53"/>
        <v>3.0139620270458982E-4</v>
      </c>
      <c r="H208">
        <f t="shared" si="56"/>
        <v>-1.7574020476254833E-3</v>
      </c>
      <c r="I208">
        <f t="shared" si="57"/>
        <v>3.0884619569982417E-6</v>
      </c>
      <c r="J208">
        <f t="shared" si="58"/>
        <v>1.3271303368124687E-5</v>
      </c>
      <c r="K208">
        <f t="shared" si="59"/>
        <v>4.5796560618163502</v>
      </c>
      <c r="L208">
        <f t="shared" si="60"/>
        <v>106.20832969498079</v>
      </c>
    </row>
    <row r="209" spans="1:12" x14ac:dyDescent="0.25">
      <c r="A209" s="1">
        <v>25864</v>
      </c>
      <c r="B209">
        <v>83.769997000000004</v>
      </c>
      <c r="C209">
        <f t="shared" si="54"/>
        <v>1.4251497279321683E-4</v>
      </c>
      <c r="D209">
        <f t="shared" si="51"/>
        <v>98.530698252009842</v>
      </c>
      <c r="E209">
        <f t="shared" si="52"/>
        <v>-7.0483060601845837E-2</v>
      </c>
      <c r="F209">
        <f t="shared" si="55"/>
        <v>2.0266247248683644E-3</v>
      </c>
      <c r="G209">
        <f t="shared" si="53"/>
        <v>3.0139620270458982E-4</v>
      </c>
      <c r="H209">
        <f t="shared" si="56"/>
        <v>1.7252285221637745E-3</v>
      </c>
      <c r="I209">
        <f t="shared" si="57"/>
        <v>2.9764134536874015E-6</v>
      </c>
      <c r="J209">
        <f t="shared" si="58"/>
        <v>1.1477241056636776E-5</v>
      </c>
      <c r="K209">
        <f t="shared" si="59"/>
        <v>4.6389678334125204</v>
      </c>
      <c r="L209">
        <f t="shared" si="60"/>
        <v>106.28206283864162</v>
      </c>
    </row>
    <row r="210" spans="1:12" x14ac:dyDescent="0.25">
      <c r="A210" s="1">
        <v>25867</v>
      </c>
      <c r="B210">
        <v>83.309997999999993</v>
      </c>
      <c r="C210">
        <f t="shared" si="54"/>
        <v>1.4251497279321683E-4</v>
      </c>
      <c r="D210">
        <f t="shared" si="51"/>
        <v>98.563036687323859</v>
      </c>
      <c r="E210">
        <f t="shared" si="52"/>
        <v>-7.3016951420001863E-2</v>
      </c>
      <c r="F210">
        <f t="shared" si="55"/>
        <v>-2.3913758453628642E-3</v>
      </c>
      <c r="G210">
        <f t="shared" si="53"/>
        <v>3.0139620270458982E-4</v>
      </c>
      <c r="H210">
        <f t="shared" si="56"/>
        <v>-2.6927720480674541E-3</v>
      </c>
      <c r="I210">
        <f t="shared" si="57"/>
        <v>7.2510213028533909E-6</v>
      </c>
      <c r="J210">
        <f t="shared" si="58"/>
        <v>1.0190045243252588E-5</v>
      </c>
      <c r="K210">
        <f t="shared" si="59"/>
        <v>4.4723216464064137</v>
      </c>
      <c r="L210">
        <f t="shared" si="60"/>
        <v>106.35584717015645</v>
      </c>
    </row>
    <row r="211" spans="1:12" x14ac:dyDescent="0.25">
      <c r="A211" s="1">
        <v>25868</v>
      </c>
      <c r="B211">
        <v>83.120002999999997</v>
      </c>
      <c r="C211">
        <f t="shared" si="54"/>
        <v>1.4251497279321683E-4</v>
      </c>
      <c r="D211">
        <f t="shared" si="51"/>
        <v>98.595385736328993</v>
      </c>
      <c r="E211">
        <f t="shared" si="52"/>
        <v>-7.4151040212878661E-2</v>
      </c>
      <c r="F211">
        <f t="shared" si="55"/>
        <v>-9.9157382008363548E-4</v>
      </c>
      <c r="G211">
        <f t="shared" si="53"/>
        <v>3.0139620270458982E-4</v>
      </c>
      <c r="H211">
        <f t="shared" si="56"/>
        <v>-1.2929700227882254E-3</v>
      </c>
      <c r="I211">
        <f t="shared" si="57"/>
        <v>1.671771479828984E-6</v>
      </c>
      <c r="J211">
        <f t="shared" si="58"/>
        <v>1.0574226199016993E-5</v>
      </c>
      <c r="K211">
        <f t="shared" si="59"/>
        <v>4.7305576179463662</v>
      </c>
      <c r="L211">
        <f t="shared" si="60"/>
        <v>106.4296827250614</v>
      </c>
    </row>
    <row r="212" spans="1:12" x14ac:dyDescent="0.25">
      <c r="A212" s="1">
        <v>25869</v>
      </c>
      <c r="B212">
        <v>83.43</v>
      </c>
      <c r="C212">
        <f t="shared" si="54"/>
        <v>1.4251497279321683E-4</v>
      </c>
      <c r="D212">
        <f t="shared" si="51"/>
        <v>98.627745402508836</v>
      </c>
      <c r="E212">
        <f t="shared" si="52"/>
        <v>-7.2676861825699657E-2</v>
      </c>
      <c r="F212">
        <f t="shared" si="55"/>
        <v>1.6166933599726097E-3</v>
      </c>
      <c r="G212">
        <f t="shared" si="53"/>
        <v>3.0139620270458982E-4</v>
      </c>
      <c r="H212">
        <f t="shared" si="56"/>
        <v>1.3152971572680198E-3</v>
      </c>
      <c r="I212">
        <f t="shared" si="57"/>
        <v>1.730006611917334E-6</v>
      </c>
      <c r="J212">
        <f t="shared" si="58"/>
        <v>9.1673334476881916E-6</v>
      </c>
      <c r="K212">
        <f t="shared" si="59"/>
        <v>4.7866363857244796</v>
      </c>
      <c r="L212">
        <f t="shared" si="60"/>
        <v>106.50356953891753</v>
      </c>
    </row>
    <row r="213" spans="1:12" x14ac:dyDescent="0.25">
      <c r="A213" s="1">
        <v>25870</v>
      </c>
      <c r="B213">
        <v>83.360000999999997</v>
      </c>
      <c r="C213">
        <f t="shared" si="54"/>
        <v>1.4251497279321683E-4</v>
      </c>
      <c r="D213">
        <f t="shared" si="51"/>
        <v>98.660115689347933</v>
      </c>
      <c r="E213">
        <f t="shared" si="52"/>
        <v>-7.3183909216999243E-2</v>
      </c>
      <c r="F213">
        <f t="shared" si="55"/>
        <v>-3.6453241850620266E-4</v>
      </c>
      <c r="G213">
        <f t="shared" si="53"/>
        <v>3.0139620270458982E-4</v>
      </c>
      <c r="H213">
        <f t="shared" si="56"/>
        <v>-6.6592862121079253E-4</v>
      </c>
      <c r="I213">
        <f t="shared" si="57"/>
        <v>4.4346092854770718E-7</v>
      </c>
      <c r="J213">
        <f t="shared" si="58"/>
        <v>8.201793863765032E-6</v>
      </c>
      <c r="K213">
        <f t="shared" si="59"/>
        <v>4.909605912294019</v>
      </c>
      <c r="L213">
        <f t="shared" si="60"/>
        <v>106.57750764731031</v>
      </c>
    </row>
    <row r="214" spans="1:12" x14ac:dyDescent="0.25">
      <c r="A214" s="1">
        <v>25871</v>
      </c>
      <c r="B214">
        <v>83.25</v>
      </c>
      <c r="C214">
        <f t="shared" si="54"/>
        <v>1.4251497279321683E-4</v>
      </c>
      <c r="D214">
        <f t="shared" si="51"/>
        <v>98.692496600331964</v>
      </c>
      <c r="E214">
        <f t="shared" si="52"/>
        <v>-7.3899893176750719E-2</v>
      </c>
      <c r="F214">
        <f t="shared" si="55"/>
        <v>-5.7346898695831428E-4</v>
      </c>
      <c r="G214">
        <f t="shared" si="53"/>
        <v>3.0139620270458982E-4</v>
      </c>
      <c r="H214">
        <f t="shared" si="56"/>
        <v>-8.7486518966290415E-4</v>
      </c>
      <c r="I214">
        <f t="shared" si="57"/>
        <v>7.6538910008390927E-7</v>
      </c>
      <c r="J214">
        <f t="shared" si="58"/>
        <v>7.1408286175442215E-6</v>
      </c>
      <c r="K214">
        <f t="shared" si="59"/>
        <v>4.952309877612219</v>
      </c>
      <c r="L214">
        <f t="shared" si="60"/>
        <v>106.65149708585004</v>
      </c>
    </row>
    <row r="215" spans="1:12" x14ac:dyDescent="0.25">
      <c r="A215" s="1">
        <v>25874</v>
      </c>
      <c r="B215">
        <v>83.510002</v>
      </c>
      <c r="C215">
        <f t="shared" si="54"/>
        <v>1.4251497279321683E-4</v>
      </c>
      <c r="D215">
        <f t="shared" si="51"/>
        <v>98.724888138947932</v>
      </c>
      <c r="E215">
        <f t="shared" si="52"/>
        <v>-7.2688156242285418E-2</v>
      </c>
      <c r="F215">
        <f t="shared" si="55"/>
        <v>1.3542519072584636E-3</v>
      </c>
      <c r="G215">
        <f t="shared" si="53"/>
        <v>3.0139620270458982E-4</v>
      </c>
      <c r="H215">
        <f t="shared" si="56"/>
        <v>1.0528557045538737E-3</v>
      </c>
      <c r="I215">
        <f t="shared" si="57"/>
        <v>1.1085051346116339E-6</v>
      </c>
      <c r="J215">
        <f t="shared" si="58"/>
        <v>6.4961773764388798E-6</v>
      </c>
      <c r="K215">
        <f t="shared" si="59"/>
        <v>4.9678899898231759</v>
      </c>
      <c r="L215">
        <f t="shared" si="60"/>
        <v>106.72553789017167</v>
      </c>
    </row>
    <row r="216" spans="1:12" x14ac:dyDescent="0.25">
      <c r="A216" s="1">
        <v>25875</v>
      </c>
      <c r="B216">
        <v>84.220000999999996</v>
      </c>
      <c r="C216">
        <f t="shared" si="54"/>
        <v>1.4251497279321683E-4</v>
      </c>
      <c r="D216">
        <f t="shared" ref="D216" si="61">POWER(10,LOG(D215)+$C216)</f>
        <v>98.757290308683963</v>
      </c>
      <c r="E216">
        <f t="shared" si="52"/>
        <v>-6.9153923059781963E-2</v>
      </c>
      <c r="F216">
        <f t="shared" si="55"/>
        <v>3.6767481552970604E-3</v>
      </c>
      <c r="G216">
        <f t="shared" si="53"/>
        <v>3.0139620270458982E-4</v>
      </c>
      <c r="H216">
        <f t="shared" si="56"/>
        <v>3.3753519525924706E-3</v>
      </c>
      <c r="I216">
        <f t="shared" si="57"/>
        <v>1.1393000803869804E-5</v>
      </c>
      <c r="J216">
        <f t="shared" si="58"/>
        <v>6.1487759758272455E-6</v>
      </c>
      <c r="K216">
        <f t="shared" si="59"/>
        <v>4.1542456122597793</v>
      </c>
      <c r="L216">
        <f t="shared" si="60"/>
        <v>106.79963009593496</v>
      </c>
    </row>
    <row r="217" spans="1:12" x14ac:dyDescent="0.25">
      <c r="A217" s="1">
        <v>25876</v>
      </c>
      <c r="B217">
        <v>84.389999000000003</v>
      </c>
      <c r="C217">
        <f t="shared" si="54"/>
        <v>1.4251497279321683E-4</v>
      </c>
      <c r="D217">
        <f t="shared" ref="D217:D258" si="62">POWER(10,LOG(D216)+$C217)</f>
        <v>98.789703113029219</v>
      </c>
      <c r="E217">
        <f t="shared" si="52"/>
        <v>-6.8420698534903845E-2</v>
      </c>
      <c r="F217">
        <f t="shared" si="55"/>
        <v>8.7573949767150161E-4</v>
      </c>
      <c r="G217">
        <f t="shared" si="53"/>
        <v>3.0139620270458982E-4</v>
      </c>
      <c r="H217">
        <f t="shared" si="56"/>
        <v>5.7434329496691174E-4</v>
      </c>
      <c r="I217">
        <f t="shared" si="57"/>
        <v>3.2987022047344899E-7</v>
      </c>
      <c r="J217">
        <f t="shared" si="58"/>
        <v>8.9942511485325896E-6</v>
      </c>
      <c r="K217">
        <f t="shared" si="59"/>
        <v>4.8721861029342088</v>
      </c>
      <c r="L217">
        <f t="shared" si="60"/>
        <v>106.87377373882438</v>
      </c>
    </row>
    <row r="218" spans="1:12" x14ac:dyDescent="0.25">
      <c r="A218" s="1">
        <v>25877</v>
      </c>
      <c r="B218">
        <v>84.099997999999999</v>
      </c>
      <c r="C218">
        <f t="shared" si="54"/>
        <v>1.4251497279321683E-4</v>
      </c>
      <c r="D218">
        <f t="shared" si="62"/>
        <v>98.822126555473915</v>
      </c>
      <c r="E218">
        <f t="shared" si="52"/>
        <v>-7.0058209776418856E-2</v>
      </c>
      <c r="F218">
        <f t="shared" si="55"/>
        <v>-1.4949962687218488E-3</v>
      </c>
      <c r="G218">
        <f t="shared" si="53"/>
        <v>3.0139620270458982E-4</v>
      </c>
      <c r="H218">
        <f t="shared" si="56"/>
        <v>-1.7963924714264386E-3</v>
      </c>
      <c r="I218">
        <f t="shared" si="57"/>
        <v>3.2270259113975882E-6</v>
      </c>
      <c r="J218">
        <f t="shared" si="58"/>
        <v>7.6604267922655602E-6</v>
      </c>
      <c r="K218">
        <f t="shared" si="59"/>
        <v>4.7601532537987818</v>
      </c>
      <c r="L218">
        <f t="shared" si="60"/>
        <v>106.94796885454922</v>
      </c>
    </row>
    <row r="219" spans="1:12" x14ac:dyDescent="0.25">
      <c r="A219" s="1">
        <v>25878</v>
      </c>
      <c r="B219">
        <v>84.220000999999996</v>
      </c>
      <c r="C219">
        <f t="shared" si="54"/>
        <v>1.4251497279321683E-4</v>
      </c>
      <c r="D219">
        <f t="shared" si="62"/>
        <v>98.854560639509671</v>
      </c>
      <c r="E219">
        <f t="shared" si="52"/>
        <v>-6.9581467978161671E-2</v>
      </c>
      <c r="F219">
        <f t="shared" si="55"/>
        <v>6.1925677105034715E-4</v>
      </c>
      <c r="G219">
        <f t="shared" si="53"/>
        <v>3.0139620270458982E-4</v>
      </c>
      <c r="H219">
        <f t="shared" si="56"/>
        <v>3.1786056834575733E-4</v>
      </c>
      <c r="I219">
        <f t="shared" si="57"/>
        <v>1.0103534090908787E-7</v>
      </c>
      <c r="J219">
        <f t="shared" si="58"/>
        <v>7.5984082314137975E-6</v>
      </c>
      <c r="K219">
        <f t="shared" si="59"/>
        <v>4.9681989003412772</v>
      </c>
      <c r="L219">
        <f t="shared" si="60"/>
        <v>107.02221547884349</v>
      </c>
    </row>
    <row r="220" spans="1:12" x14ac:dyDescent="0.25">
      <c r="A220" s="1">
        <v>25881</v>
      </c>
      <c r="B220">
        <v>84.669998000000007</v>
      </c>
      <c r="C220">
        <f t="shared" si="54"/>
        <v>1.4251497279321683E-4</v>
      </c>
      <c r="D220">
        <f t="shared" si="62"/>
        <v>98.88700536862919</v>
      </c>
      <c r="E220">
        <f t="shared" si="52"/>
        <v>-6.7409675678734793E-2</v>
      </c>
      <c r="F220">
        <f t="shared" si="55"/>
        <v>2.3143072722204838E-3</v>
      </c>
      <c r="G220">
        <f t="shared" si="53"/>
        <v>3.0139620270458982E-4</v>
      </c>
      <c r="H220">
        <f t="shared" si="56"/>
        <v>2.0129110695158939E-3</v>
      </c>
      <c r="I220">
        <f t="shared" si="57"/>
        <v>4.0518109737796199E-6</v>
      </c>
      <c r="J220">
        <f t="shared" si="58"/>
        <v>6.6164070387263335E-6</v>
      </c>
      <c r="K220">
        <f t="shared" si="59"/>
        <v>4.7378463021202446</v>
      </c>
      <c r="L220">
        <f t="shared" si="60"/>
        <v>107.0965136474661</v>
      </c>
    </row>
    <row r="221" spans="1:12" x14ac:dyDescent="0.25">
      <c r="A221" s="1">
        <v>25882</v>
      </c>
      <c r="B221">
        <v>84.790001000000004</v>
      </c>
      <c r="C221">
        <f t="shared" si="54"/>
        <v>1.4251497279321683E-4</v>
      </c>
      <c r="D221">
        <f t="shared" si="62"/>
        <v>98.91946074632618</v>
      </c>
      <c r="E221">
        <f t="shared" si="52"/>
        <v>-6.693709977779827E-2</v>
      </c>
      <c r="F221">
        <f t="shared" si="55"/>
        <v>6.1509087372990656E-4</v>
      </c>
      <c r="G221">
        <f t="shared" si="53"/>
        <v>3.0139620270458982E-4</v>
      </c>
      <c r="H221">
        <f t="shared" si="56"/>
        <v>3.1369467102531674E-4</v>
      </c>
      <c r="I221">
        <f t="shared" si="57"/>
        <v>9.8404346629681696E-8</v>
      </c>
      <c r="J221">
        <f t="shared" si="58"/>
        <v>7.1165942406583666E-6</v>
      </c>
      <c r="K221">
        <f t="shared" si="59"/>
        <v>5.0006883840877991</v>
      </c>
      <c r="L221">
        <f t="shared" si="60"/>
        <v>107.17086339620069</v>
      </c>
    </row>
    <row r="222" spans="1:12" x14ac:dyDescent="0.25">
      <c r="A222" s="1">
        <v>25883</v>
      </c>
      <c r="B222">
        <v>85.029999000000004</v>
      </c>
      <c r="C222">
        <f t="shared" si="54"/>
        <v>1.4251497279321683E-4</v>
      </c>
      <c r="D222">
        <f t="shared" si="62"/>
        <v>98.951926776095505</v>
      </c>
      <c r="E222">
        <f t="shared" si="52"/>
        <v>-6.5852081168449095E-2</v>
      </c>
      <c r="F222">
        <f t="shared" si="55"/>
        <v>1.2275335821423372E-3</v>
      </c>
      <c r="G222">
        <f t="shared" si="53"/>
        <v>3.0139620270458982E-4</v>
      </c>
      <c r="H222">
        <f t="shared" si="56"/>
        <v>9.2613737943774734E-4</v>
      </c>
      <c r="I222">
        <f t="shared" si="57"/>
        <v>8.5773044559181797E-7</v>
      </c>
      <c r="J222">
        <f t="shared" si="58"/>
        <v>6.2789631713463855E-6</v>
      </c>
      <c r="K222">
        <f t="shared" si="59"/>
        <v>5.0019123951784712</v>
      </c>
      <c r="L222">
        <f t="shared" si="60"/>
        <v>107.2452647608558</v>
      </c>
    </row>
    <row r="223" spans="1:12" x14ac:dyDescent="0.25">
      <c r="A223" s="1">
        <v>25884</v>
      </c>
      <c r="B223">
        <v>84.150002000000001</v>
      </c>
      <c r="C223">
        <f t="shared" si="54"/>
        <v>1.4251497279321683E-4</v>
      </c>
      <c r="D223">
        <f t="shared" si="62"/>
        <v>98.984403461433317</v>
      </c>
      <c r="E223">
        <f t="shared" si="52"/>
        <v>-7.0512639476492556E-2</v>
      </c>
      <c r="F223">
        <f t="shared" si="55"/>
        <v>-4.5180433352502991E-3</v>
      </c>
      <c r="G223">
        <f t="shared" si="53"/>
        <v>3.0139620270458982E-4</v>
      </c>
      <c r="H223">
        <f t="shared" si="56"/>
        <v>-4.819439537954889E-3</v>
      </c>
      <c r="I223">
        <f t="shared" si="57"/>
        <v>2.3226997460002833E-5</v>
      </c>
      <c r="J223">
        <f t="shared" si="58"/>
        <v>5.9217014961100058E-6</v>
      </c>
      <c r="K223">
        <f t="shared" si="59"/>
        <v>3.138328855363052</v>
      </c>
      <c r="L223">
        <f t="shared" si="60"/>
        <v>107.31971777726483</v>
      </c>
    </row>
    <row r="224" spans="1:12" x14ac:dyDescent="0.25">
      <c r="A224" s="1">
        <v>25885</v>
      </c>
      <c r="B224">
        <v>83.370002999999997</v>
      </c>
      <c r="C224">
        <f t="shared" si="54"/>
        <v>1.4251497279321683E-4</v>
      </c>
      <c r="D224">
        <f t="shared" si="62"/>
        <v>99.016890805836923</v>
      </c>
      <c r="E224">
        <f t="shared" si="52"/>
        <v>-7.4699467958282417E-2</v>
      </c>
      <c r="F224">
        <f t="shared" si="55"/>
        <v>-4.0443135089962556E-3</v>
      </c>
      <c r="G224">
        <f t="shared" si="53"/>
        <v>3.0139620270458982E-4</v>
      </c>
      <c r="H224">
        <f t="shared" si="56"/>
        <v>-4.3457097117008455E-3</v>
      </c>
      <c r="I224">
        <f t="shared" si="57"/>
        <v>1.8885192898371046E-5</v>
      </c>
      <c r="J224">
        <f t="shared" si="58"/>
        <v>1.2389083034649605E-5</v>
      </c>
      <c r="K224">
        <f t="shared" si="59"/>
        <v>3.9682381744950068</v>
      </c>
      <c r="L224">
        <f t="shared" si="60"/>
        <v>107.39422248128594</v>
      </c>
    </row>
    <row r="225" spans="1:12" x14ac:dyDescent="0.25">
      <c r="A225" s="1">
        <v>25888</v>
      </c>
      <c r="B225">
        <v>83.239998</v>
      </c>
      <c r="C225">
        <f t="shared" si="54"/>
        <v>1.4251497279321683E-4</v>
      </c>
      <c r="D225">
        <f t="shared" si="62"/>
        <v>99.049388812804636</v>
      </c>
      <c r="E225">
        <f t="shared" si="52"/>
        <v>-7.5519738951000281E-2</v>
      </c>
      <c r="F225">
        <f t="shared" si="55"/>
        <v>-6.7775601992448031E-4</v>
      </c>
      <c r="G225">
        <f t="shared" si="53"/>
        <v>3.0139620270458982E-4</v>
      </c>
      <c r="H225">
        <f t="shared" si="56"/>
        <v>-9.7915222262907019E-4</v>
      </c>
      <c r="I225">
        <f t="shared" si="57"/>
        <v>9.587390750794483E-7</v>
      </c>
      <c r="J225">
        <f t="shared" si="58"/>
        <v>1.5604231951196485E-5</v>
      </c>
      <c r="K225">
        <f t="shared" si="59"/>
        <v>4.5843251848935269</v>
      </c>
      <c r="L225">
        <f t="shared" si="60"/>
        <v>107.46877890880248</v>
      </c>
    </row>
    <row r="226" spans="1:12" x14ac:dyDescent="0.25">
      <c r="A226" s="1">
        <v>25889</v>
      </c>
      <c r="B226">
        <v>83.470000999999996</v>
      </c>
      <c r="C226">
        <f t="shared" si="54"/>
        <v>1.4251497279321683E-4</v>
      </c>
      <c r="D226">
        <f t="shared" si="62"/>
        <v>99.081897485835881</v>
      </c>
      <c r="E226">
        <f t="shared" si="52"/>
        <v>-7.4463896324384882E-2</v>
      </c>
      <c r="F226">
        <f t="shared" si="55"/>
        <v>1.1983575994085616E-3</v>
      </c>
      <c r="G226">
        <f t="shared" si="53"/>
        <v>3.0139620270458982E-4</v>
      </c>
      <c r="H226">
        <f t="shared" si="56"/>
        <v>8.9696139670397169E-4</v>
      </c>
      <c r="I226">
        <f t="shared" si="57"/>
        <v>8.0453974717713964E-7</v>
      </c>
      <c r="J226">
        <f t="shared" si="58"/>
        <v>1.2467798814553558E-5</v>
      </c>
      <c r="K226">
        <f t="shared" si="59"/>
        <v>4.6949774261304054</v>
      </c>
      <c r="L226">
        <f t="shared" si="60"/>
        <v>107.54338709572241</v>
      </c>
    </row>
    <row r="227" spans="1:12" x14ac:dyDescent="0.25">
      <c r="A227" s="1">
        <v>25890</v>
      </c>
      <c r="B227">
        <v>82.790001000000004</v>
      </c>
      <c r="C227">
        <f t="shared" si="54"/>
        <v>1.4251497279321683E-4</v>
      </c>
      <c r="D227">
        <f t="shared" si="62"/>
        <v>99.114416828431501</v>
      </c>
      <c r="E227">
        <f t="shared" si="52"/>
        <v>-7.8158942162777523E-2</v>
      </c>
      <c r="F227">
        <f t="shared" si="55"/>
        <v>-3.5525308655990351E-3</v>
      </c>
      <c r="G227">
        <f t="shared" si="53"/>
        <v>3.0139620270458982E-4</v>
      </c>
      <c r="H227">
        <f t="shared" si="56"/>
        <v>-3.853927068303625E-3</v>
      </c>
      <c r="I227">
        <f t="shared" si="57"/>
        <v>1.4852753847803374E-5</v>
      </c>
      <c r="J227">
        <f t="shared" si="58"/>
        <v>1.023000254425418E-5</v>
      </c>
      <c r="K227">
        <f t="shared" si="59"/>
        <v>4.1002134637086458</v>
      </c>
      <c r="L227">
        <f t="shared" si="60"/>
        <v>107.61804707797873</v>
      </c>
    </row>
    <row r="228" spans="1:12" x14ac:dyDescent="0.25">
      <c r="A228" s="1">
        <v>25891</v>
      </c>
      <c r="B228">
        <v>82.910004000000001</v>
      </c>
      <c r="C228">
        <f t="shared" si="54"/>
        <v>1.4251497279321683E-4</v>
      </c>
      <c r="D228">
        <f t="shared" si="62"/>
        <v>99.14694684409325</v>
      </c>
      <c r="E228">
        <f t="shared" si="52"/>
        <v>-7.7672408876659382E-2</v>
      </c>
      <c r="F228">
        <f t="shared" si="55"/>
        <v>6.2904825891152427E-4</v>
      </c>
      <c r="G228">
        <f t="shared" si="53"/>
        <v>3.0139620270458982E-4</v>
      </c>
      <c r="H228">
        <f t="shared" si="56"/>
        <v>3.2765205620693445E-4</v>
      </c>
      <c r="I228">
        <f t="shared" si="57"/>
        <v>1.0735586993663213E-7</v>
      </c>
      <c r="J228">
        <f t="shared" si="58"/>
        <v>1.2884781407167476E-5</v>
      </c>
      <c r="K228">
        <f t="shared" si="59"/>
        <v>4.7066273112471011</v>
      </c>
      <c r="L228">
        <f t="shared" si="60"/>
        <v>107.69275889152939</v>
      </c>
    </row>
    <row r="229" spans="1:12" x14ac:dyDescent="0.25">
      <c r="A229" s="1">
        <v>25892</v>
      </c>
      <c r="B229">
        <v>83.720000999999996</v>
      </c>
      <c r="C229">
        <f t="shared" si="54"/>
        <v>1.4251497279321683E-4</v>
      </c>
      <c r="D229">
        <f t="shared" si="62"/>
        <v>99.17948753632399</v>
      </c>
      <c r="E229">
        <f t="shared" si="52"/>
        <v>-7.3592635092895486E-2</v>
      </c>
      <c r="F229">
        <f t="shared" si="55"/>
        <v>4.2222887565570577E-3</v>
      </c>
      <c r="G229">
        <f t="shared" si="53"/>
        <v>3.0139620270458982E-4</v>
      </c>
      <c r="H229">
        <f t="shared" si="56"/>
        <v>3.9208925538524678E-3</v>
      </c>
      <c r="I229">
        <f t="shared" si="57"/>
        <v>1.5373398418855728E-5</v>
      </c>
      <c r="J229">
        <f t="shared" si="58"/>
        <v>1.0312008015665633E-5</v>
      </c>
      <c r="K229">
        <f t="shared" si="59"/>
        <v>4.0767497694483419</v>
      </c>
      <c r="L229">
        <f t="shared" si="60"/>
        <v>107.76752257235729</v>
      </c>
    </row>
    <row r="230" spans="1:12" x14ac:dyDescent="0.25">
      <c r="A230" s="1">
        <v>25895</v>
      </c>
      <c r="B230">
        <v>84.239998</v>
      </c>
      <c r="C230">
        <f t="shared" si="54"/>
        <v>1.4251497279321683E-4</v>
      </c>
      <c r="D230">
        <f t="shared" si="62"/>
        <v>99.212038908627946</v>
      </c>
      <c r="E230">
        <f t="shared" si="52"/>
        <v>-7.1046027053256688E-2</v>
      </c>
      <c r="F230">
        <f t="shared" si="55"/>
        <v>2.6891230124319598E-3</v>
      </c>
      <c r="G230">
        <f t="shared" si="53"/>
        <v>3.0139620270458982E-4</v>
      </c>
      <c r="H230">
        <f t="shared" si="56"/>
        <v>2.38772680972737E-3</v>
      </c>
      <c r="I230">
        <f t="shared" si="57"/>
        <v>5.701239317890844E-6</v>
      </c>
      <c r="J230">
        <f t="shared" si="58"/>
        <v>1.3098418725521991E-5</v>
      </c>
      <c r="K230">
        <f t="shared" si="59"/>
        <v>4.4849401644104061</v>
      </c>
      <c r="L230">
        <f t="shared" si="60"/>
        <v>107.84233815647033</v>
      </c>
    </row>
    <row r="231" spans="1:12" x14ac:dyDescent="0.25">
      <c r="A231" s="1">
        <v>25896</v>
      </c>
      <c r="B231">
        <v>84.779999000000004</v>
      </c>
      <c r="C231">
        <f t="shared" si="54"/>
        <v>1.4251497279321683E-4</v>
      </c>
      <c r="D231">
        <f t="shared" si="62"/>
        <v>99.244600964510468</v>
      </c>
      <c r="E231">
        <f t="shared" si="52"/>
        <v>-6.8413482782998081E-2</v>
      </c>
      <c r="F231">
        <f t="shared" si="55"/>
        <v>2.7750592430522136E-3</v>
      </c>
      <c r="G231">
        <f t="shared" si="53"/>
        <v>3.0139620270458982E-4</v>
      </c>
      <c r="H231">
        <f t="shared" si="56"/>
        <v>2.4736630403476238E-3</v>
      </c>
      <c r="I231">
        <f t="shared" si="57"/>
        <v>6.1190088371818495E-6</v>
      </c>
      <c r="J231">
        <f t="shared" si="58"/>
        <v>1.2141003462300865E-5</v>
      </c>
      <c r="K231">
        <f t="shared" si="59"/>
        <v>4.4885248695302815</v>
      </c>
      <c r="L231">
        <f t="shared" si="60"/>
        <v>107.91720567990137</v>
      </c>
    </row>
    <row r="232" spans="1:12" x14ac:dyDescent="0.25">
      <c r="A232" s="1">
        <v>25897</v>
      </c>
      <c r="B232">
        <v>85.089995999999999</v>
      </c>
      <c r="C232">
        <f t="shared" si="54"/>
        <v>1.4251497279321683E-4</v>
      </c>
      <c r="D232">
        <f t="shared" si="62"/>
        <v>99.2771737074779</v>
      </c>
      <c r="E232">
        <f t="shared" si="52"/>
        <v>-6.6970901624376244E-2</v>
      </c>
      <c r="F232">
        <f t="shared" si="55"/>
        <v>1.5850961314152201E-3</v>
      </c>
      <c r="G232">
        <f t="shared" si="53"/>
        <v>3.0139620270458982E-4</v>
      </c>
      <c r="H232">
        <f t="shared" si="56"/>
        <v>1.2836999287106302E-3</v>
      </c>
      <c r="I232">
        <f t="shared" si="57"/>
        <v>1.6478855069716771E-6</v>
      </c>
      <c r="J232">
        <f t="shared" si="58"/>
        <v>1.1597483917459849E-5</v>
      </c>
      <c r="K232">
        <f t="shared" si="59"/>
        <v>4.6923777026922879</v>
      </c>
      <c r="L232">
        <f t="shared" si="60"/>
        <v>107.99212517870833</v>
      </c>
    </row>
    <row r="233" spans="1:12" x14ac:dyDescent="0.25">
      <c r="A233" s="1">
        <v>25899</v>
      </c>
      <c r="B233">
        <v>85.93</v>
      </c>
      <c r="C233">
        <f t="shared" si="54"/>
        <v>1.4251497279321683E-4</v>
      </c>
      <c r="D233">
        <f t="shared" si="62"/>
        <v>99.309757141037707</v>
      </c>
      <c r="E233">
        <f t="shared" si="52"/>
        <v>-6.2847108045704481E-2</v>
      </c>
      <c r="F233">
        <f t="shared" si="55"/>
        <v>4.2663085514649257E-3</v>
      </c>
      <c r="G233">
        <f t="shared" si="53"/>
        <v>3.0139620270458982E-4</v>
      </c>
      <c r="H233">
        <f t="shared" si="56"/>
        <v>3.9649123487603358E-3</v>
      </c>
      <c r="I233">
        <f t="shared" si="57"/>
        <v>1.5720529933352204E-5</v>
      </c>
      <c r="J233">
        <f t="shared" si="58"/>
        <v>9.8751332633352063E-6</v>
      </c>
      <c r="K233">
        <f t="shared" si="59"/>
        <v>4.0478413853324771</v>
      </c>
      <c r="L233">
        <f t="shared" si="60"/>
        <v>108.06709668897412</v>
      </c>
    </row>
    <row r="234" spans="1:12" x14ac:dyDescent="0.25">
      <c r="A234" s="1">
        <v>25902</v>
      </c>
      <c r="B234">
        <v>87.199996999999996</v>
      </c>
      <c r="C234">
        <f t="shared" si="54"/>
        <v>1.4251497279321683E-4</v>
      </c>
      <c r="D234">
        <f t="shared" si="62"/>
        <v>99.342351268698735</v>
      </c>
      <c r="E234">
        <f t="shared" si="52"/>
        <v>-5.6617964819731803E-2</v>
      </c>
      <c r="F234">
        <f t="shared" si="55"/>
        <v>6.3716581987658394E-3</v>
      </c>
      <c r="G234">
        <f t="shared" si="53"/>
        <v>3.0139620270458982E-4</v>
      </c>
      <c r="H234">
        <f t="shared" si="56"/>
        <v>6.0702619960612495E-3</v>
      </c>
      <c r="I234">
        <f t="shared" si="57"/>
        <v>3.6848080700825508E-5</v>
      </c>
      <c r="J234">
        <f t="shared" si="58"/>
        <v>1.2897401004982791E-5</v>
      </c>
      <c r="K234">
        <f t="shared" si="59"/>
        <v>3.2817958492315595</v>
      </c>
      <c r="L234">
        <f t="shared" si="60"/>
        <v>108.14212024680674</v>
      </c>
    </row>
    <row r="235" spans="1:12" x14ac:dyDescent="0.25">
      <c r="A235" s="1">
        <v>25903</v>
      </c>
      <c r="B235">
        <v>87.470000999999996</v>
      </c>
      <c r="C235">
        <f t="shared" si="54"/>
        <v>1.4251497279321683E-4</v>
      </c>
      <c r="D235">
        <f t="shared" si="62"/>
        <v>99.374956093970908</v>
      </c>
      <c r="E235">
        <f t="shared" si="52"/>
        <v>-5.5417818293327148E-2</v>
      </c>
      <c r="F235">
        <f t="shared" si="55"/>
        <v>1.3426614991982611E-3</v>
      </c>
      <c r="G235">
        <f t="shared" si="53"/>
        <v>3.0139620270458982E-4</v>
      </c>
      <c r="H235">
        <f t="shared" si="56"/>
        <v>1.0412652964936712E-3</v>
      </c>
      <c r="I235">
        <f t="shared" si="57"/>
        <v>1.0842334176820529E-6</v>
      </c>
      <c r="J235">
        <f t="shared" si="58"/>
        <v>2.1353272120191957E-5</v>
      </c>
      <c r="K235">
        <f t="shared" si="59"/>
        <v>4.432826259030759</v>
      </c>
      <c r="L235">
        <f t="shared" si="60"/>
        <v>108.21719588833923</v>
      </c>
    </row>
    <row r="236" spans="1:12" x14ac:dyDescent="0.25">
      <c r="A236" s="1">
        <v>25904</v>
      </c>
      <c r="B236">
        <v>88.480002999999996</v>
      </c>
      <c r="C236">
        <f t="shared" si="54"/>
        <v>1.4251497279321683E-4</v>
      </c>
      <c r="D236">
        <f t="shared" si="62"/>
        <v>99.407571620365189</v>
      </c>
      <c r="E236">
        <f t="shared" si="52"/>
        <v>-5.0574336070764447E-2</v>
      </c>
      <c r="F236">
        <f t="shared" si="55"/>
        <v>4.9859971953560844E-3</v>
      </c>
      <c r="G236">
        <f t="shared" si="53"/>
        <v>3.0139620270458982E-4</v>
      </c>
      <c r="H236">
        <f t="shared" si="56"/>
        <v>4.6846009926514946E-3</v>
      </c>
      <c r="I236">
        <f t="shared" si="57"/>
        <v>2.1945486460351369E-5</v>
      </c>
      <c r="J236">
        <f t="shared" si="58"/>
        <v>1.6522460531113951E-5</v>
      </c>
      <c r="K236">
        <f t="shared" si="59"/>
        <v>3.9223456717176037</v>
      </c>
      <c r="L236">
        <f t="shared" si="60"/>
        <v>108.29232364972972</v>
      </c>
    </row>
    <row r="237" spans="1:12" x14ac:dyDescent="0.25">
      <c r="A237" s="1">
        <v>25905</v>
      </c>
      <c r="B237">
        <v>88.900002000000001</v>
      </c>
      <c r="C237">
        <f t="shared" si="54"/>
        <v>1.4251497279321683E-4</v>
      </c>
      <c r="D237">
        <f t="shared" si="62"/>
        <v>99.440197851393677</v>
      </c>
      <c r="E237">
        <f t="shared" si="52"/>
        <v>-4.8660208988736686E-2</v>
      </c>
      <c r="F237">
        <f t="shared" si="55"/>
        <v>2.056642054820923E-3</v>
      </c>
      <c r="G237">
        <f t="shared" si="53"/>
        <v>3.0139620270458982E-4</v>
      </c>
      <c r="H237">
        <f t="shared" si="56"/>
        <v>1.7552458521163331E-3</v>
      </c>
      <c r="I237">
        <f t="shared" si="57"/>
        <v>3.0808880013715925E-6</v>
      </c>
      <c r="J237">
        <f t="shared" si="58"/>
        <v>1.941125213004895E-5</v>
      </c>
      <c r="K237">
        <f t="shared" si="59"/>
        <v>4.4265319918751294</v>
      </c>
      <c r="L237">
        <f t="shared" si="60"/>
        <v>108.36750356716145</v>
      </c>
    </row>
    <row r="238" spans="1:12" x14ac:dyDescent="0.25">
      <c r="A238" s="1">
        <v>25906</v>
      </c>
      <c r="B238">
        <v>89.459998999999996</v>
      </c>
      <c r="C238">
        <f t="shared" si="54"/>
        <v>1.4251497279321683E-4</v>
      </c>
      <c r="D238">
        <f t="shared" si="62"/>
        <v>99.472834790569777</v>
      </c>
      <c r="E238">
        <f t="shared" si="52"/>
        <v>-4.6075605720131918E-2</v>
      </c>
      <c r="F238">
        <f t="shared" si="55"/>
        <v>2.72711824139793E-3</v>
      </c>
      <c r="G238">
        <f t="shared" si="53"/>
        <v>3.0139620270458982E-4</v>
      </c>
      <c r="H238">
        <f t="shared" si="56"/>
        <v>2.4257220386933401E-3</v>
      </c>
      <c r="I238">
        <f t="shared" si="57"/>
        <v>5.8841274090025741E-6</v>
      </c>
      <c r="J238">
        <f t="shared" si="58"/>
        <v>1.576508150857229E-5</v>
      </c>
      <c r="K238">
        <f t="shared" si="59"/>
        <v>4.4232990168093016</v>
      </c>
      <c r="L238">
        <f t="shared" si="60"/>
        <v>108.44273567684277</v>
      </c>
    </row>
    <row r="239" spans="1:12" x14ac:dyDescent="0.25">
      <c r="A239" s="1">
        <v>25909</v>
      </c>
      <c r="B239">
        <v>89.940002000000007</v>
      </c>
      <c r="C239">
        <f t="shared" si="54"/>
        <v>1.4251497279321683E-4</v>
      </c>
      <c r="D239">
        <f t="shared" si="62"/>
        <v>99.505482441408063</v>
      </c>
      <c r="E239">
        <f t="shared" si="52"/>
        <v>-4.3894116785591963E-2</v>
      </c>
      <c r="F239">
        <f t="shared" si="55"/>
        <v>2.3240039073335605E-3</v>
      </c>
      <c r="G239">
        <f t="shared" si="53"/>
        <v>3.0139620270458982E-4</v>
      </c>
      <c r="H239">
        <f t="shared" si="56"/>
        <v>2.0226077046289707E-3</v>
      </c>
      <c r="I239">
        <f t="shared" si="57"/>
        <v>4.0909419268244738E-6</v>
      </c>
      <c r="J239">
        <f t="shared" si="58"/>
        <v>1.4059175661552806E-5</v>
      </c>
      <c r="K239">
        <f t="shared" si="59"/>
        <v>4.5216890120318771</v>
      </c>
      <c r="L239">
        <f t="shared" si="60"/>
        <v>108.51802001500718</v>
      </c>
    </row>
    <row r="240" spans="1:12" x14ac:dyDescent="0.25">
      <c r="A240" s="1">
        <v>25910</v>
      </c>
      <c r="B240">
        <v>89.470000999999996</v>
      </c>
      <c r="C240">
        <f t="shared" si="54"/>
        <v>1.4251497279321683E-4</v>
      </c>
      <c r="D240">
        <f t="shared" si="62"/>
        <v>99.538140807424099</v>
      </c>
      <c r="E240">
        <f t="shared" si="52"/>
        <v>-4.6312082450355119E-2</v>
      </c>
      <c r="F240">
        <f t="shared" si="55"/>
        <v>-2.2754506919697715E-3</v>
      </c>
      <c r="G240">
        <f t="shared" si="53"/>
        <v>3.0139620270458982E-4</v>
      </c>
      <c r="H240">
        <f t="shared" si="56"/>
        <v>-2.5768468946743613E-3</v>
      </c>
      <c r="I240">
        <f t="shared" si="57"/>
        <v>6.6401399185928988E-6</v>
      </c>
      <c r="J240">
        <f t="shared" si="58"/>
        <v>1.232876753010847E-5</v>
      </c>
      <c r="K240">
        <f t="shared" si="59"/>
        <v>4.4635545137116015</v>
      </c>
      <c r="L240">
        <f t="shared" si="60"/>
        <v>108.59335661791323</v>
      </c>
    </row>
    <row r="241" spans="1:12" x14ac:dyDescent="0.25">
      <c r="A241" s="1">
        <v>25911</v>
      </c>
      <c r="B241">
        <v>89.540001000000004</v>
      </c>
      <c r="C241">
        <f t="shared" si="54"/>
        <v>1.4251497279321683E-4</v>
      </c>
      <c r="D241">
        <f t="shared" si="62"/>
        <v>99.570809892134577</v>
      </c>
      <c r="E241">
        <f t="shared" si="52"/>
        <v>-4.6114944722817297E-2</v>
      </c>
      <c r="F241">
        <f t="shared" si="55"/>
        <v>3.3965270033098349E-4</v>
      </c>
      <c r="G241">
        <f t="shared" si="53"/>
        <v>3.0139620270458982E-4</v>
      </c>
      <c r="H241">
        <f t="shared" si="56"/>
        <v>3.8256497626393672E-5</v>
      </c>
      <c r="I241">
        <f t="shared" si="57"/>
        <v>1.4635596106382647E-9</v>
      </c>
      <c r="J241">
        <f t="shared" si="58"/>
        <v>1.1885163138758898E-5</v>
      </c>
      <c r="K241">
        <f t="shared" si="59"/>
        <v>4.7511097613301274</v>
      </c>
      <c r="L241">
        <f t="shared" si="60"/>
        <v>108.66874552184493</v>
      </c>
    </row>
    <row r="242" spans="1:12" x14ac:dyDescent="0.25">
      <c r="A242" s="1">
        <v>25912</v>
      </c>
      <c r="B242">
        <v>89.919998000000007</v>
      </c>
      <c r="C242">
        <f t="shared" si="54"/>
        <v>1.4251497279321683E-4</v>
      </c>
      <c r="D242">
        <f t="shared" si="62"/>
        <v>99.603489699057533</v>
      </c>
      <c r="E242">
        <f t="shared" si="52"/>
        <v>-4.4418266027910436E-2</v>
      </c>
      <c r="F242">
        <f t="shared" si="55"/>
        <v>1.8391936677000231E-3</v>
      </c>
      <c r="G242">
        <f t="shared" si="53"/>
        <v>3.0139620270458982E-4</v>
      </c>
      <c r="H242">
        <f t="shared" si="56"/>
        <v>1.5377974649954333E-3</v>
      </c>
      <c r="I242">
        <f t="shared" si="57"/>
        <v>2.3648210433463806E-6</v>
      </c>
      <c r="J242">
        <f t="shared" si="58"/>
        <v>9.5817559772530623E-6</v>
      </c>
      <c r="K242">
        <f t="shared" si="59"/>
        <v>4.7354840313884621</v>
      </c>
      <c r="L242">
        <f t="shared" si="60"/>
        <v>108.74418676311117</v>
      </c>
    </row>
    <row r="243" spans="1:12" x14ac:dyDescent="0.25">
      <c r="A243" s="1">
        <v>25913</v>
      </c>
      <c r="B243">
        <v>90.260002</v>
      </c>
      <c r="C243">
        <f t="shared" si="54"/>
        <v>1.4251497279321683E-4</v>
      </c>
      <c r="D243">
        <f t="shared" si="62"/>
        <v>99.63618023171216</v>
      </c>
      <c r="E243">
        <f t="shared" si="52"/>
        <v>-4.2921730758799903E-2</v>
      </c>
      <c r="F243">
        <f t="shared" si="55"/>
        <v>1.6390502419041386E-3</v>
      </c>
      <c r="G243">
        <f t="shared" si="53"/>
        <v>3.0139620270458982E-4</v>
      </c>
      <c r="H243">
        <f t="shared" si="56"/>
        <v>1.3376540391995487E-3</v>
      </c>
      <c r="I243">
        <f t="shared" si="57"/>
        <v>1.7893183285868678E-6</v>
      </c>
      <c r="J243">
        <f t="shared" si="58"/>
        <v>8.6819809011766954E-6</v>
      </c>
      <c r="K243">
        <f t="shared" si="59"/>
        <v>4.8051440719548317</v>
      </c>
      <c r="L243">
        <f t="shared" si="60"/>
        <v>108.8196803780462</v>
      </c>
    </row>
    <row r="244" spans="1:12" x14ac:dyDescent="0.25">
      <c r="A244" s="1">
        <v>25916</v>
      </c>
      <c r="B244">
        <v>89.800003000000004</v>
      </c>
      <c r="C244">
        <f t="shared" si="54"/>
        <v>1.4251497279321683E-4</v>
      </c>
      <c r="D244">
        <f t="shared" si="62"/>
        <v>99.668881493618628</v>
      </c>
      <c r="E244">
        <f t="shared" si="52"/>
        <v>-4.5283233362879871E-2</v>
      </c>
      <c r="F244">
        <f t="shared" si="55"/>
        <v>-2.2189876312865842E-3</v>
      </c>
      <c r="G244">
        <f t="shared" si="53"/>
        <v>3.0139620270458982E-4</v>
      </c>
      <c r="H244">
        <f t="shared" si="56"/>
        <v>-2.520383833991174E-3</v>
      </c>
      <c r="I244">
        <f t="shared" si="57"/>
        <v>6.3523346706440499E-6</v>
      </c>
      <c r="J244">
        <f t="shared" si="58"/>
        <v>7.8804775899865868E-6</v>
      </c>
      <c r="K244">
        <f t="shared" si="59"/>
        <v>4.5535799976471045</v>
      </c>
      <c r="L244">
        <f t="shared" si="60"/>
        <v>108.89522640300943</v>
      </c>
    </row>
    <row r="245" spans="1:12" x14ac:dyDescent="0.25">
      <c r="A245" s="1">
        <v>25917</v>
      </c>
      <c r="B245">
        <v>89.660004000000001</v>
      </c>
      <c r="C245">
        <f t="shared" si="54"/>
        <v>1.4251497279321683E-4</v>
      </c>
      <c r="D245">
        <f t="shared" si="62"/>
        <v>99.701593488298272</v>
      </c>
      <c r="E245">
        <f t="shared" si="52"/>
        <v>-4.6103345606756774E-2</v>
      </c>
      <c r="F245">
        <f t="shared" si="55"/>
        <v>-6.7759727108374079E-4</v>
      </c>
      <c r="G245">
        <f t="shared" si="53"/>
        <v>3.0139620270458982E-4</v>
      </c>
      <c r="H245">
        <f t="shared" si="56"/>
        <v>-9.7899347378833067E-4</v>
      </c>
      <c r="I245">
        <f t="shared" si="57"/>
        <v>9.5842822172014296E-7</v>
      </c>
      <c r="J245">
        <f t="shared" si="58"/>
        <v>8.6906252263565069E-6</v>
      </c>
      <c r="K245">
        <f t="shared" si="59"/>
        <v>4.8525528035411369</v>
      </c>
      <c r="L245">
        <f t="shared" si="60"/>
        <v>108.97082487438556</v>
      </c>
    </row>
    <row r="246" spans="1:12" x14ac:dyDescent="0.25">
      <c r="A246" s="1">
        <v>25918</v>
      </c>
      <c r="B246">
        <v>89.720000999999996</v>
      </c>
      <c r="C246">
        <f t="shared" si="54"/>
        <v>1.4251497279321683E-4</v>
      </c>
      <c r="D246">
        <f t="shared" si="62"/>
        <v>99.734316219273722</v>
      </c>
      <c r="E246">
        <f t="shared" si="52"/>
        <v>-4.5955344733010772E-2</v>
      </c>
      <c r="F246">
        <f t="shared" si="55"/>
        <v>2.9051584653916329E-4</v>
      </c>
      <c r="G246">
        <f t="shared" si="53"/>
        <v>3.0139620270458982E-4</v>
      </c>
      <c r="H246">
        <f t="shared" si="56"/>
        <v>-1.0880356165426529E-5</v>
      </c>
      <c r="I246">
        <f t="shared" si="57"/>
        <v>1.1838215028653508E-10</v>
      </c>
      <c r="J246">
        <f t="shared" si="58"/>
        <v>7.6370192045120345E-6</v>
      </c>
      <c r="K246">
        <f t="shared" si="59"/>
        <v>4.9723053099455612</v>
      </c>
      <c r="L246">
        <f t="shared" si="60"/>
        <v>109.04647582858451</v>
      </c>
    </row>
    <row r="247" spans="1:12" x14ac:dyDescent="0.25">
      <c r="A247" s="1">
        <v>25919</v>
      </c>
      <c r="B247">
        <v>90.040001000000004</v>
      </c>
      <c r="C247">
        <f t="shared" si="54"/>
        <v>1.4251497279321683E-4</v>
      </c>
      <c r="D247">
        <f t="shared" si="62"/>
        <v>99.767049690068816</v>
      </c>
      <c r="E247">
        <f t="shared" si="52"/>
        <v>-4.4551638305455388E-2</v>
      </c>
      <c r="F247">
        <f t="shared" si="55"/>
        <v>1.5462214003489905E-3</v>
      </c>
      <c r="G247">
        <f t="shared" si="53"/>
        <v>3.0139620270458982E-4</v>
      </c>
      <c r="H247">
        <f t="shared" si="56"/>
        <v>1.2448251976444006E-3</v>
      </c>
      <c r="I247">
        <f t="shared" si="57"/>
        <v>1.5495897726904209E-6</v>
      </c>
      <c r="J247">
        <f t="shared" si="58"/>
        <v>6.6130821750014278E-6</v>
      </c>
      <c r="K247">
        <f t="shared" si="59"/>
        <v>4.9271308940108636</v>
      </c>
      <c r="L247">
        <f t="shared" si="60"/>
        <v>109.1221793020415</v>
      </c>
    </row>
    <row r="248" spans="1:12" x14ac:dyDescent="0.25">
      <c r="A248" s="1">
        <v>25920</v>
      </c>
      <c r="B248">
        <v>90.220000999999996</v>
      </c>
      <c r="C248">
        <f t="shared" si="54"/>
        <v>1.4251497279321683E-4</v>
      </c>
      <c r="D248">
        <f t="shared" si="62"/>
        <v>99.799793904208343</v>
      </c>
      <c r="E248">
        <f t="shared" si="52"/>
        <v>-4.382681685466272E-2</v>
      </c>
      <c r="F248">
        <f t="shared" si="55"/>
        <v>8.6733642358605145E-4</v>
      </c>
      <c r="G248">
        <f t="shared" si="53"/>
        <v>3.0139620270458982E-4</v>
      </c>
      <c r="H248">
        <f t="shared" si="56"/>
        <v>5.6594022088146158E-4</v>
      </c>
      <c r="I248">
        <f t="shared" si="57"/>
        <v>3.2028833361135752E-7</v>
      </c>
      <c r="J248">
        <f t="shared" si="58"/>
        <v>6.362908077102021E-6</v>
      </c>
      <c r="K248">
        <f t="shared" si="59"/>
        <v>5.0384055946161075</v>
      </c>
      <c r="L248">
        <f t="shared" si="60"/>
        <v>109.19793533121707</v>
      </c>
    </row>
    <row r="249" spans="1:12" x14ac:dyDescent="0.25">
      <c r="A249" s="1">
        <v>25923</v>
      </c>
      <c r="B249">
        <v>89.940002000000007</v>
      </c>
      <c r="C249">
        <f t="shared" si="54"/>
        <v>1.4251497279321683E-4</v>
      </c>
      <c r="D249">
        <f t="shared" si="62"/>
        <v>99.832548865218243</v>
      </c>
      <c r="E249">
        <f t="shared" si="52"/>
        <v>-4.5319266513525136E-2</v>
      </c>
      <c r="F249">
        <f t="shared" si="55"/>
        <v>-1.349934686069254E-3</v>
      </c>
      <c r="G249">
        <f t="shared" si="53"/>
        <v>3.0139620270458982E-4</v>
      </c>
      <c r="H249">
        <f t="shared" si="56"/>
        <v>-1.6513308887738439E-3</v>
      </c>
      <c r="I249">
        <f t="shared" si="57"/>
        <v>2.7268937042186134E-6</v>
      </c>
      <c r="J249">
        <f t="shared" si="58"/>
        <v>5.8189733498479887E-6</v>
      </c>
      <c r="K249">
        <f t="shared" si="59"/>
        <v>4.8739442718275336</v>
      </c>
      <c r="L249">
        <f t="shared" si="60"/>
        <v>109.27374395259702</v>
      </c>
    </row>
    <row r="250" spans="1:12" x14ac:dyDescent="0.25">
      <c r="A250" s="1">
        <v>25924</v>
      </c>
      <c r="B250">
        <v>90.040001000000004</v>
      </c>
      <c r="C250">
        <f t="shared" si="54"/>
        <v>1.4251497279321683E-4</v>
      </c>
      <c r="D250">
        <f t="shared" si="62"/>
        <v>99.865314576625792</v>
      </c>
      <c r="E250">
        <f t="shared" si="52"/>
        <v>-4.4979183223835095E-2</v>
      </c>
      <c r="F250">
        <f t="shared" si="55"/>
        <v>4.8259826248320259E-4</v>
      </c>
      <c r="G250">
        <f t="shared" si="53"/>
        <v>3.0139620270458982E-4</v>
      </c>
      <c r="H250">
        <f t="shared" si="56"/>
        <v>1.8120205977861277E-4</v>
      </c>
      <c r="I250">
        <f t="shared" si="57"/>
        <v>3.2834186468011956E-8</v>
      </c>
      <c r="J250">
        <f t="shared" si="58"/>
        <v>6.1615660533452633E-6</v>
      </c>
      <c r="K250">
        <f t="shared" si="59"/>
        <v>5.0769868232804498</v>
      </c>
      <c r="L250">
        <f t="shared" si="60"/>
        <v>109.34960520269249</v>
      </c>
    </row>
    <row r="251" spans="1:12" x14ac:dyDescent="0.25">
      <c r="A251" s="1">
        <v>25925</v>
      </c>
      <c r="B251">
        <v>90.099997999999999</v>
      </c>
      <c r="C251">
        <f t="shared" si="54"/>
        <v>1.4251497279321683E-4</v>
      </c>
      <c r="D251">
        <f t="shared" si="62"/>
        <v>99.898091041959447</v>
      </c>
      <c r="E251">
        <f t="shared" si="52"/>
        <v>-4.4832408009675806E-2</v>
      </c>
      <c r="F251">
        <f t="shared" si="55"/>
        <v>2.8929018695289521E-4</v>
      </c>
      <c r="G251">
        <f t="shared" si="53"/>
        <v>3.0139620270458982E-4</v>
      </c>
      <c r="H251">
        <f t="shared" si="56"/>
        <v>-1.2106015751694608E-5</v>
      </c>
      <c r="I251">
        <f t="shared" si="57"/>
        <v>1.4655561738027796E-10</v>
      </c>
      <c r="J251">
        <f t="shared" si="58"/>
        <v>5.5919750564243679E-6</v>
      </c>
      <c r="K251">
        <f t="shared" si="59"/>
        <v>5.1281373695062875</v>
      </c>
      <c r="L251">
        <f t="shared" si="60"/>
        <v>109.42551911804</v>
      </c>
    </row>
    <row r="252" spans="1:12" x14ac:dyDescent="0.25">
      <c r="A252" s="1">
        <v>25926</v>
      </c>
      <c r="B252">
        <v>90.610000999999997</v>
      </c>
      <c r="C252">
        <f t="shared" si="54"/>
        <v>1.4251497279321683E-4</v>
      </c>
      <c r="D252">
        <f t="shared" si="62"/>
        <v>99.930878264748628</v>
      </c>
      <c r="E252">
        <f t="shared" si="52"/>
        <v>-4.2523569123400495E-2</v>
      </c>
      <c r="F252">
        <f t="shared" si="55"/>
        <v>2.4513538590686945E-3</v>
      </c>
      <c r="G252">
        <f t="shared" si="53"/>
        <v>3.0139620270458982E-4</v>
      </c>
      <c r="H252">
        <f t="shared" si="56"/>
        <v>2.1499576563641046E-3</v>
      </c>
      <c r="I252">
        <f t="shared" si="57"/>
        <v>4.6223179241586332E-6</v>
      </c>
      <c r="J252">
        <f t="shared" si="58"/>
        <v>5.1841741408244587E-6</v>
      </c>
      <c r="K252">
        <f t="shared" si="59"/>
        <v>4.7202010291322374</v>
      </c>
      <c r="L252">
        <f t="shared" si="60"/>
        <v>109.50148573520141</v>
      </c>
    </row>
    <row r="253" spans="1:12" x14ac:dyDescent="0.25">
      <c r="A253" s="1">
        <v>25930</v>
      </c>
      <c r="B253">
        <v>91.089995999999999</v>
      </c>
      <c r="C253">
        <f t="shared" si="54"/>
        <v>1.4251497279321683E-4</v>
      </c>
      <c r="D253">
        <f t="shared" si="62"/>
        <v>99.96367624852391</v>
      </c>
      <c r="E253">
        <f t="shared" si="52"/>
        <v>-4.0371536289947274E-2</v>
      </c>
      <c r="F253">
        <f t="shared" si="55"/>
        <v>2.2945478062463831E-3</v>
      </c>
      <c r="G253">
        <f t="shared" si="53"/>
        <v>3.0139620270458982E-4</v>
      </c>
      <c r="H253">
        <f t="shared" si="56"/>
        <v>1.9931516035417932E-3</v>
      </c>
      <c r="I253">
        <f t="shared" si="57"/>
        <v>3.9726533147012221E-6</v>
      </c>
      <c r="J253">
        <f t="shared" si="58"/>
        <v>6.2871731175534373E-6</v>
      </c>
      <c r="K253">
        <f t="shared" si="59"/>
        <v>4.7536277836482181</v>
      </c>
      <c r="L253">
        <f t="shared" si="60"/>
        <v>109.57750509076396</v>
      </c>
    </row>
    <row r="254" spans="1:12" x14ac:dyDescent="0.25">
      <c r="A254" s="1">
        <v>25931</v>
      </c>
      <c r="B254">
        <v>92.080001999999993</v>
      </c>
      <c r="C254">
        <f t="shared" si="54"/>
        <v>1.4251497279321683E-4</v>
      </c>
      <c r="D254">
        <f t="shared" si="62"/>
        <v>99.996484996817202</v>
      </c>
      <c r="E254">
        <f t="shared" si="52"/>
        <v>-3.5819414212124201E-2</v>
      </c>
      <c r="F254">
        <f t="shared" si="55"/>
        <v>4.6946370506162349E-3</v>
      </c>
      <c r="G254">
        <f t="shared" si="53"/>
        <v>3.0139620270458982E-4</v>
      </c>
      <c r="H254">
        <f t="shared" si="56"/>
        <v>4.3932408479116451E-3</v>
      </c>
      <c r="I254">
        <f t="shared" si="57"/>
        <v>1.930056514775943E-5</v>
      </c>
      <c r="J254">
        <f t="shared" si="58"/>
        <v>6.8627820563432109E-6</v>
      </c>
      <c r="K254">
        <f t="shared" si="59"/>
        <v>3.6195838327912413</v>
      </c>
      <c r="L254">
        <f t="shared" si="60"/>
        <v>109.65357722134031</v>
      </c>
    </row>
    <row r="255" spans="1:12" x14ac:dyDescent="0.25">
      <c r="A255" s="1">
        <v>25932</v>
      </c>
      <c r="B255">
        <v>92.269997000000004</v>
      </c>
      <c r="C255">
        <f t="shared" si="54"/>
        <v>1.4251497279321683E-4</v>
      </c>
      <c r="D255">
        <f t="shared" si="62"/>
        <v>100.02930451316159</v>
      </c>
      <c r="E255">
        <f t="shared" si="52"/>
        <v>-3.506674274877275E-2</v>
      </c>
      <c r="F255">
        <f t="shared" si="55"/>
        <v>8.9518643614483473E-4</v>
      </c>
      <c r="G255">
        <f t="shared" si="53"/>
        <v>3.0139620270458982E-4</v>
      </c>
      <c r="H255">
        <f t="shared" si="56"/>
        <v>5.9379023344024486E-4</v>
      </c>
      <c r="I255">
        <f t="shared" si="57"/>
        <v>3.5258684132902046E-7</v>
      </c>
      <c r="J255">
        <f t="shared" si="58"/>
        <v>1.1867613477107706E-5</v>
      </c>
      <c r="K255">
        <f t="shared" si="59"/>
        <v>4.7370551771828708</v>
      </c>
      <c r="L255">
        <f t="shared" si="60"/>
        <v>109.72970216356853</v>
      </c>
    </row>
    <row r="256" spans="1:12" x14ac:dyDescent="0.25">
      <c r="A256" s="1">
        <v>25933</v>
      </c>
      <c r="B256">
        <v>92.150002000000001</v>
      </c>
      <c r="C256">
        <f t="shared" si="54"/>
        <v>1.4251497279321683E-4</v>
      </c>
      <c r="D256">
        <f t="shared" si="62"/>
        <v>100.06213480109105</v>
      </c>
      <c r="E256">
        <f t="shared" si="52"/>
        <v>-3.5774415231519141E-2</v>
      </c>
      <c r="F256">
        <f t="shared" si="55"/>
        <v>-5.6515750995322911E-4</v>
      </c>
      <c r="G256">
        <f t="shared" si="53"/>
        <v>3.0139620270458982E-4</v>
      </c>
      <c r="H256">
        <f t="shared" si="56"/>
        <v>-8.6655371265781898E-4</v>
      </c>
      <c r="I256">
        <f t="shared" si="57"/>
        <v>7.5091533692104989E-7</v>
      </c>
      <c r="J256">
        <f t="shared" si="58"/>
        <v>9.6749283913578524E-6</v>
      </c>
      <c r="K256">
        <f t="shared" si="59"/>
        <v>4.8152405456535279</v>
      </c>
      <c r="L256">
        <f t="shared" si="60"/>
        <v>109.8058799541121</v>
      </c>
    </row>
    <row r="257" spans="1:12" x14ac:dyDescent="0.25">
      <c r="A257" s="1">
        <v>25937</v>
      </c>
      <c r="B257">
        <v>91.150002000000001</v>
      </c>
      <c r="C257">
        <f t="shared" si="54"/>
        <v>1.4251497279321683E-4</v>
      </c>
      <c r="D257">
        <f t="shared" si="62"/>
        <v>100.09497586414096</v>
      </c>
      <c r="E257">
        <f t="shared" si="52"/>
        <v>-4.065559666499996E-2</v>
      </c>
      <c r="F257">
        <f t="shared" si="55"/>
        <v>-4.7386664606876572E-3</v>
      </c>
      <c r="G257">
        <f t="shared" si="53"/>
        <v>3.0139620270458982E-4</v>
      </c>
      <c r="H257">
        <f t="shared" si="56"/>
        <v>-5.0400626633922471E-3</v>
      </c>
      <c r="I257">
        <f t="shared" si="57"/>
        <v>2.5402231650920551E-5</v>
      </c>
      <c r="J257">
        <f t="shared" si="58"/>
        <v>8.2624614351562929E-6</v>
      </c>
      <c r="K257">
        <f t="shared" si="59"/>
        <v>3.3957482021717125</v>
      </c>
      <c r="L257">
        <f t="shared" si="60"/>
        <v>109.88211062965998</v>
      </c>
    </row>
    <row r="258" spans="1:12" x14ac:dyDescent="0.25">
      <c r="A258" s="1">
        <v>25938</v>
      </c>
      <c r="B258">
        <v>91.800003000000004</v>
      </c>
      <c r="C258">
        <f t="shared" si="54"/>
        <v>1.4251497279321683E-4</v>
      </c>
      <c r="D258">
        <f t="shared" si="62"/>
        <v>100.12782770584781</v>
      </c>
      <c r="E258">
        <f t="shared" ref="E258:E321" si="63">LOG(B258) - LOG(D258)</f>
        <v>-3.7712098764141944E-2</v>
      </c>
      <c r="F258">
        <f t="shared" si="55"/>
        <v>3.0860128736511783E-3</v>
      </c>
      <c r="G258">
        <f t="shared" ref="G258:G321" si="64">S$4</f>
        <v>3.0139620270458982E-4</v>
      </c>
      <c r="H258">
        <f t="shared" si="56"/>
        <v>2.7846166709465884E-3</v>
      </c>
      <c r="I258">
        <f t="shared" si="57"/>
        <v>7.7540900041136597E-6</v>
      </c>
      <c r="J258">
        <f t="shared" si="58"/>
        <v>1.4677798404913426E-5</v>
      </c>
      <c r="K258">
        <f t="shared" si="59"/>
        <v>4.3815052288037437</v>
      </c>
      <c r="L258">
        <f t="shared" si="60"/>
        <v>109.9583942269266</v>
      </c>
    </row>
    <row r="259" spans="1:12" x14ac:dyDescent="0.25">
      <c r="A259" s="1">
        <v>25939</v>
      </c>
      <c r="B259">
        <v>92.349997999999999</v>
      </c>
      <c r="C259">
        <f t="shared" ref="C259:C322" si="65">P$5</f>
        <v>1.4251497279321683E-4</v>
      </c>
      <c r="D259">
        <f t="shared" ref="D259:D322" si="66">POWER(10,LOG(D258)+$C259)</f>
        <v>100.1606903297492</v>
      </c>
      <c r="E259">
        <f t="shared" si="63"/>
        <v>-3.5260418759950118E-2</v>
      </c>
      <c r="F259">
        <f t="shared" ref="F259:F322" si="67">LOG(B259)-LOG(B258)</f>
        <v>2.594194976984987E-3</v>
      </c>
      <c r="G259">
        <f t="shared" si="64"/>
        <v>3.0139620270458982E-4</v>
      </c>
      <c r="H259">
        <f t="shared" si="56"/>
        <v>2.2927987742803971E-3</v>
      </c>
      <c r="I259">
        <f t="shared" si="57"/>
        <v>5.2569262193416913E-6</v>
      </c>
      <c r="J259">
        <f t="shared" si="58"/>
        <v>1.3860976884216048E-5</v>
      </c>
      <c r="K259">
        <f t="shared" si="59"/>
        <v>4.4846475715816352</v>
      </c>
      <c r="L259">
        <f t="shared" si="60"/>
        <v>110.03473078265186</v>
      </c>
    </row>
    <row r="260" spans="1:12" x14ac:dyDescent="0.25">
      <c r="A260" s="1">
        <v>25940</v>
      </c>
      <c r="B260">
        <v>92.379997000000003</v>
      </c>
      <c r="C260">
        <f t="shared" si="65"/>
        <v>1.4251497279321683E-4</v>
      </c>
      <c r="D260">
        <f t="shared" si="66"/>
        <v>100.19356373938393</v>
      </c>
      <c r="E260">
        <f t="shared" si="63"/>
        <v>-3.5261880296595605E-2</v>
      </c>
      <c r="F260">
        <f t="shared" si="67"/>
        <v>1.4105343614767563E-4</v>
      </c>
      <c r="G260">
        <f t="shared" si="64"/>
        <v>3.0139620270458982E-4</v>
      </c>
      <c r="H260">
        <f t="shared" ref="H260:H323" si="68">F260-G260</f>
        <v>-1.6034276655691419E-4</v>
      </c>
      <c r="I260">
        <f t="shared" ref="I260:I323" si="69">H260*H260</f>
        <v>2.5709802787125083E-8</v>
      </c>
      <c r="J260">
        <f t="shared" ref="J260:J323" si="70">S$7+S$5*I259+S$6*J259</f>
        <v>1.2540401677856324E-5</v>
      </c>
      <c r="K260">
        <f t="shared" ref="K260:K323" si="71">-0.5*LN(2*PI()*J260)-I260/2/J260</f>
        <v>4.723313883649265</v>
      </c>
      <c r="L260">
        <f t="shared" ref="L260:L323" si="72">POWER(10,LOG(L259)+$G260)</f>
        <v>110.11112033360119</v>
      </c>
    </row>
    <row r="261" spans="1:12" x14ac:dyDescent="0.25">
      <c r="A261" s="1">
        <v>25941</v>
      </c>
      <c r="B261">
        <v>92.190002000000007</v>
      </c>
      <c r="C261">
        <f t="shared" si="65"/>
        <v>1.4251497279321683E-4</v>
      </c>
      <c r="D261">
        <f t="shared" si="66"/>
        <v>100.22644793829205</v>
      </c>
      <c r="E261">
        <f t="shared" si="63"/>
        <v>-3.6298514678626992E-2</v>
      </c>
      <c r="F261">
        <f t="shared" si="67"/>
        <v>-8.9411940923778133E-4</v>
      </c>
      <c r="G261">
        <f t="shared" si="64"/>
        <v>3.0139620270458982E-4</v>
      </c>
      <c r="H261">
        <f t="shared" si="68"/>
        <v>-1.1955156119423712E-3</v>
      </c>
      <c r="I261">
        <f t="shared" si="69"/>
        <v>1.4292575783979423E-6</v>
      </c>
      <c r="J261">
        <f t="shared" si="70"/>
        <v>1.0046865913016415E-5</v>
      </c>
      <c r="K261">
        <f t="shared" si="71"/>
        <v>4.7640568536562071</v>
      </c>
      <c r="L261">
        <f t="shared" si="72"/>
        <v>110.18756291656553</v>
      </c>
    </row>
    <row r="262" spans="1:12" x14ac:dyDescent="0.25">
      <c r="A262" s="1">
        <v>25944</v>
      </c>
      <c r="B262">
        <v>91.980002999999996</v>
      </c>
      <c r="C262">
        <f t="shared" si="65"/>
        <v>1.4251497279321683E-4</v>
      </c>
      <c r="D262">
        <f t="shared" si="66"/>
        <v>100.25934293001457</v>
      </c>
      <c r="E262">
        <f t="shared" si="63"/>
        <v>-3.7431434646313155E-2</v>
      </c>
      <c r="F262">
        <f t="shared" si="67"/>
        <v>-9.9040499489255751E-4</v>
      </c>
      <c r="G262">
        <f t="shared" si="64"/>
        <v>3.0139620270458982E-4</v>
      </c>
      <c r="H262">
        <f t="shared" si="68"/>
        <v>-1.2918011975971474E-3</v>
      </c>
      <c r="I262">
        <f t="shared" si="69"/>
        <v>1.6687503341134241E-6</v>
      </c>
      <c r="J262">
        <f t="shared" si="70"/>
        <v>8.7260337420825897E-6</v>
      </c>
      <c r="K262">
        <f t="shared" si="71"/>
        <v>4.8100422123599342</v>
      </c>
      <c r="L262">
        <f t="shared" si="72"/>
        <v>110.26405856836126</v>
      </c>
    </row>
    <row r="263" spans="1:12" x14ac:dyDescent="0.25">
      <c r="A263" s="1">
        <v>25945</v>
      </c>
      <c r="B263">
        <v>92.720000999999996</v>
      </c>
      <c r="C263">
        <f t="shared" si="65"/>
        <v>1.4251497279321683E-4</v>
      </c>
      <c r="D263">
        <f t="shared" si="66"/>
        <v>100.29224871809377</v>
      </c>
      <c r="E263">
        <f t="shared" si="63"/>
        <v>-3.4093941382506099E-2</v>
      </c>
      <c r="F263">
        <f t="shared" si="67"/>
        <v>3.4800082366002183E-3</v>
      </c>
      <c r="G263">
        <f t="shared" si="64"/>
        <v>3.0139620270458982E-4</v>
      </c>
      <c r="H263">
        <f t="shared" si="68"/>
        <v>3.1786120338956284E-3</v>
      </c>
      <c r="I263">
        <f t="shared" si="69"/>
        <v>1.0103574462026103E-5</v>
      </c>
      <c r="J263">
        <f t="shared" si="70"/>
        <v>7.875054294971766E-6</v>
      </c>
      <c r="K263">
        <f t="shared" si="71"/>
        <v>4.3154743377269718</v>
      </c>
      <c r="L263">
        <f t="shared" si="72"/>
        <v>110.34060732583063</v>
      </c>
    </row>
    <row r="264" spans="1:12" x14ac:dyDescent="0.25">
      <c r="A264" s="1">
        <v>25946</v>
      </c>
      <c r="B264">
        <v>92.559997999999993</v>
      </c>
      <c r="C264">
        <f t="shared" si="65"/>
        <v>1.4251497279321683E-4</v>
      </c>
      <c r="D264">
        <f t="shared" si="66"/>
        <v>100.32516530607299</v>
      </c>
      <c r="E264">
        <f t="shared" si="63"/>
        <v>-3.4986547435144955E-2</v>
      </c>
      <c r="F264">
        <f t="shared" si="67"/>
        <v>-7.500910798456939E-4</v>
      </c>
      <c r="G264">
        <f t="shared" si="64"/>
        <v>3.0139620270458982E-4</v>
      </c>
      <c r="H264">
        <f t="shared" si="68"/>
        <v>-1.0514872825502838E-3</v>
      </c>
      <c r="I264">
        <f t="shared" si="69"/>
        <v>1.1056255053649803E-6</v>
      </c>
      <c r="J264">
        <f t="shared" si="70"/>
        <v>9.8132521817796962E-6</v>
      </c>
      <c r="K264">
        <f t="shared" si="71"/>
        <v>4.7906165908437153</v>
      </c>
      <c r="L264">
        <f t="shared" si="72"/>
        <v>110.41720922584115</v>
      </c>
    </row>
    <row r="265" spans="1:12" x14ac:dyDescent="0.25">
      <c r="A265" s="1">
        <v>25947</v>
      </c>
      <c r="B265">
        <v>92.800003000000004</v>
      </c>
      <c r="C265">
        <f t="shared" si="65"/>
        <v>1.4251497279321683E-4</v>
      </c>
      <c r="D265">
        <f t="shared" si="66"/>
        <v>100.35809269749691</v>
      </c>
      <c r="E265">
        <f t="shared" si="63"/>
        <v>-3.4004408709013001E-2</v>
      </c>
      <c r="F265">
        <f t="shared" si="67"/>
        <v>1.1246536989251155E-3</v>
      </c>
      <c r="G265">
        <f t="shared" si="64"/>
        <v>3.0139620270458982E-4</v>
      </c>
      <c r="H265">
        <f t="shared" si="68"/>
        <v>8.2325749622052559E-4</v>
      </c>
      <c r="I265">
        <f t="shared" si="69"/>
        <v>6.7775290508328869E-7</v>
      </c>
      <c r="J265">
        <f t="shared" si="70"/>
        <v>8.4656230598243246E-6</v>
      </c>
      <c r="K265">
        <f t="shared" si="71"/>
        <v>4.880780225275628</v>
      </c>
      <c r="L265">
        <f t="shared" si="72"/>
        <v>110.49386430528602</v>
      </c>
    </row>
    <row r="266" spans="1:12" x14ac:dyDescent="0.25">
      <c r="A266" s="1">
        <v>25948</v>
      </c>
      <c r="B266">
        <v>93.029999000000004</v>
      </c>
      <c r="C266">
        <f t="shared" si="65"/>
        <v>1.4251497279321683E-4</v>
      </c>
      <c r="D266">
        <f t="shared" si="66"/>
        <v>100.39103089591133</v>
      </c>
      <c r="E266">
        <f t="shared" si="63"/>
        <v>-3.3071897651698823E-2</v>
      </c>
      <c r="F266">
        <f t="shared" si="67"/>
        <v>1.07502603010734E-3</v>
      </c>
      <c r="G266">
        <f t="shared" si="64"/>
        <v>3.0139620270458982E-4</v>
      </c>
      <c r="H266">
        <f t="shared" si="68"/>
        <v>7.7362982740275012E-4</v>
      </c>
      <c r="I266">
        <f t="shared" si="69"/>
        <v>5.9850310984720894E-7</v>
      </c>
      <c r="J266">
        <f t="shared" si="70"/>
        <v>7.3955245950250105E-6</v>
      </c>
      <c r="K266">
        <f t="shared" si="71"/>
        <v>4.9479153581440309</v>
      </c>
      <c r="L266">
        <f t="shared" si="72"/>
        <v>110.57057260108409</v>
      </c>
    </row>
    <row r="267" spans="1:12" x14ac:dyDescent="0.25">
      <c r="A267" s="1">
        <v>25951</v>
      </c>
      <c r="B267">
        <v>93.410004000000001</v>
      </c>
      <c r="C267">
        <f t="shared" si="65"/>
        <v>1.4251497279321683E-4</v>
      </c>
      <c r="D267">
        <f t="shared" si="66"/>
        <v>100.42397990486315</v>
      </c>
      <c r="E267">
        <f t="shared" si="63"/>
        <v>-3.1444038236209559E-2</v>
      </c>
      <c r="F267">
        <f t="shared" si="67"/>
        <v>1.7703743882824252E-3</v>
      </c>
      <c r="G267">
        <f t="shared" si="64"/>
        <v>3.0139620270458982E-4</v>
      </c>
      <c r="H267">
        <f t="shared" si="68"/>
        <v>1.4689781855778353E-3</v>
      </c>
      <c r="I267">
        <f t="shared" si="69"/>
        <v>2.1578969097035492E-6</v>
      </c>
      <c r="J267">
        <f t="shared" si="70"/>
        <v>6.6240266940201307E-6</v>
      </c>
      <c r="K267">
        <f t="shared" si="71"/>
        <v>4.8805809481954974</v>
      </c>
      <c r="L267">
        <f t="shared" si="72"/>
        <v>110.64733415017983</v>
      </c>
    </row>
    <row r="268" spans="1:12" x14ac:dyDescent="0.25">
      <c r="A268" s="1">
        <v>25952</v>
      </c>
      <c r="B268">
        <v>93.760002</v>
      </c>
      <c r="C268">
        <f t="shared" si="65"/>
        <v>1.4251497279321683E-4</v>
      </c>
      <c r="D268">
        <f t="shared" si="66"/>
        <v>100.45693972790045</v>
      </c>
      <c r="E268">
        <f t="shared" si="63"/>
        <v>-2.9962335947970598E-2</v>
      </c>
      <c r="F268">
        <f t="shared" si="67"/>
        <v>1.6242172610321237E-3</v>
      </c>
      <c r="G268">
        <f t="shared" si="64"/>
        <v>3.0139620270458982E-4</v>
      </c>
      <c r="H268">
        <f t="shared" si="68"/>
        <v>1.3228210583275338E-3</v>
      </c>
      <c r="I268">
        <f t="shared" si="69"/>
        <v>1.7498555523547767E-6</v>
      </c>
      <c r="J268">
        <f t="shared" si="70"/>
        <v>6.5532167501026242E-6</v>
      </c>
      <c r="K268">
        <f t="shared" si="71"/>
        <v>4.9153275363314251</v>
      </c>
      <c r="L268">
        <f t="shared" si="72"/>
        <v>110.72414898954331</v>
      </c>
    </row>
    <row r="269" spans="1:12" x14ac:dyDescent="0.25">
      <c r="A269" s="1">
        <v>25953</v>
      </c>
      <c r="B269">
        <v>93.779999000000004</v>
      </c>
      <c r="C269">
        <f t="shared" si="65"/>
        <v>1.4251497279321683E-4</v>
      </c>
      <c r="D269">
        <f t="shared" si="66"/>
        <v>100.48991036857251</v>
      </c>
      <c r="E269">
        <f t="shared" si="63"/>
        <v>-3.0012235086901873E-2</v>
      </c>
      <c r="F269">
        <f t="shared" si="67"/>
        <v>9.2615833861886543E-5</v>
      </c>
      <c r="G269">
        <f t="shared" si="64"/>
        <v>3.0139620270458982E-4</v>
      </c>
      <c r="H269">
        <f t="shared" si="68"/>
        <v>-2.0878036884270328E-4</v>
      </c>
      <c r="I269">
        <f t="shared" si="69"/>
        <v>4.3589242414095222E-8</v>
      </c>
      <c r="J269">
        <f t="shared" si="70"/>
        <v>6.3812143027249785E-6</v>
      </c>
      <c r="K269">
        <f t="shared" si="71"/>
        <v>5.0587221065935219</v>
      </c>
      <c r="L269">
        <f t="shared" si="72"/>
        <v>110.8010171561703</v>
      </c>
    </row>
    <row r="270" spans="1:12" x14ac:dyDescent="0.25">
      <c r="A270" s="1">
        <v>25954</v>
      </c>
      <c r="B270">
        <v>94.190002000000007</v>
      </c>
      <c r="C270">
        <f t="shared" si="65"/>
        <v>1.4251497279321683E-4</v>
      </c>
      <c r="D270">
        <f t="shared" si="66"/>
        <v>100.52289183042973</v>
      </c>
      <c r="E270">
        <f t="shared" si="63"/>
        <v>-2.826016771244988E-2</v>
      </c>
      <c r="F270">
        <f t="shared" si="67"/>
        <v>1.8945823472451551E-3</v>
      </c>
      <c r="G270">
        <f t="shared" si="64"/>
        <v>3.0139620270458982E-4</v>
      </c>
      <c r="H270">
        <f t="shared" si="68"/>
        <v>1.5931861445405652E-3</v>
      </c>
      <c r="I270">
        <f t="shared" si="69"/>
        <v>2.5382420911560307E-6</v>
      </c>
      <c r="J270">
        <f t="shared" si="70"/>
        <v>5.7486775410894114E-6</v>
      </c>
      <c r="K270">
        <f t="shared" si="71"/>
        <v>4.8935643495048042</v>
      </c>
      <c r="L270">
        <f t="shared" si="72"/>
        <v>110.87793868708228</v>
      </c>
    </row>
    <row r="271" spans="1:12" x14ac:dyDescent="0.25">
      <c r="A271" s="1">
        <v>25955</v>
      </c>
      <c r="B271">
        <v>94.879997000000003</v>
      </c>
      <c r="C271">
        <f t="shared" si="65"/>
        <v>1.4251497279321683E-4</v>
      </c>
      <c r="D271">
        <f t="shared" si="66"/>
        <v>100.55588411702379</v>
      </c>
      <c r="E271">
        <f t="shared" si="63"/>
        <v>-2.5232826516047524E-2</v>
      </c>
      <c r="F271">
        <f t="shared" si="67"/>
        <v>3.1698561691959615E-3</v>
      </c>
      <c r="G271">
        <f t="shared" si="64"/>
        <v>3.0139620270458982E-4</v>
      </c>
      <c r="H271">
        <f t="shared" si="68"/>
        <v>2.8684599664913716E-3</v>
      </c>
      <c r="I271">
        <f t="shared" si="69"/>
        <v>8.2280625793636812E-6</v>
      </c>
      <c r="J271">
        <f t="shared" si="70"/>
        <v>6.0558008473921169E-6</v>
      </c>
      <c r="K271">
        <f t="shared" si="71"/>
        <v>4.408954635196582</v>
      </c>
      <c r="L271">
        <f t="shared" si="72"/>
        <v>110.95491361932639</v>
      </c>
    </row>
    <row r="272" spans="1:12" x14ac:dyDescent="0.25">
      <c r="A272" s="1">
        <v>25958</v>
      </c>
      <c r="B272">
        <v>95.279999000000004</v>
      </c>
      <c r="C272">
        <f t="shared" si="65"/>
        <v>1.4251497279321683E-4</v>
      </c>
      <c r="D272">
        <f t="shared" si="66"/>
        <v>100.58888723190738</v>
      </c>
      <c r="E272">
        <f t="shared" si="63"/>
        <v>-2.3548259860485699E-2</v>
      </c>
      <c r="F272">
        <f t="shared" si="67"/>
        <v>1.8270816283554314E-3</v>
      </c>
      <c r="G272">
        <f t="shared" si="64"/>
        <v>3.0139620270458982E-4</v>
      </c>
      <c r="H272">
        <f t="shared" si="68"/>
        <v>1.5256854256508415E-3</v>
      </c>
      <c r="I272">
        <f t="shared" si="69"/>
        <v>2.3277160180433897E-6</v>
      </c>
      <c r="J272">
        <f t="shared" si="70"/>
        <v>7.9789247940822832E-6</v>
      </c>
      <c r="K272">
        <f t="shared" si="71"/>
        <v>4.8045483913762332</v>
      </c>
      <c r="L272">
        <f t="shared" si="72"/>
        <v>111.03194198997551</v>
      </c>
    </row>
    <row r="273" spans="1:12" x14ac:dyDescent="0.25">
      <c r="A273" s="1">
        <v>25959</v>
      </c>
      <c r="B273">
        <v>95.589995999999999</v>
      </c>
      <c r="C273">
        <f t="shared" si="65"/>
        <v>1.4251497279321683E-4</v>
      </c>
      <c r="D273">
        <f t="shared" si="66"/>
        <v>100.62190117863437</v>
      </c>
      <c r="E273">
        <f t="shared" si="63"/>
        <v>-2.2280075316240433E-2</v>
      </c>
      <c r="F273">
        <f t="shared" si="67"/>
        <v>1.4106995170384273E-3</v>
      </c>
      <c r="G273">
        <f t="shared" si="64"/>
        <v>3.0139620270458982E-4</v>
      </c>
      <c r="H273">
        <f t="shared" si="68"/>
        <v>1.1093033143338375E-3</v>
      </c>
      <c r="I273">
        <f t="shared" si="69"/>
        <v>1.2305538431920366E-6</v>
      </c>
      <c r="J273">
        <f t="shared" si="70"/>
        <v>7.5509063139759254E-6</v>
      </c>
      <c r="K273">
        <f t="shared" si="71"/>
        <v>4.8964990964072959</v>
      </c>
      <c r="L273">
        <f t="shared" si="72"/>
        <v>111.10902383612816</v>
      </c>
    </row>
    <row r="274" spans="1:12" x14ac:dyDescent="0.25">
      <c r="A274" s="1">
        <v>25960</v>
      </c>
      <c r="B274">
        <v>94.889999000000003</v>
      </c>
      <c r="C274">
        <f t="shared" si="65"/>
        <v>1.4251497279321683E-4</v>
      </c>
      <c r="D274">
        <f t="shared" si="66"/>
        <v>100.65492596075978</v>
      </c>
      <c r="E274">
        <f t="shared" si="63"/>
        <v>-2.5614591664141706E-2</v>
      </c>
      <c r="F274">
        <f t="shared" si="67"/>
        <v>-3.1920013751081111E-3</v>
      </c>
      <c r="G274">
        <f t="shared" si="64"/>
        <v>3.0139620270458982E-4</v>
      </c>
      <c r="H274">
        <f t="shared" si="68"/>
        <v>-3.493397577812701E-3</v>
      </c>
      <c r="I274">
        <f t="shared" si="69"/>
        <v>1.2203826636667645E-5</v>
      </c>
      <c r="J274">
        <f t="shared" si="70"/>
        <v>6.9223864460886464E-6</v>
      </c>
      <c r="K274">
        <f t="shared" si="71"/>
        <v>4.1399610658512556</v>
      </c>
      <c r="L274">
        <f t="shared" si="72"/>
        <v>111.18615919490888</v>
      </c>
    </row>
    <row r="275" spans="1:12" x14ac:dyDescent="0.25">
      <c r="A275" s="1">
        <v>25961</v>
      </c>
      <c r="B275">
        <v>95.209998999999996</v>
      </c>
      <c r="C275">
        <f t="shared" si="65"/>
        <v>1.4251497279321683E-4</v>
      </c>
      <c r="D275">
        <f t="shared" si="66"/>
        <v>100.68796158183996</v>
      </c>
      <c r="E275">
        <f t="shared" si="63"/>
        <v>-2.4294988099992976E-2</v>
      </c>
      <c r="F275">
        <f t="shared" si="67"/>
        <v>1.4621185369418921E-3</v>
      </c>
      <c r="G275">
        <f t="shared" si="64"/>
        <v>3.0139620270458982E-4</v>
      </c>
      <c r="H275">
        <f t="shared" si="68"/>
        <v>1.1607223342373022E-3</v>
      </c>
      <c r="I275">
        <f t="shared" si="69"/>
        <v>1.3472763371972916E-6</v>
      </c>
      <c r="J275">
        <f t="shared" si="70"/>
        <v>9.7782629782994763E-6</v>
      </c>
      <c r="K275">
        <f t="shared" si="71"/>
        <v>4.7798444223166898</v>
      </c>
      <c r="L275">
        <f t="shared" si="72"/>
        <v>111.26334810346773</v>
      </c>
    </row>
    <row r="276" spans="1:12" x14ac:dyDescent="0.25">
      <c r="A276" s="1">
        <v>25962</v>
      </c>
      <c r="B276">
        <v>95.879997000000003</v>
      </c>
      <c r="C276">
        <f t="shared" si="65"/>
        <v>1.4251497279321683E-4</v>
      </c>
      <c r="D276">
        <f t="shared" si="66"/>
        <v>100.7210080454323</v>
      </c>
      <c r="E276">
        <f t="shared" si="63"/>
        <v>-2.1392051895365194E-2</v>
      </c>
      <c r="F276">
        <f t="shared" si="67"/>
        <v>3.0454511774209436E-3</v>
      </c>
      <c r="G276">
        <f t="shared" si="64"/>
        <v>3.0139620270458982E-4</v>
      </c>
      <c r="H276">
        <f t="shared" si="68"/>
        <v>2.7440549747163537E-3</v>
      </c>
      <c r="I276">
        <f t="shared" si="69"/>
        <v>7.5298377042655684E-6</v>
      </c>
      <c r="J276">
        <f t="shared" si="70"/>
        <v>8.5137378761308574E-6</v>
      </c>
      <c r="K276">
        <f t="shared" si="71"/>
        <v>4.4757592964780581</v>
      </c>
      <c r="L276">
        <f t="shared" si="72"/>
        <v>111.34059059898064</v>
      </c>
    </row>
    <row r="277" spans="1:12" x14ac:dyDescent="0.25">
      <c r="A277" s="1">
        <v>25965</v>
      </c>
      <c r="B277">
        <v>96.419998000000007</v>
      </c>
      <c r="C277">
        <f t="shared" si="65"/>
        <v>1.4251497279321683E-4</v>
      </c>
      <c r="D277">
        <f t="shared" si="66"/>
        <v>100.75406535509541</v>
      </c>
      <c r="E277">
        <f t="shared" si="63"/>
        <v>-1.9095460502488004E-2</v>
      </c>
      <c r="F277">
        <f t="shared" si="67"/>
        <v>2.4391063656703516E-3</v>
      </c>
      <c r="G277">
        <f t="shared" si="64"/>
        <v>3.0139620270458982E-4</v>
      </c>
      <c r="H277">
        <f t="shared" si="68"/>
        <v>2.1377101629657617E-3</v>
      </c>
      <c r="I277">
        <f t="shared" si="69"/>
        <v>4.5698047408471029E-6</v>
      </c>
      <c r="J277">
        <f t="shared" si="70"/>
        <v>9.4866766003348804E-6</v>
      </c>
      <c r="K277">
        <f t="shared" si="71"/>
        <v>4.6230187426183633</v>
      </c>
      <c r="L277">
        <f t="shared" si="72"/>
        <v>111.41788671864934</v>
      </c>
    </row>
    <row r="278" spans="1:12" x14ac:dyDescent="0.25">
      <c r="A278" s="1">
        <v>25966</v>
      </c>
      <c r="B278">
        <v>96.43</v>
      </c>
      <c r="C278">
        <f t="shared" si="65"/>
        <v>1.4251497279321683E-4</v>
      </c>
      <c r="D278">
        <f t="shared" si="66"/>
        <v>100.78713351438903</v>
      </c>
      <c r="E278">
        <f t="shared" si="63"/>
        <v>-1.9192926852445336E-2</v>
      </c>
      <c r="F278">
        <f t="shared" si="67"/>
        <v>4.5048622835830443E-5</v>
      </c>
      <c r="G278">
        <f t="shared" si="64"/>
        <v>3.0139620270458982E-4</v>
      </c>
      <c r="H278">
        <f t="shared" si="68"/>
        <v>-2.5634757986875938E-4</v>
      </c>
      <c r="I278">
        <f t="shared" si="69"/>
        <v>6.5714081704569964E-8</v>
      </c>
      <c r="J278">
        <f t="shared" si="70"/>
        <v>9.2776558918202001E-6</v>
      </c>
      <c r="K278">
        <f t="shared" si="71"/>
        <v>4.8714707632810379</v>
      </c>
      <c r="L278">
        <f t="shared" si="72"/>
        <v>111.49523649970141</v>
      </c>
    </row>
    <row r="279" spans="1:12" x14ac:dyDescent="0.25">
      <c r="A279" s="1">
        <v>25967</v>
      </c>
      <c r="B279">
        <v>96.629997000000003</v>
      </c>
      <c r="C279">
        <f t="shared" si="65"/>
        <v>1.4251497279321683E-4</v>
      </c>
      <c r="D279">
        <f t="shared" si="66"/>
        <v>100.82021252687407</v>
      </c>
      <c r="E279">
        <f t="shared" si="63"/>
        <v>-1.8435642530537644E-2</v>
      </c>
      <c r="F279">
        <f t="shared" si="67"/>
        <v>8.9979929470085374E-4</v>
      </c>
      <c r="G279">
        <f t="shared" si="64"/>
        <v>3.0139620270458982E-4</v>
      </c>
      <c r="H279">
        <f t="shared" si="68"/>
        <v>5.9840309199626386E-4</v>
      </c>
      <c r="I279">
        <f t="shared" si="69"/>
        <v>3.5808626051068901E-7</v>
      </c>
      <c r="J279">
        <f t="shared" si="70"/>
        <v>7.7791274185063723E-6</v>
      </c>
      <c r="K279">
        <f t="shared" si="71"/>
        <v>4.9400788211252742</v>
      </c>
      <c r="L279">
        <f t="shared" si="72"/>
        <v>111.57263997939025</v>
      </c>
    </row>
    <row r="280" spans="1:12" x14ac:dyDescent="0.25">
      <c r="A280" s="1">
        <v>25968</v>
      </c>
      <c r="B280">
        <v>96.620002999999997</v>
      </c>
      <c r="C280">
        <f t="shared" si="65"/>
        <v>1.4251497279321683E-4</v>
      </c>
      <c r="D280">
        <f t="shared" si="66"/>
        <v>100.85330239611265</v>
      </c>
      <c r="E280">
        <f t="shared" si="63"/>
        <v>-1.8623076924350279E-2</v>
      </c>
      <c r="F280">
        <f t="shared" si="67"/>
        <v>-4.491942101947366E-5</v>
      </c>
      <c r="G280">
        <f t="shared" si="64"/>
        <v>3.0139620270458982E-4</v>
      </c>
      <c r="H280">
        <f t="shared" si="68"/>
        <v>-3.4631562372406348E-4</v>
      </c>
      <c r="I280">
        <f t="shared" si="69"/>
        <v>1.1993451123538712E-7</v>
      </c>
      <c r="J280">
        <f t="shared" si="70"/>
        <v>6.8198662780780121E-6</v>
      </c>
      <c r="K280">
        <f t="shared" si="71"/>
        <v>5.0201037884683375</v>
      </c>
      <c r="L280">
        <f t="shared" si="72"/>
        <v>111.65009719499513</v>
      </c>
    </row>
    <row r="281" spans="1:12" x14ac:dyDescent="0.25">
      <c r="A281" s="1">
        <v>25969</v>
      </c>
      <c r="B281">
        <v>96.93</v>
      </c>
      <c r="C281">
        <f t="shared" si="65"/>
        <v>1.4251497279321683E-4</v>
      </c>
      <c r="D281">
        <f t="shared" si="66"/>
        <v>100.88640312566811</v>
      </c>
      <c r="E281">
        <f t="shared" si="63"/>
        <v>-1.737442579495263E-2</v>
      </c>
      <c r="F281">
        <f t="shared" si="67"/>
        <v>1.3911661021912547E-3</v>
      </c>
      <c r="G281">
        <f t="shared" si="64"/>
        <v>3.0139620270458982E-4</v>
      </c>
      <c r="H281">
        <f t="shared" si="68"/>
        <v>1.0897698994866648E-3</v>
      </c>
      <c r="I281">
        <f t="shared" si="69"/>
        <v>1.1875984338271755E-6</v>
      </c>
      <c r="J281">
        <f t="shared" si="70"/>
        <v>6.0780979818627756E-6</v>
      </c>
      <c r="K281">
        <f t="shared" si="71"/>
        <v>4.9887759312512685</v>
      </c>
      <c r="L281">
        <f t="shared" si="72"/>
        <v>111.72760818382122</v>
      </c>
    </row>
    <row r="282" spans="1:12" x14ac:dyDescent="0.25">
      <c r="A282" s="1">
        <v>25972</v>
      </c>
      <c r="B282">
        <v>97.449996999999996</v>
      </c>
      <c r="C282">
        <f t="shared" si="65"/>
        <v>1.4251497279321683E-4</v>
      </c>
      <c r="D282">
        <f t="shared" si="66"/>
        <v>100.91951471910477</v>
      </c>
      <c r="E282">
        <f t="shared" si="63"/>
        <v>-1.5193323421176075E-2</v>
      </c>
      <c r="F282">
        <f t="shared" si="67"/>
        <v>2.3236173465701615E-3</v>
      </c>
      <c r="G282">
        <f t="shared" si="64"/>
        <v>3.0139620270458982E-4</v>
      </c>
      <c r="H282">
        <f t="shared" si="68"/>
        <v>2.0222211438655716E-3</v>
      </c>
      <c r="I282">
        <f t="shared" si="69"/>
        <v>4.0893783546969813E-6</v>
      </c>
      <c r="J282">
        <f t="shared" si="70"/>
        <v>5.8804048877782032E-6</v>
      </c>
      <c r="K282">
        <f t="shared" si="71"/>
        <v>4.7552916250598534</v>
      </c>
      <c r="L282">
        <f t="shared" si="72"/>
        <v>111.80517298319954</v>
      </c>
    </row>
    <row r="283" spans="1:12" x14ac:dyDescent="0.25">
      <c r="A283" s="1">
        <v>25973</v>
      </c>
      <c r="B283">
        <v>97.510002</v>
      </c>
      <c r="C283">
        <f t="shared" si="65"/>
        <v>1.4251497279321683E-4</v>
      </c>
      <c r="D283">
        <f t="shared" si="66"/>
        <v>100.95263717998824</v>
      </c>
      <c r="E283">
        <f t="shared" si="63"/>
        <v>-1.5068503131934419E-2</v>
      </c>
      <c r="F283">
        <f t="shared" si="67"/>
        <v>2.6733526203481794E-4</v>
      </c>
      <c r="G283">
        <f t="shared" si="64"/>
        <v>3.0139620270458982E-4</v>
      </c>
      <c r="H283">
        <f t="shared" si="68"/>
        <v>-3.4060940669771876E-5</v>
      </c>
      <c r="I283">
        <f t="shared" si="69"/>
        <v>1.1601476793097198E-9</v>
      </c>
      <c r="J283">
        <f t="shared" si="70"/>
        <v>6.6136143226962337E-6</v>
      </c>
      <c r="K283">
        <f t="shared" si="71"/>
        <v>5.0441638864274321</v>
      </c>
      <c r="L283">
        <f t="shared" si="72"/>
        <v>111.88279163048709</v>
      </c>
    </row>
    <row r="284" spans="1:12" x14ac:dyDescent="0.25">
      <c r="A284" s="1">
        <v>25974</v>
      </c>
      <c r="B284">
        <v>97.389999000000003</v>
      </c>
      <c r="C284">
        <f t="shared" si="65"/>
        <v>1.4251497279321683E-4</v>
      </c>
      <c r="D284">
        <f t="shared" si="66"/>
        <v>100.98577051188521</v>
      </c>
      <c r="E284">
        <f t="shared" si="63"/>
        <v>-1.574582207630626E-2</v>
      </c>
      <c r="F284">
        <f t="shared" si="67"/>
        <v>-5.3480397157867898E-4</v>
      </c>
      <c r="G284">
        <f t="shared" si="64"/>
        <v>3.0139620270458982E-4</v>
      </c>
      <c r="H284">
        <f t="shared" si="68"/>
        <v>-8.3620017428326886E-4</v>
      </c>
      <c r="I284">
        <f t="shared" si="69"/>
        <v>6.9923073147136918E-7</v>
      </c>
      <c r="J284">
        <f t="shared" si="70"/>
        <v>5.8983199108219467E-6</v>
      </c>
      <c r="K284">
        <f t="shared" si="71"/>
        <v>5.0422092505497016</v>
      </c>
      <c r="L284">
        <f t="shared" si="72"/>
        <v>111.96046416306676</v>
      </c>
    </row>
    <row r="285" spans="1:12" x14ac:dyDescent="0.25">
      <c r="A285" s="1">
        <v>25975</v>
      </c>
      <c r="B285">
        <v>97.910004000000001</v>
      </c>
      <c r="C285">
        <f t="shared" si="65"/>
        <v>1.4251497279321683E-4</v>
      </c>
      <c r="D285">
        <f t="shared" si="66"/>
        <v>101.01891471836369</v>
      </c>
      <c r="E285">
        <f t="shared" si="63"/>
        <v>-1.3575630113354054E-2</v>
      </c>
      <c r="F285">
        <f t="shared" si="67"/>
        <v>2.3127069357453678E-3</v>
      </c>
      <c r="G285">
        <f t="shared" si="64"/>
        <v>3.0139620270458982E-4</v>
      </c>
      <c r="H285">
        <f t="shared" si="68"/>
        <v>2.0113107330407779E-3</v>
      </c>
      <c r="I285">
        <f t="shared" si="69"/>
        <v>4.045370864845031E-6</v>
      </c>
      <c r="J285">
        <f t="shared" si="70"/>
        <v>5.6081437902637851E-6</v>
      </c>
      <c r="K285">
        <f t="shared" si="71"/>
        <v>4.7660375264934496</v>
      </c>
      <c r="L285">
        <f t="shared" si="72"/>
        <v>112.0381906183474</v>
      </c>
    </row>
    <row r="286" spans="1:12" x14ac:dyDescent="0.25">
      <c r="A286" s="1">
        <v>25976</v>
      </c>
      <c r="B286">
        <v>98.43</v>
      </c>
      <c r="C286">
        <f t="shared" si="65"/>
        <v>1.4251497279321683E-4</v>
      </c>
      <c r="D286">
        <f t="shared" si="66"/>
        <v>101.05206980299279</v>
      </c>
      <c r="E286">
        <f t="shared" si="63"/>
        <v>-1.1417728290515239E-2</v>
      </c>
      <c r="F286">
        <f t="shared" si="67"/>
        <v>2.3004167956319765E-3</v>
      </c>
      <c r="G286">
        <f t="shared" si="64"/>
        <v>3.0139620270458982E-4</v>
      </c>
      <c r="H286">
        <f t="shared" si="68"/>
        <v>1.9990205929273867E-3</v>
      </c>
      <c r="I286">
        <f t="shared" si="69"/>
        <v>3.9960833309477605E-6</v>
      </c>
      <c r="J286">
        <f t="shared" si="70"/>
        <v>6.4101651171907972E-6</v>
      </c>
      <c r="K286">
        <f t="shared" si="71"/>
        <v>4.7481752918786011</v>
      </c>
      <c r="L286">
        <f t="shared" si="72"/>
        <v>112.11597103376384</v>
      </c>
    </row>
    <row r="287" spans="1:12" x14ac:dyDescent="0.25">
      <c r="A287" s="1">
        <v>25980</v>
      </c>
      <c r="B287">
        <v>98.660004000000001</v>
      </c>
      <c r="C287">
        <f t="shared" si="65"/>
        <v>1.4251497279321683E-4</v>
      </c>
      <c r="D287">
        <f t="shared" si="66"/>
        <v>101.08523576934282</v>
      </c>
      <c r="E287">
        <f t="shared" si="63"/>
        <v>-1.0546599635173681E-2</v>
      </c>
      <c r="F287">
        <f t="shared" si="67"/>
        <v>1.0136436281347194E-3</v>
      </c>
      <c r="G287">
        <f t="shared" si="64"/>
        <v>3.0139620270458982E-4</v>
      </c>
      <c r="H287">
        <f t="shared" si="68"/>
        <v>7.1224742543012955E-4</v>
      </c>
      <c r="I287">
        <f t="shared" si="69"/>
        <v>5.0729639503184796E-7</v>
      </c>
      <c r="J287">
        <f t="shared" si="70"/>
        <v>6.9557547496825345E-6</v>
      </c>
      <c r="K287">
        <f t="shared" si="71"/>
        <v>4.982566127594561</v>
      </c>
      <c r="L287">
        <f t="shared" si="72"/>
        <v>112.19380544677691</v>
      </c>
    </row>
    <row r="288" spans="1:12" x14ac:dyDescent="0.25">
      <c r="A288" s="1">
        <v>25981</v>
      </c>
      <c r="B288">
        <v>98.199996999999996</v>
      </c>
      <c r="C288">
        <f t="shared" si="65"/>
        <v>1.4251497279321683E-4</v>
      </c>
      <c r="D288">
        <f t="shared" si="66"/>
        <v>101.11841262098521</v>
      </c>
      <c r="E288">
        <f t="shared" si="63"/>
        <v>-1.2718768822514548E-2</v>
      </c>
      <c r="F288">
        <f t="shared" si="67"/>
        <v>-2.0296542145477048E-3</v>
      </c>
      <c r="G288">
        <f t="shared" si="64"/>
        <v>3.0139620270458982E-4</v>
      </c>
      <c r="H288">
        <f t="shared" si="68"/>
        <v>-2.3310504172522947E-3</v>
      </c>
      <c r="I288">
        <f t="shared" si="69"/>
        <v>5.4337960477720969E-6</v>
      </c>
      <c r="J288">
        <f t="shared" si="70"/>
        <v>6.2893626019452706E-6</v>
      </c>
      <c r="K288">
        <f t="shared" si="71"/>
        <v>4.6374038330184177</v>
      </c>
      <c r="L288">
        <f t="shared" si="72"/>
        <v>112.27169389487339</v>
      </c>
    </row>
    <row r="289" spans="1:12" x14ac:dyDescent="0.25">
      <c r="A289" s="1">
        <v>25982</v>
      </c>
      <c r="B289">
        <v>97.559997999999993</v>
      </c>
      <c r="C289">
        <f t="shared" si="65"/>
        <v>1.4251497279321683E-4</v>
      </c>
      <c r="D289">
        <f t="shared" si="66"/>
        <v>101.15160036149258</v>
      </c>
      <c r="E289">
        <f t="shared" si="63"/>
        <v>-1.5700975576038001E-2</v>
      </c>
      <c r="F289">
        <f t="shared" si="67"/>
        <v>-2.8396917807302913E-3</v>
      </c>
      <c r="G289">
        <f t="shared" si="64"/>
        <v>3.0139620270458982E-4</v>
      </c>
      <c r="H289">
        <f t="shared" si="68"/>
        <v>-3.1410879834348811E-3</v>
      </c>
      <c r="I289">
        <f t="shared" si="69"/>
        <v>9.8664337196790088E-6</v>
      </c>
      <c r="J289">
        <f t="shared" si="70"/>
        <v>7.3030615163892516E-6</v>
      </c>
      <c r="K289">
        <f t="shared" si="71"/>
        <v>4.3191700863147418</v>
      </c>
      <c r="L289">
        <f t="shared" si="72"/>
        <v>112.34963641556617</v>
      </c>
    </row>
    <row r="290" spans="1:12" x14ac:dyDescent="0.25">
      <c r="A290" s="1">
        <v>25983</v>
      </c>
      <c r="B290">
        <v>96.739998</v>
      </c>
      <c r="C290">
        <f t="shared" si="65"/>
        <v>1.4251497279321683E-4</v>
      </c>
      <c r="D290">
        <f t="shared" si="66"/>
        <v>101.18479899443876</v>
      </c>
      <c r="E290">
        <f t="shared" si="63"/>
        <v>-1.950919921355343E-2</v>
      </c>
      <c r="F290">
        <f t="shared" si="67"/>
        <v>-3.665708664722267E-3</v>
      </c>
      <c r="G290">
        <f t="shared" si="64"/>
        <v>3.0139620270458982E-4</v>
      </c>
      <c r="H290">
        <f t="shared" si="68"/>
        <v>-3.9671048674268568E-3</v>
      </c>
      <c r="I290">
        <f t="shared" si="69"/>
        <v>1.5737921029161858E-5</v>
      </c>
      <c r="J290">
        <f t="shared" si="70"/>
        <v>9.3423802337731813E-6</v>
      </c>
      <c r="K290">
        <f t="shared" si="71"/>
        <v>4.0292497394501865</v>
      </c>
      <c r="L290">
        <f t="shared" si="72"/>
        <v>112.42763304639411</v>
      </c>
    </row>
    <row r="291" spans="1:12" x14ac:dyDescent="0.25">
      <c r="A291" s="1">
        <v>25986</v>
      </c>
      <c r="B291">
        <v>95.720000999999996</v>
      </c>
      <c r="C291">
        <f t="shared" si="65"/>
        <v>1.4251497279321683E-4</v>
      </c>
      <c r="D291">
        <f t="shared" si="66"/>
        <v>101.21800852339878</v>
      </c>
      <c r="E291">
        <f t="shared" si="63"/>
        <v>-2.4255093781657688E-2</v>
      </c>
      <c r="F291">
        <f t="shared" si="67"/>
        <v>-4.6033795953106527E-3</v>
      </c>
      <c r="G291">
        <f t="shared" si="64"/>
        <v>3.0139620270458982E-4</v>
      </c>
      <c r="H291">
        <f t="shared" si="68"/>
        <v>-4.9047757980152425E-3</v>
      </c>
      <c r="I291">
        <f t="shared" si="69"/>
        <v>2.4056825628796059E-5</v>
      </c>
      <c r="J291">
        <f t="shared" si="70"/>
        <v>1.2530377132955118E-5</v>
      </c>
      <c r="K291">
        <f t="shared" si="71"/>
        <v>3.7647986057008898</v>
      </c>
      <c r="L291">
        <f t="shared" si="72"/>
        <v>112.50568382492214</v>
      </c>
    </row>
    <row r="292" spans="1:12" x14ac:dyDescent="0.25">
      <c r="A292" s="1">
        <v>25987</v>
      </c>
      <c r="B292">
        <v>96.089995999999999</v>
      </c>
      <c r="C292">
        <f t="shared" si="65"/>
        <v>1.4251497279321683E-4</v>
      </c>
      <c r="D292">
        <f t="shared" si="66"/>
        <v>101.2512289519487</v>
      </c>
      <c r="E292">
        <f t="shared" si="63"/>
        <v>-2.2722127928155977E-2</v>
      </c>
      <c r="F292">
        <f t="shared" si="67"/>
        <v>1.6754808262953169E-3</v>
      </c>
      <c r="G292">
        <f t="shared" si="64"/>
        <v>3.0139620270458982E-4</v>
      </c>
      <c r="H292">
        <f t="shared" si="68"/>
        <v>1.374084623590727E-3</v>
      </c>
      <c r="I292">
        <f t="shared" si="69"/>
        <v>1.88810855278847E-6</v>
      </c>
      <c r="J292">
        <f t="shared" si="70"/>
        <v>1.7255886853206266E-5</v>
      </c>
      <c r="K292">
        <f t="shared" si="71"/>
        <v>4.5100309559899072</v>
      </c>
      <c r="L292">
        <f t="shared" si="72"/>
        <v>112.58378878874124</v>
      </c>
    </row>
    <row r="293" spans="1:12" x14ac:dyDescent="0.25">
      <c r="A293" s="1">
        <v>25988</v>
      </c>
      <c r="B293">
        <v>96.730002999999996</v>
      </c>
      <c r="C293">
        <f t="shared" si="65"/>
        <v>1.4251497279321683E-4</v>
      </c>
      <c r="D293">
        <f t="shared" si="66"/>
        <v>101.28446028366587</v>
      </c>
      <c r="E293">
        <f t="shared" si="63"/>
        <v>-1.9981616963153703E-2</v>
      </c>
      <c r="F293">
        <f t="shared" si="67"/>
        <v>2.8830259377954359E-3</v>
      </c>
      <c r="G293">
        <f t="shared" si="64"/>
        <v>3.0139620270458982E-4</v>
      </c>
      <c r="H293">
        <f t="shared" si="68"/>
        <v>2.581629735090846E-3</v>
      </c>
      <c r="I293">
        <f t="shared" si="69"/>
        <v>6.6648120891052322E-6</v>
      </c>
      <c r="J293">
        <f t="shared" si="70"/>
        <v>1.3900915341222227E-5</v>
      </c>
      <c r="K293">
        <f t="shared" si="71"/>
        <v>4.4331137451824869</v>
      </c>
      <c r="L293">
        <f t="shared" si="72"/>
        <v>112.66194797546869</v>
      </c>
    </row>
    <row r="294" spans="1:12" x14ac:dyDescent="0.25">
      <c r="A294" s="1">
        <v>25989</v>
      </c>
      <c r="B294">
        <v>96.959998999999996</v>
      </c>
      <c r="C294">
        <f t="shared" si="65"/>
        <v>1.4251497279321683E-4</v>
      </c>
      <c r="D294">
        <f t="shared" si="66"/>
        <v>101.31770252212864</v>
      </c>
      <c r="E294">
        <f t="shared" si="63"/>
        <v>-1.9092730835470473E-2</v>
      </c>
      <c r="F294">
        <f t="shared" si="67"/>
        <v>1.0314011004763923E-3</v>
      </c>
      <c r="G294">
        <f t="shared" si="64"/>
        <v>3.0139620270458982E-4</v>
      </c>
      <c r="H294">
        <f t="shared" si="68"/>
        <v>7.3000489777180246E-4</v>
      </c>
      <c r="I294">
        <f t="shared" si="69"/>
        <v>5.3290715077081979E-7</v>
      </c>
      <c r="J294">
        <f t="shared" si="70"/>
        <v>1.2991065273623168E-5</v>
      </c>
      <c r="K294">
        <f t="shared" si="71"/>
        <v>4.6861753030277145</v>
      </c>
      <c r="L294">
        <f t="shared" si="72"/>
        <v>112.74016142274765</v>
      </c>
    </row>
    <row r="295" spans="1:12" x14ac:dyDescent="0.25">
      <c r="A295" s="1">
        <v>25990</v>
      </c>
      <c r="B295">
        <v>96.75</v>
      </c>
      <c r="C295">
        <f t="shared" si="65"/>
        <v>1.4251497279321683E-4</v>
      </c>
      <c r="D295">
        <f t="shared" si="66"/>
        <v>101.3509556709168</v>
      </c>
      <c r="E295">
        <f t="shared" si="63"/>
        <v>-2.0176874460415606E-2</v>
      </c>
      <c r="F295">
        <f t="shared" si="67"/>
        <v>-9.4162865215197122E-4</v>
      </c>
      <c r="G295">
        <f t="shared" si="64"/>
        <v>3.0139620270458982E-4</v>
      </c>
      <c r="H295">
        <f t="shared" si="68"/>
        <v>-1.2430248548565611E-3</v>
      </c>
      <c r="I295">
        <f t="shared" si="69"/>
        <v>1.5451107897911748E-6</v>
      </c>
      <c r="J295">
        <f t="shared" si="70"/>
        <v>1.0514054710544737E-5</v>
      </c>
      <c r="K295">
        <f t="shared" si="71"/>
        <v>4.7389819425095752</v>
      </c>
      <c r="L295">
        <f t="shared" si="72"/>
        <v>112.81842916824748</v>
      </c>
    </row>
    <row r="296" spans="1:12" x14ac:dyDescent="0.25">
      <c r="A296" s="1">
        <v>25993</v>
      </c>
      <c r="B296">
        <v>97</v>
      </c>
      <c r="C296">
        <f t="shared" si="65"/>
        <v>1.4251497279321683E-4</v>
      </c>
      <c r="D296">
        <f t="shared" si="66"/>
        <v>101.38421973361119</v>
      </c>
      <c r="E296">
        <f t="shared" si="63"/>
        <v>-1.9198628857913125E-2</v>
      </c>
      <c r="F296">
        <f t="shared" si="67"/>
        <v>1.1207605752956429E-3</v>
      </c>
      <c r="G296">
        <f t="shared" si="64"/>
        <v>3.0139620270458982E-4</v>
      </c>
      <c r="H296">
        <f t="shared" si="68"/>
        <v>8.1936437259105301E-4</v>
      </c>
      <c r="I296">
        <f t="shared" si="69"/>
        <v>6.7135797507152998E-7</v>
      </c>
      <c r="J296">
        <f t="shared" si="70"/>
        <v>9.0872568588229647E-6</v>
      </c>
      <c r="K296">
        <f t="shared" si="71"/>
        <v>4.8484406733884802</v>
      </c>
      <c r="L296">
        <f t="shared" si="72"/>
        <v>112.89675124966371</v>
      </c>
    </row>
    <row r="297" spans="1:12" x14ac:dyDescent="0.25">
      <c r="A297" s="1">
        <v>25994</v>
      </c>
      <c r="B297">
        <v>96.980002999999996</v>
      </c>
      <c r="C297">
        <f t="shared" si="65"/>
        <v>1.4251497279321683E-4</v>
      </c>
      <c r="D297">
        <f t="shared" si="66"/>
        <v>101.41749471379381</v>
      </c>
      <c r="E297">
        <f t="shared" si="63"/>
        <v>-1.9430684882887572E-2</v>
      </c>
      <c r="F297">
        <f t="shared" si="67"/>
        <v>-8.9541052181285608E-5</v>
      </c>
      <c r="G297">
        <f t="shared" si="64"/>
        <v>3.0139620270458982E-4</v>
      </c>
      <c r="H297">
        <f t="shared" si="68"/>
        <v>-3.9093725488587543E-4</v>
      </c>
      <c r="I297">
        <f t="shared" si="69"/>
        <v>1.5283193725770394E-7</v>
      </c>
      <c r="J297">
        <f t="shared" si="70"/>
        <v>7.8279532905963282E-6</v>
      </c>
      <c r="K297">
        <f t="shared" si="71"/>
        <v>4.9502042698312589</v>
      </c>
      <c r="L297">
        <f t="shared" si="72"/>
        <v>112.97512770471802</v>
      </c>
    </row>
    <row r="298" spans="1:12" x14ac:dyDescent="0.25">
      <c r="A298" s="1">
        <v>25995</v>
      </c>
      <c r="B298">
        <v>96.949996999999996</v>
      </c>
      <c r="C298">
        <f t="shared" si="65"/>
        <v>1.4251497279321683E-4</v>
      </c>
      <c r="D298">
        <f t="shared" si="66"/>
        <v>101.45078061504789</v>
      </c>
      <c r="E298">
        <f t="shared" si="63"/>
        <v>-1.9707593093735598E-2</v>
      </c>
      <c r="F298">
        <f t="shared" si="67"/>
        <v>-1.3439323805486403E-4</v>
      </c>
      <c r="G298">
        <f t="shared" si="64"/>
        <v>3.0139620270458982E-4</v>
      </c>
      <c r="H298">
        <f t="shared" si="68"/>
        <v>-4.3578944075945385E-4</v>
      </c>
      <c r="I298">
        <f t="shared" si="69"/>
        <v>1.8991243667743753E-7</v>
      </c>
      <c r="J298">
        <f t="shared" si="70"/>
        <v>6.7923485266404977E-6</v>
      </c>
      <c r="K298">
        <f t="shared" si="71"/>
        <v>5.0169384846375822</v>
      </c>
      <c r="L298">
        <f t="shared" si="72"/>
        <v>113.05355857115831</v>
      </c>
    </row>
    <row r="299" spans="1:12" x14ac:dyDescent="0.25">
      <c r="A299" s="1">
        <v>25996</v>
      </c>
      <c r="B299">
        <v>97.919998000000007</v>
      </c>
      <c r="C299">
        <f t="shared" si="65"/>
        <v>1.4251497279321683E-4</v>
      </c>
      <c r="D299">
        <f t="shared" si="66"/>
        <v>101.48407744095775</v>
      </c>
      <c r="E299">
        <f t="shared" si="63"/>
        <v>-1.5526512111445179E-2</v>
      </c>
      <c r="F299">
        <f t="shared" si="67"/>
        <v>4.3235959550835812E-3</v>
      </c>
      <c r="G299">
        <f t="shared" si="64"/>
        <v>3.0139620270458982E-4</v>
      </c>
      <c r="H299">
        <f t="shared" si="68"/>
        <v>4.0221997523789913E-3</v>
      </c>
      <c r="I299">
        <f t="shared" si="69"/>
        <v>1.6178090848037619E-5</v>
      </c>
      <c r="J299">
        <f t="shared" si="70"/>
        <v>6.0798835952365643E-6</v>
      </c>
      <c r="K299">
        <f t="shared" si="71"/>
        <v>3.7558633956455942</v>
      </c>
      <c r="L299">
        <f t="shared" si="72"/>
        <v>113.13204388675864</v>
      </c>
    </row>
    <row r="300" spans="1:12" x14ac:dyDescent="0.25">
      <c r="A300" s="1">
        <v>25997</v>
      </c>
      <c r="B300">
        <v>98.959998999999996</v>
      </c>
      <c r="C300">
        <f t="shared" si="65"/>
        <v>1.4251497279321683E-4</v>
      </c>
      <c r="D300">
        <f t="shared" si="66"/>
        <v>101.51738519510897</v>
      </c>
      <c r="E300">
        <f t="shared" si="63"/>
        <v>-1.1080740782852372E-2</v>
      </c>
      <c r="F300">
        <f t="shared" si="67"/>
        <v>4.5882863013859687E-3</v>
      </c>
      <c r="G300">
        <f t="shared" si="64"/>
        <v>3.0139620270458982E-4</v>
      </c>
      <c r="H300">
        <f t="shared" si="68"/>
        <v>4.2868900986813788E-3</v>
      </c>
      <c r="I300">
        <f t="shared" si="69"/>
        <v>1.8377426718172442E-5</v>
      </c>
      <c r="J300">
        <f t="shared" si="70"/>
        <v>1.0382973796178819E-5</v>
      </c>
      <c r="K300">
        <f t="shared" si="71"/>
        <v>3.9337541202831807</v>
      </c>
      <c r="L300">
        <f t="shared" si="72"/>
        <v>113.21058368931935</v>
      </c>
    </row>
    <row r="301" spans="1:12" x14ac:dyDescent="0.25">
      <c r="A301" s="1">
        <v>26000</v>
      </c>
      <c r="B301">
        <v>99.379997000000003</v>
      </c>
      <c r="C301">
        <f t="shared" si="65"/>
        <v>1.4251497279321683E-4</v>
      </c>
      <c r="D301">
        <f t="shared" si="66"/>
        <v>101.55070388108835</v>
      </c>
      <c r="E301">
        <f t="shared" si="63"/>
        <v>-9.383958688727434E-3</v>
      </c>
      <c r="F301">
        <f t="shared" si="67"/>
        <v>1.8392970669185438E-3</v>
      </c>
      <c r="G301">
        <f t="shared" si="64"/>
        <v>3.0139620270458982E-4</v>
      </c>
      <c r="H301">
        <f t="shared" si="68"/>
        <v>1.5379008642139539E-3</v>
      </c>
      <c r="I301">
        <f t="shared" si="69"/>
        <v>2.3651390681500263E-6</v>
      </c>
      <c r="J301">
        <f t="shared" si="70"/>
        <v>1.4050048896588339E-5</v>
      </c>
      <c r="K301">
        <f t="shared" si="71"/>
        <v>4.583335450607791</v>
      </c>
      <c r="L301">
        <f t="shared" si="72"/>
        <v>113.28917801666697</v>
      </c>
    </row>
    <row r="302" spans="1:12" x14ac:dyDescent="0.25">
      <c r="A302" s="1">
        <v>26001</v>
      </c>
      <c r="B302">
        <v>99.459998999999996</v>
      </c>
      <c r="C302">
        <f t="shared" si="65"/>
        <v>1.4251497279321683E-4</v>
      </c>
      <c r="D302">
        <f t="shared" si="66"/>
        <v>101.58403350248371</v>
      </c>
      <c r="E302">
        <f t="shared" si="63"/>
        <v>-9.177002431235648E-3</v>
      </c>
      <c r="F302">
        <f t="shared" si="67"/>
        <v>3.4947123028539195E-4</v>
      </c>
      <c r="G302">
        <f t="shared" si="64"/>
        <v>3.0139620270458982E-4</v>
      </c>
      <c r="H302">
        <f t="shared" si="68"/>
        <v>4.8075027580802134E-5</v>
      </c>
      <c r="I302">
        <f t="shared" si="69"/>
        <v>2.3112082768948857E-9</v>
      </c>
      <c r="J302">
        <f t="shared" si="70"/>
        <v>1.1804169120050098E-5</v>
      </c>
      <c r="K302">
        <f t="shared" si="71"/>
        <v>4.7544924556477222</v>
      </c>
      <c r="L302">
        <f t="shared" si="72"/>
        <v>113.36782690665432</v>
      </c>
    </row>
    <row r="303" spans="1:12" x14ac:dyDescent="0.25">
      <c r="A303" s="1">
        <v>26002</v>
      </c>
      <c r="B303">
        <v>99.300003000000004</v>
      </c>
      <c r="C303">
        <f t="shared" si="65"/>
        <v>1.4251497279321683E-4</v>
      </c>
      <c r="D303">
        <f t="shared" si="66"/>
        <v>101.61737406288411</v>
      </c>
      <c r="E303">
        <f t="shared" si="63"/>
        <v>-1.0018706317650672E-2</v>
      </c>
      <c r="F303">
        <f t="shared" si="67"/>
        <v>-6.9918891362186208E-4</v>
      </c>
      <c r="G303">
        <f t="shared" si="64"/>
        <v>3.0139620270458982E-4</v>
      </c>
      <c r="H303">
        <f t="shared" si="68"/>
        <v>-1.000585116326452E-3</v>
      </c>
      <c r="I303">
        <f t="shared" si="69"/>
        <v>1.0011705750140194E-6</v>
      </c>
      <c r="J303">
        <f t="shared" si="70"/>
        <v>9.5254182385026376E-6</v>
      </c>
      <c r="K303">
        <f t="shared" si="71"/>
        <v>4.809282252708809</v>
      </c>
      <c r="L303">
        <f t="shared" si="72"/>
        <v>113.44653039716047</v>
      </c>
    </row>
    <row r="304" spans="1:12" x14ac:dyDescent="0.25">
      <c r="A304" s="1">
        <v>26003</v>
      </c>
      <c r="B304">
        <v>99.389999000000003</v>
      </c>
      <c r="C304">
        <f t="shared" si="65"/>
        <v>1.4251497279321683E-4</v>
      </c>
      <c r="D304">
        <f t="shared" si="66"/>
        <v>101.65072556587972</v>
      </c>
      <c r="E304">
        <f t="shared" si="63"/>
        <v>-9.7677966744811329E-3</v>
      </c>
      <c r="F304">
        <f t="shared" si="67"/>
        <v>3.9342461596270084E-4</v>
      </c>
      <c r="G304">
        <f t="shared" si="64"/>
        <v>3.0139620270458982E-4</v>
      </c>
      <c r="H304">
        <f t="shared" si="68"/>
        <v>9.2028413258111021E-5</v>
      </c>
      <c r="I304">
        <f t="shared" si="69"/>
        <v>8.469228846805664E-9</v>
      </c>
      <c r="J304">
        <f t="shared" si="70"/>
        <v>8.2331417093418019E-6</v>
      </c>
      <c r="K304">
        <f t="shared" si="71"/>
        <v>4.9342185679052326</v>
      </c>
      <c r="L304">
        <f t="shared" si="72"/>
        <v>113.52528852609085</v>
      </c>
    </row>
    <row r="305" spans="1:12" x14ac:dyDescent="0.25">
      <c r="A305" s="1">
        <v>26004</v>
      </c>
      <c r="B305">
        <v>99.57</v>
      </c>
      <c r="C305">
        <f t="shared" si="65"/>
        <v>1.4251497279321683E-4</v>
      </c>
      <c r="D305">
        <f t="shared" si="66"/>
        <v>101.68408801506207</v>
      </c>
      <c r="E305">
        <f t="shared" si="63"/>
        <v>-9.1244907510308337E-3</v>
      </c>
      <c r="F305">
        <f t="shared" si="67"/>
        <v>7.8582089624346096E-4</v>
      </c>
      <c r="G305">
        <f t="shared" si="64"/>
        <v>3.0139620270458982E-4</v>
      </c>
      <c r="H305">
        <f t="shared" si="68"/>
        <v>4.8442469353887114E-4</v>
      </c>
      <c r="I305">
        <f t="shared" si="69"/>
        <v>2.3466728371022923E-7</v>
      </c>
      <c r="J305">
        <f t="shared" si="70"/>
        <v>7.0321134170250288E-6</v>
      </c>
      <c r="K305">
        <f t="shared" si="71"/>
        <v>4.9968876989333504</v>
      </c>
      <c r="L305">
        <f t="shared" si="72"/>
        <v>113.60410133137712</v>
      </c>
    </row>
    <row r="306" spans="1:12" x14ac:dyDescent="0.25">
      <c r="A306" s="1">
        <v>26007</v>
      </c>
      <c r="B306">
        <v>100.709999</v>
      </c>
      <c r="C306">
        <f t="shared" si="65"/>
        <v>1.4251497279321683E-4</v>
      </c>
      <c r="D306">
        <f t="shared" si="66"/>
        <v>101.71746141402377</v>
      </c>
      <c r="E306">
        <f t="shared" si="63"/>
        <v>-4.3229211967426018E-3</v>
      </c>
      <c r="F306">
        <f t="shared" si="67"/>
        <v>4.9440845270813938E-3</v>
      </c>
      <c r="G306">
        <f t="shared" si="64"/>
        <v>3.0139620270458982E-4</v>
      </c>
      <c r="H306">
        <f t="shared" si="68"/>
        <v>4.6426883243768039E-3</v>
      </c>
      <c r="I306">
        <f t="shared" si="69"/>
        <v>2.1554554877304695E-5</v>
      </c>
      <c r="J306">
        <f t="shared" si="70"/>
        <v>6.2608514145297833E-6</v>
      </c>
      <c r="K306">
        <f t="shared" si="71"/>
        <v>3.3502829610977871</v>
      </c>
      <c r="L306">
        <f t="shared" si="72"/>
        <v>113.68296885097735</v>
      </c>
    </row>
    <row r="307" spans="1:12" x14ac:dyDescent="0.25">
      <c r="A307" s="1">
        <v>26008</v>
      </c>
      <c r="B307">
        <v>101.209999</v>
      </c>
      <c r="C307">
        <f t="shared" si="65"/>
        <v>1.4251497279321683E-4</v>
      </c>
      <c r="D307">
        <f t="shared" si="66"/>
        <v>101.75084576635859</v>
      </c>
      <c r="E307">
        <f t="shared" si="63"/>
        <v>-2.3146072577708843E-3</v>
      </c>
      <c r="F307">
        <f t="shared" si="67"/>
        <v>2.1508289117648793E-3</v>
      </c>
      <c r="G307">
        <f t="shared" si="64"/>
        <v>3.0139620270458982E-4</v>
      </c>
      <c r="H307">
        <f t="shared" si="68"/>
        <v>1.8494327090602895E-3</v>
      </c>
      <c r="I307">
        <f t="shared" si="69"/>
        <v>3.4204013453420815E-6</v>
      </c>
      <c r="J307">
        <f t="shared" si="70"/>
        <v>1.2123856000713341E-5</v>
      </c>
      <c r="K307">
        <f t="shared" si="71"/>
        <v>4.6001684175115169</v>
      </c>
      <c r="L307">
        <f t="shared" si="72"/>
        <v>113.76189112287581</v>
      </c>
    </row>
    <row r="308" spans="1:12" x14ac:dyDescent="0.25">
      <c r="A308" s="1">
        <v>26009</v>
      </c>
      <c r="B308">
        <v>101.120003</v>
      </c>
      <c r="C308">
        <f t="shared" si="65"/>
        <v>1.4251497279321683E-4</v>
      </c>
      <c r="D308">
        <f t="shared" si="66"/>
        <v>101.78424107566154</v>
      </c>
      <c r="E308">
        <f t="shared" si="63"/>
        <v>-2.843468974839336E-3</v>
      </c>
      <c r="F308">
        <f t="shared" si="67"/>
        <v>-3.8634674427528992E-4</v>
      </c>
      <c r="G308">
        <f t="shared" si="64"/>
        <v>3.0139620270458982E-4</v>
      </c>
      <c r="H308">
        <f t="shared" si="68"/>
        <v>-6.877429469798798E-4</v>
      </c>
      <c r="I308">
        <f t="shared" si="69"/>
        <v>4.7299036112056973E-7</v>
      </c>
      <c r="J308">
        <f t="shared" si="70"/>
        <v>1.0775169042794063E-5</v>
      </c>
      <c r="K308">
        <f t="shared" si="71"/>
        <v>4.7782464193263827</v>
      </c>
      <c r="L308">
        <f t="shared" si="72"/>
        <v>113.84086818508345</v>
      </c>
    </row>
    <row r="309" spans="1:12" x14ac:dyDescent="0.25">
      <c r="A309" s="1">
        <v>26010</v>
      </c>
      <c r="B309">
        <v>101.19000200000001</v>
      </c>
      <c r="C309">
        <f t="shared" si="65"/>
        <v>1.4251497279321683E-4</v>
      </c>
      <c r="D309">
        <f t="shared" si="66"/>
        <v>101.81764734552874</v>
      </c>
      <c r="E309">
        <f t="shared" si="63"/>
        <v>-2.6854532778628482E-3</v>
      </c>
      <c r="F309">
        <f t="shared" si="67"/>
        <v>3.0053066976964971E-4</v>
      </c>
      <c r="G309">
        <f t="shared" si="64"/>
        <v>3.0139620270458982E-4</v>
      </c>
      <c r="H309">
        <f t="shared" si="68"/>
        <v>-8.6553293494011493E-7</v>
      </c>
      <c r="I309">
        <f t="shared" si="69"/>
        <v>7.491472614660492E-13</v>
      </c>
      <c r="J309">
        <f t="shared" si="70"/>
        <v>8.9477684595029649E-6</v>
      </c>
      <c r="K309">
        <f t="shared" si="71"/>
        <v>4.8931146203831775</v>
      </c>
      <c r="L309">
        <f t="shared" si="72"/>
        <v>113.91990007563734</v>
      </c>
    </row>
    <row r="310" spans="1:12" x14ac:dyDescent="0.25">
      <c r="A310" s="1">
        <v>26011</v>
      </c>
      <c r="B310">
        <v>101.010002</v>
      </c>
      <c r="C310">
        <f t="shared" si="65"/>
        <v>1.4251497279321683E-4</v>
      </c>
      <c r="D310">
        <f t="shared" si="66"/>
        <v>101.85106457955754</v>
      </c>
      <c r="E310">
        <f t="shared" si="63"/>
        <v>-3.6011930364727718E-3</v>
      </c>
      <c r="F310">
        <f t="shared" si="67"/>
        <v>-7.7322478581676179E-4</v>
      </c>
      <c r="G310">
        <f t="shared" si="64"/>
        <v>3.0139620270458982E-4</v>
      </c>
      <c r="H310">
        <f t="shared" si="68"/>
        <v>-1.0746209885213517E-3</v>
      </c>
      <c r="I310">
        <f t="shared" si="69"/>
        <v>1.1548102689706071E-6</v>
      </c>
      <c r="J310">
        <f t="shared" si="70"/>
        <v>7.5288956528691116E-6</v>
      </c>
      <c r="K310">
        <f t="shared" si="71"/>
        <v>4.9027506837190105</v>
      </c>
      <c r="L310">
        <f t="shared" si="72"/>
        <v>113.99898683260101</v>
      </c>
    </row>
    <row r="311" spans="1:12" x14ac:dyDescent="0.25">
      <c r="A311" s="1">
        <v>26014</v>
      </c>
      <c r="B311">
        <v>100.620003</v>
      </c>
      <c r="C311">
        <f t="shared" si="65"/>
        <v>1.4251497279321683E-4</v>
      </c>
      <c r="D311">
        <f t="shared" si="66"/>
        <v>101.88449278134652</v>
      </c>
      <c r="E311">
        <f t="shared" si="63"/>
        <v>-5.4237617777741498E-3</v>
      </c>
      <c r="F311">
        <f t="shared" si="67"/>
        <v>-1.6800537685077721E-3</v>
      </c>
      <c r="G311">
        <f t="shared" si="64"/>
        <v>3.0139620270458982E-4</v>
      </c>
      <c r="H311">
        <f t="shared" si="68"/>
        <v>-1.981449971212362E-3</v>
      </c>
      <c r="I311">
        <f t="shared" si="69"/>
        <v>3.9261439884174698E-6</v>
      </c>
      <c r="J311">
        <f t="shared" si="70"/>
        <v>6.8842629618044324E-6</v>
      </c>
      <c r="K311">
        <f t="shared" si="71"/>
        <v>4.7390441616131556</v>
      </c>
      <c r="L311">
        <f t="shared" si="72"/>
        <v>114.07812849406444</v>
      </c>
    </row>
    <row r="312" spans="1:12" x14ac:dyDescent="0.25">
      <c r="A312" s="1">
        <v>26015</v>
      </c>
      <c r="B312">
        <v>100.279999</v>
      </c>
      <c r="C312">
        <f t="shared" si="65"/>
        <v>1.4251497279321683E-4</v>
      </c>
      <c r="D312">
        <f t="shared" si="66"/>
        <v>101.9179319544953</v>
      </c>
      <c r="E312">
        <f t="shared" si="63"/>
        <v>-7.036281733489691E-3</v>
      </c>
      <c r="F312">
        <f t="shared" si="67"/>
        <v>-1.4700049829219353E-3</v>
      </c>
      <c r="G312">
        <f t="shared" si="64"/>
        <v>3.0139620270458982E-4</v>
      </c>
      <c r="H312">
        <f t="shared" si="68"/>
        <v>-1.7714011856265251E-3</v>
      </c>
      <c r="I312">
        <f t="shared" si="69"/>
        <v>3.1378621604390591E-6</v>
      </c>
      <c r="J312">
        <f t="shared" si="70"/>
        <v>7.2660158736618324E-6</v>
      </c>
      <c r="K312">
        <f t="shared" si="71"/>
        <v>4.7812854015747561</v>
      </c>
      <c r="L312">
        <f t="shared" si="72"/>
        <v>114.15732509814407</v>
      </c>
    </row>
    <row r="313" spans="1:12" x14ac:dyDescent="0.25">
      <c r="A313" s="1">
        <v>26016</v>
      </c>
      <c r="B313">
        <v>99.620002999999997</v>
      </c>
      <c r="C313">
        <f t="shared" si="65"/>
        <v>1.4251497279321683E-4</v>
      </c>
      <c r="D313">
        <f t="shared" si="66"/>
        <v>101.95138210260474</v>
      </c>
      <c r="E313">
        <f t="shared" si="63"/>
        <v>-1.0046567186746236E-2</v>
      </c>
      <c r="F313">
        <f t="shared" si="67"/>
        <v>-2.867770480463383E-3</v>
      </c>
      <c r="G313">
        <f t="shared" si="64"/>
        <v>3.0139620270458982E-4</v>
      </c>
      <c r="H313">
        <f t="shared" si="68"/>
        <v>-3.1691666831679729E-3</v>
      </c>
      <c r="I313">
        <f t="shared" si="69"/>
        <v>1.004361746570189E-5</v>
      </c>
      <c r="J313">
        <f t="shared" si="70"/>
        <v>7.296050858589361E-6</v>
      </c>
      <c r="K313">
        <f t="shared" si="71"/>
        <v>4.3068587788583352</v>
      </c>
      <c r="L313">
        <f t="shared" si="72"/>
        <v>114.23657668298277</v>
      </c>
    </row>
    <row r="314" spans="1:12" x14ac:dyDescent="0.25">
      <c r="A314" s="1">
        <v>26017</v>
      </c>
      <c r="B314">
        <v>99.610000999999997</v>
      </c>
      <c r="C314">
        <f t="shared" si="65"/>
        <v>1.4251497279321683E-4</v>
      </c>
      <c r="D314">
        <f t="shared" si="66"/>
        <v>101.98484322927682</v>
      </c>
      <c r="E314">
        <f t="shared" si="63"/>
        <v>-1.0232688175946913E-2</v>
      </c>
      <c r="F314">
        <f t="shared" si="67"/>
        <v>-4.3606016407515824E-5</v>
      </c>
      <c r="G314">
        <f t="shared" si="64"/>
        <v>3.0139620270458982E-4</v>
      </c>
      <c r="H314">
        <f t="shared" si="68"/>
        <v>-3.4500221911210564E-4</v>
      </c>
      <c r="I314">
        <f t="shared" si="69"/>
        <v>1.1902653119227736E-7</v>
      </c>
      <c r="J314">
        <f t="shared" si="70"/>
        <v>9.3906861897662119E-6</v>
      </c>
      <c r="K314">
        <f t="shared" si="71"/>
        <v>4.8626200843397633</v>
      </c>
      <c r="L314">
        <f t="shared" si="72"/>
        <v>114.31588328674989</v>
      </c>
    </row>
    <row r="315" spans="1:12" x14ac:dyDescent="0.25">
      <c r="A315" s="1">
        <v>26018</v>
      </c>
      <c r="B315">
        <v>99.949996999999996</v>
      </c>
      <c r="C315">
        <f t="shared" si="65"/>
        <v>1.4251497279321683E-4</v>
      </c>
      <c r="D315">
        <f t="shared" si="66"/>
        <v>102.01831533811486</v>
      </c>
      <c r="E315">
        <f t="shared" si="63"/>
        <v>-8.8953621884464429E-3</v>
      </c>
      <c r="F315">
        <f t="shared" si="67"/>
        <v>1.4798409602936324E-3</v>
      </c>
      <c r="G315">
        <f t="shared" si="64"/>
        <v>3.0139620270458982E-4</v>
      </c>
      <c r="H315">
        <f t="shared" si="68"/>
        <v>1.1784447575890426E-3</v>
      </c>
      <c r="I315">
        <f t="shared" si="69"/>
        <v>1.3887320466890972E-6</v>
      </c>
      <c r="J315">
        <f t="shared" si="70"/>
        <v>7.8741127054331883E-6</v>
      </c>
      <c r="K315">
        <f t="shared" si="71"/>
        <v>4.8688430936480547</v>
      </c>
      <c r="L315">
        <f t="shared" si="72"/>
        <v>114.3952449476413</v>
      </c>
    </row>
    <row r="316" spans="1:12" x14ac:dyDescent="0.25">
      <c r="A316" s="1">
        <v>26021</v>
      </c>
      <c r="B316">
        <v>100.029999</v>
      </c>
      <c r="C316">
        <f t="shared" si="65"/>
        <v>1.4251497279321683E-4</v>
      </c>
      <c r="D316">
        <f t="shared" si="66"/>
        <v>102.05179843272327</v>
      </c>
      <c r="E316">
        <f t="shared" si="63"/>
        <v>-8.690398116438125E-3</v>
      </c>
      <c r="F316">
        <f t="shared" si="67"/>
        <v>3.4747904480147973E-4</v>
      </c>
      <c r="G316">
        <f t="shared" si="64"/>
        <v>3.0139620270458982E-4</v>
      </c>
      <c r="H316">
        <f t="shared" si="68"/>
        <v>4.608284209688991E-5</v>
      </c>
      <c r="I316">
        <f t="shared" si="69"/>
        <v>2.1236283357268889E-9</v>
      </c>
      <c r="J316">
        <f t="shared" si="70"/>
        <v>7.1957152288884132E-6</v>
      </c>
      <c r="K316">
        <f t="shared" si="71"/>
        <v>5.0019263128839544</v>
      </c>
      <c r="L316">
        <f t="shared" si="72"/>
        <v>114.47466170387939</v>
      </c>
    </row>
    <row r="317" spans="1:12" x14ac:dyDescent="0.25">
      <c r="A317" s="1">
        <v>26022</v>
      </c>
      <c r="B317">
        <v>100.260002</v>
      </c>
      <c r="C317">
        <f t="shared" si="65"/>
        <v>1.4251497279321683E-4</v>
      </c>
      <c r="D317">
        <f t="shared" si="66"/>
        <v>102.08529251670767</v>
      </c>
      <c r="E317">
        <f t="shared" si="63"/>
        <v>-7.835468612416463E-3</v>
      </c>
      <c r="F317">
        <f t="shared" si="67"/>
        <v>9.9744447681482384E-4</v>
      </c>
      <c r="G317">
        <f t="shared" si="64"/>
        <v>3.0139620270458982E-4</v>
      </c>
      <c r="H317">
        <f t="shared" si="68"/>
        <v>6.9604827411023397E-4</v>
      </c>
      <c r="I317">
        <f t="shared" si="69"/>
        <v>4.844831998918354E-7</v>
      </c>
      <c r="J317">
        <f t="shared" si="70"/>
        <v>6.3053356926378233E-6</v>
      </c>
      <c r="K317">
        <f t="shared" si="71"/>
        <v>5.0297001310157485</v>
      </c>
      <c r="L317">
        <f t="shared" si="72"/>
        <v>114.55413359371306</v>
      </c>
    </row>
    <row r="318" spans="1:12" x14ac:dyDescent="0.25">
      <c r="A318" s="1">
        <v>26023</v>
      </c>
      <c r="B318">
        <v>100.30999799999999</v>
      </c>
      <c r="C318">
        <f t="shared" si="65"/>
        <v>1.4251497279321683E-4</v>
      </c>
      <c r="D318">
        <f t="shared" si="66"/>
        <v>102.11879759367484</v>
      </c>
      <c r="E318">
        <f t="shared" si="63"/>
        <v>-7.7614707730546684E-3</v>
      </c>
      <c r="F318">
        <f t="shared" si="67"/>
        <v>2.1651281215495644E-4</v>
      </c>
      <c r="G318">
        <f t="shared" si="64"/>
        <v>3.0139620270458982E-4</v>
      </c>
      <c r="H318">
        <f t="shared" si="68"/>
        <v>-8.4883390549633385E-5</v>
      </c>
      <c r="I318">
        <f t="shared" si="69"/>
        <v>7.20518999120159E-9</v>
      </c>
      <c r="J318">
        <f t="shared" si="70"/>
        <v>5.8280504557228127E-6</v>
      </c>
      <c r="K318">
        <f t="shared" si="71"/>
        <v>5.1068573253654934</v>
      </c>
      <c r="L318">
        <f t="shared" si="72"/>
        <v>114.63366065541777</v>
      </c>
    </row>
    <row r="319" spans="1:12" x14ac:dyDescent="0.25">
      <c r="A319" s="1">
        <v>26024</v>
      </c>
      <c r="B319">
        <v>100.389999</v>
      </c>
      <c r="C319">
        <f t="shared" si="65"/>
        <v>1.4251497279321683E-4</v>
      </c>
      <c r="D319">
        <f t="shared" si="66"/>
        <v>102.15231366723276</v>
      </c>
      <c r="E319">
        <f t="shared" si="63"/>
        <v>-7.5577575923224671E-3</v>
      </c>
      <c r="F319">
        <f t="shared" si="67"/>
        <v>3.4622815352536307E-4</v>
      </c>
      <c r="G319">
        <f t="shared" si="64"/>
        <v>3.0139620270458982E-4</v>
      </c>
      <c r="H319">
        <f t="shared" si="68"/>
        <v>4.4831950820773249E-5</v>
      </c>
      <c r="I319">
        <f t="shared" si="69"/>
        <v>2.0099038143962314E-9</v>
      </c>
      <c r="J319">
        <f t="shared" si="70"/>
        <v>5.3512446741611198E-6</v>
      </c>
      <c r="K319">
        <f t="shared" si="71"/>
        <v>5.1499643563779438</v>
      </c>
      <c r="L319">
        <f t="shared" si="72"/>
        <v>114.71324292729557</v>
      </c>
    </row>
    <row r="320" spans="1:12" x14ac:dyDescent="0.25">
      <c r="A320" s="1">
        <v>26025</v>
      </c>
      <c r="B320">
        <v>100.55999799999999</v>
      </c>
      <c r="C320">
        <f t="shared" si="65"/>
        <v>1.4251497279321683E-4</v>
      </c>
      <c r="D320">
        <f t="shared" si="66"/>
        <v>102.18584074099057</v>
      </c>
      <c r="E320">
        <f t="shared" si="63"/>
        <v>-6.9654664308136383E-3</v>
      </c>
      <c r="F320">
        <f t="shared" si="67"/>
        <v>7.3480613430199071E-4</v>
      </c>
      <c r="G320">
        <f t="shared" si="64"/>
        <v>3.0139620270458982E-4</v>
      </c>
      <c r="H320">
        <f t="shared" si="68"/>
        <v>4.3340993159740089E-4</v>
      </c>
      <c r="I320">
        <f t="shared" si="69"/>
        <v>1.8784416880726372E-7</v>
      </c>
      <c r="J320">
        <f t="shared" si="70"/>
        <v>5.0165301491609017E-6</v>
      </c>
      <c r="K320">
        <f t="shared" si="71"/>
        <v>5.1637249814229813</v>
      </c>
      <c r="L320">
        <f t="shared" si="72"/>
        <v>114.79288044767509</v>
      </c>
    </row>
    <row r="321" spans="1:12" x14ac:dyDescent="0.25">
      <c r="A321" s="1">
        <v>26028</v>
      </c>
      <c r="B321">
        <v>100.790001</v>
      </c>
      <c r="C321">
        <f t="shared" si="65"/>
        <v>1.4251497279321683E-4</v>
      </c>
      <c r="D321">
        <f t="shared" si="66"/>
        <v>102.21937881855871</v>
      </c>
      <c r="E321">
        <f t="shared" si="63"/>
        <v>-6.1157879328908038E-3</v>
      </c>
      <c r="F321">
        <f t="shared" si="67"/>
        <v>9.9219347071644037E-4</v>
      </c>
      <c r="G321">
        <f t="shared" si="64"/>
        <v>3.0139620270458982E-4</v>
      </c>
      <c r="H321">
        <f t="shared" si="68"/>
        <v>6.907972680118505E-4</v>
      </c>
      <c r="I321">
        <f t="shared" si="69"/>
        <v>4.772008654926364E-7</v>
      </c>
      <c r="J321">
        <f t="shared" si="70"/>
        <v>4.8384599028713953E-6</v>
      </c>
      <c r="K321">
        <f t="shared" si="71"/>
        <v>5.1512052100175634</v>
      </c>
      <c r="L321">
        <f t="shared" si="72"/>
        <v>114.87257325491154</v>
      </c>
    </row>
    <row r="322" spans="1:12" x14ac:dyDescent="0.25">
      <c r="A322" s="1">
        <v>26029</v>
      </c>
      <c r="B322">
        <v>101.510002</v>
      </c>
      <c r="C322">
        <f t="shared" si="65"/>
        <v>1.4251497279321683E-4</v>
      </c>
      <c r="D322">
        <f t="shared" si="66"/>
        <v>102.25292790354861</v>
      </c>
      <c r="E322">
        <f t="shared" ref="E322:E385" si="73">LOG(B322) - LOG(D322)</f>
        <v>-3.1669160848091238E-3</v>
      </c>
      <c r="F322">
        <f t="shared" si="67"/>
        <v>3.0913868208752859E-3</v>
      </c>
      <c r="G322">
        <f t="shared" ref="G322:G385" si="74">S$4</f>
        <v>3.0139620270458982E-4</v>
      </c>
      <c r="H322">
        <f t="shared" si="68"/>
        <v>2.7899906181706961E-3</v>
      </c>
      <c r="I322">
        <f t="shared" si="69"/>
        <v>7.7840476494805022E-6</v>
      </c>
      <c r="J322">
        <f t="shared" si="70"/>
        <v>4.8009259471326253E-6</v>
      </c>
      <c r="K322">
        <f t="shared" si="71"/>
        <v>4.3937304315985433</v>
      </c>
      <c r="L322">
        <f t="shared" si="72"/>
        <v>114.95232138738673</v>
      </c>
    </row>
    <row r="323" spans="1:12" x14ac:dyDescent="0.25">
      <c r="A323" s="1">
        <v>26030</v>
      </c>
      <c r="B323">
        <v>101.980003</v>
      </c>
      <c r="C323">
        <f t="shared" ref="C323:C386" si="75">P$5</f>
        <v>1.4251497279321683E-4</v>
      </c>
      <c r="D323">
        <f t="shared" ref="D323" si="76">POWER(10,LOG(D322)+$C323)</f>
        <v>102.28648799957298</v>
      </c>
      <c r="E323">
        <f t="shared" si="73"/>
        <v>-1.3032469822493731E-3</v>
      </c>
      <c r="F323">
        <f t="shared" ref="F323:F386" si="77">LOG(B323)-LOG(B322)</f>
        <v>2.0061840753529125E-3</v>
      </c>
      <c r="G323">
        <f t="shared" si="74"/>
        <v>3.0139620270458982E-4</v>
      </c>
      <c r="H323">
        <f t="shared" si="68"/>
        <v>1.7047878726483227E-3</v>
      </c>
      <c r="I323">
        <f t="shared" si="69"/>
        <v>2.9063016907287935E-6</v>
      </c>
      <c r="J323">
        <f t="shared" si="70"/>
        <v>6.9687885132282375E-6</v>
      </c>
      <c r="K323">
        <f t="shared" si="71"/>
        <v>4.8095733124637219</v>
      </c>
      <c r="L323">
        <f t="shared" si="72"/>
        <v>115.03212488350934</v>
      </c>
    </row>
    <row r="324" spans="1:12" x14ac:dyDescent="0.25">
      <c r="A324" s="1">
        <v>26031</v>
      </c>
      <c r="B324">
        <v>102.099998</v>
      </c>
      <c r="C324">
        <f t="shared" si="75"/>
        <v>1.4251497279321683E-4</v>
      </c>
      <c r="D324">
        <f t="shared" ref="D324:D365" si="78">POWER(10,LOG(D323)+$C324)</f>
        <v>102.32005911024562</v>
      </c>
      <c r="E324">
        <f t="shared" si="73"/>
        <v>-9.3504878269667913E-4</v>
      </c>
      <c r="F324">
        <f t="shared" si="77"/>
        <v>5.1071317234585578E-4</v>
      </c>
      <c r="G324">
        <f t="shared" si="74"/>
        <v>3.0139620270458982E-4</v>
      </c>
      <c r="H324">
        <f t="shared" ref="H324:H387" si="79">F324-G324</f>
        <v>2.0931696964126596E-4</v>
      </c>
      <c r="I324">
        <f t="shared" ref="I324:I387" si="80">H324*H324</f>
        <v>4.3813593779802656E-8</v>
      </c>
      <c r="J324">
        <f t="shared" ref="J324:J387" si="81">S$7+S$5*I323+S$6*J323</f>
        <v>7.0188390752035175E-6</v>
      </c>
      <c r="K324">
        <f t="shared" ref="K324:K387" si="82">-0.5*LN(2*PI()*J324)-I324/2/J324</f>
        <v>5.011396688054699</v>
      </c>
      <c r="L324">
        <f t="shared" ref="L324:L387" si="83">POWER(10,LOG(L323)+$G324)</f>
        <v>115.11198378171446</v>
      </c>
    </row>
    <row r="325" spans="1:12" x14ac:dyDescent="0.25">
      <c r="A325" s="1">
        <v>26035</v>
      </c>
      <c r="B325">
        <v>102.879997</v>
      </c>
      <c r="C325">
        <f t="shared" si="75"/>
        <v>1.4251497279321683E-4</v>
      </c>
      <c r="D325">
        <f t="shared" si="78"/>
        <v>102.35364123918171</v>
      </c>
      <c r="E325">
        <f t="shared" si="73"/>
        <v>2.2276455808762918E-3</v>
      </c>
      <c r="F325">
        <f t="shared" si="77"/>
        <v>3.3052093363661328E-3</v>
      </c>
      <c r="G325">
        <f t="shared" si="74"/>
        <v>3.0139620270458982E-4</v>
      </c>
      <c r="H325">
        <f t="shared" si="79"/>
        <v>3.0038131336615429E-3</v>
      </c>
      <c r="I325">
        <f t="shared" si="80"/>
        <v>9.0228933419575774E-6</v>
      </c>
      <c r="J325">
        <f t="shared" si="81"/>
        <v>6.1942671023420307E-6</v>
      </c>
      <c r="K325">
        <f t="shared" si="82"/>
        <v>4.3486785005054092</v>
      </c>
      <c r="L325">
        <f t="shared" si="83"/>
        <v>115.19189812046392</v>
      </c>
    </row>
    <row r="326" spans="1:12" x14ac:dyDescent="0.25">
      <c r="A326" s="1">
        <v>26036</v>
      </c>
      <c r="B326">
        <v>102.980003</v>
      </c>
      <c r="C326">
        <f t="shared" si="75"/>
        <v>1.4251497279321683E-4</v>
      </c>
      <c r="D326">
        <f t="shared" si="78"/>
        <v>102.38723438999752</v>
      </c>
      <c r="E326">
        <f t="shared" si="73"/>
        <v>2.5070878350708092E-3</v>
      </c>
      <c r="F326">
        <f t="shared" si="77"/>
        <v>4.2195722698767923E-4</v>
      </c>
      <c r="G326">
        <f t="shared" si="74"/>
        <v>3.0139620270458982E-4</v>
      </c>
      <c r="H326">
        <f t="shared" si="79"/>
        <v>1.2056102428308941E-4</v>
      </c>
      <c r="I326">
        <f t="shared" si="80"/>
        <v>1.4534960576187675E-8</v>
      </c>
      <c r="J326">
        <f t="shared" si="81"/>
        <v>8.3143446750250515E-6</v>
      </c>
      <c r="K326">
        <f t="shared" si="82"/>
        <v>4.9289515078313748</v>
      </c>
      <c r="L326">
        <f t="shared" si="83"/>
        <v>115.27186793824632</v>
      </c>
    </row>
    <row r="327" spans="1:12" x14ac:dyDescent="0.25">
      <c r="A327" s="1">
        <v>26037</v>
      </c>
      <c r="B327">
        <v>103.370003</v>
      </c>
      <c r="C327">
        <f t="shared" si="75"/>
        <v>1.4251497279321683E-4</v>
      </c>
      <c r="D327">
        <f t="shared" si="78"/>
        <v>102.42083856631049</v>
      </c>
      <c r="E327">
        <f t="shared" si="73"/>
        <v>4.006201596863157E-3</v>
      </c>
      <c r="F327">
        <f t="shared" si="77"/>
        <v>1.6416287345855096E-3</v>
      </c>
      <c r="G327">
        <f t="shared" si="74"/>
        <v>3.0139620270458982E-4</v>
      </c>
      <c r="H327">
        <f t="shared" si="79"/>
        <v>1.3402325318809197E-3</v>
      </c>
      <c r="I327">
        <f t="shared" si="80"/>
        <v>1.7962232395119405E-6</v>
      </c>
      <c r="J327">
        <f t="shared" si="81"/>
        <v>7.0906730904260391E-6</v>
      </c>
      <c r="K327">
        <f t="shared" si="82"/>
        <v>4.8827656277338827</v>
      </c>
      <c r="L327">
        <f t="shared" si="83"/>
        <v>115.35189327357691</v>
      </c>
    </row>
    <row r="328" spans="1:12" x14ac:dyDescent="0.25">
      <c r="A328" s="1">
        <v>26038</v>
      </c>
      <c r="B328">
        <v>103.519997</v>
      </c>
      <c r="C328">
        <f t="shared" si="75"/>
        <v>1.4251497279321683E-4</v>
      </c>
      <c r="D328">
        <f t="shared" si="78"/>
        <v>102.45445377173928</v>
      </c>
      <c r="E328">
        <f t="shared" si="73"/>
        <v>4.4934084852692457E-3</v>
      </c>
      <c r="F328">
        <f t="shared" si="77"/>
        <v>6.2972186119925055E-4</v>
      </c>
      <c r="G328">
        <f t="shared" si="74"/>
        <v>3.0139620270458982E-4</v>
      </c>
      <c r="H328">
        <f t="shared" si="79"/>
        <v>3.2832565849466073E-4</v>
      </c>
      <c r="I328">
        <f t="shared" si="80"/>
        <v>1.0779773802595259E-7</v>
      </c>
      <c r="J328">
        <f t="shared" si="81"/>
        <v>6.7706698656349686E-6</v>
      </c>
      <c r="K328">
        <f t="shared" si="82"/>
        <v>5.0245560911334133</v>
      </c>
      <c r="L328">
        <f t="shared" si="83"/>
        <v>115.43197416499773</v>
      </c>
    </row>
    <row r="329" spans="1:12" x14ac:dyDescent="0.25">
      <c r="A329" s="1">
        <v>26039</v>
      </c>
      <c r="B329">
        <v>103.489998</v>
      </c>
      <c r="C329">
        <f t="shared" si="75"/>
        <v>1.4251497279321683E-4</v>
      </c>
      <c r="D329">
        <f t="shared" si="78"/>
        <v>102.4880800099037</v>
      </c>
      <c r="E329">
        <f t="shared" si="73"/>
        <v>4.2250213268957282E-3</v>
      </c>
      <c r="F329">
        <f t="shared" si="77"/>
        <v>-1.2587218558035573E-4</v>
      </c>
      <c r="G329">
        <f t="shared" si="74"/>
        <v>3.0139620270458982E-4</v>
      </c>
      <c r="H329">
        <f t="shared" si="79"/>
        <v>-4.2726838828494555E-4</v>
      </c>
      <c r="I329">
        <f t="shared" si="80"/>
        <v>1.82558275627615E-7</v>
      </c>
      <c r="J329">
        <f t="shared" si="81"/>
        <v>6.0400789754617884E-6</v>
      </c>
      <c r="K329">
        <f t="shared" si="82"/>
        <v>5.0744959597063843</v>
      </c>
      <c r="L329">
        <f t="shared" si="83"/>
        <v>115.51211065107752</v>
      </c>
    </row>
    <row r="330" spans="1:12" x14ac:dyDescent="0.25">
      <c r="A330" s="1">
        <v>26042</v>
      </c>
      <c r="B330">
        <v>104.010002</v>
      </c>
      <c r="C330">
        <f t="shared" si="75"/>
        <v>1.4251497279321683E-4</v>
      </c>
      <c r="D330">
        <f t="shared" si="78"/>
        <v>102.52171728442478</v>
      </c>
      <c r="E330">
        <f t="shared" si="73"/>
        <v>6.2592325279449135E-3</v>
      </c>
      <c r="F330">
        <f t="shared" si="77"/>
        <v>2.1767261738423471E-3</v>
      </c>
      <c r="G330">
        <f t="shared" si="74"/>
        <v>3.0139620270458982E-4</v>
      </c>
      <c r="H330">
        <f t="shared" si="79"/>
        <v>1.8753299711377572E-3</v>
      </c>
      <c r="I330">
        <f t="shared" si="80"/>
        <v>3.5168625006475415E-6</v>
      </c>
      <c r="J330">
        <f t="shared" si="81"/>
        <v>5.552048324257492E-6</v>
      </c>
      <c r="K330">
        <f t="shared" si="82"/>
        <v>4.815015712848485</v>
      </c>
      <c r="L330">
        <f t="shared" si="83"/>
        <v>115.59230277041188</v>
      </c>
    </row>
    <row r="331" spans="1:12" x14ac:dyDescent="0.25">
      <c r="A331" s="1">
        <v>26043</v>
      </c>
      <c r="B331">
        <v>103.610001</v>
      </c>
      <c r="C331">
        <f t="shared" si="75"/>
        <v>1.4251497279321683E-4</v>
      </c>
      <c r="D331">
        <f t="shared" si="78"/>
        <v>102.55536559892482</v>
      </c>
      <c r="E331">
        <f t="shared" si="73"/>
        <v>4.4432907226545915E-3</v>
      </c>
      <c r="F331">
        <f t="shared" si="77"/>
        <v>-1.6734268324967161E-3</v>
      </c>
      <c r="G331">
        <f t="shared" si="74"/>
        <v>3.0139620270458982E-4</v>
      </c>
      <c r="H331">
        <f t="shared" si="79"/>
        <v>-1.974823035201306E-3</v>
      </c>
      <c r="I331">
        <f t="shared" si="80"/>
        <v>3.8999260203616988E-6</v>
      </c>
      <c r="J331">
        <f t="shared" si="81"/>
        <v>6.2122703516298896E-6</v>
      </c>
      <c r="K331">
        <f t="shared" si="82"/>
        <v>4.7616645843986527</v>
      </c>
      <c r="L331">
        <f t="shared" si="83"/>
        <v>115.67255056162311</v>
      </c>
    </row>
    <row r="332" spans="1:12" x14ac:dyDescent="0.25">
      <c r="A332" s="1">
        <v>26044</v>
      </c>
      <c r="B332">
        <v>103.360001</v>
      </c>
      <c r="C332">
        <f t="shared" si="75"/>
        <v>1.4251497279321683E-4</v>
      </c>
      <c r="D332">
        <f t="shared" si="78"/>
        <v>102.58902495702712</v>
      </c>
      <c r="E332">
        <f t="shared" si="73"/>
        <v>3.2516027080591314E-3</v>
      </c>
      <c r="F332">
        <f t="shared" si="77"/>
        <v>-1.0491730418018541E-3</v>
      </c>
      <c r="G332">
        <f t="shared" si="74"/>
        <v>3.0139620270458982E-4</v>
      </c>
      <c r="H332">
        <f t="shared" si="79"/>
        <v>-1.350569244506444E-3</v>
      </c>
      <c r="I332">
        <f t="shared" si="80"/>
        <v>1.8240372842067069E-6</v>
      </c>
      <c r="J332">
        <f t="shared" si="81"/>
        <v>6.7886074403388483E-6</v>
      </c>
      <c r="K332">
        <f t="shared" si="82"/>
        <v>4.896848362629548</v>
      </c>
      <c r="L332">
        <f t="shared" si="83"/>
        <v>115.7528540633604</v>
      </c>
    </row>
    <row r="333" spans="1:12" x14ac:dyDescent="0.25">
      <c r="A333" s="1">
        <v>26045</v>
      </c>
      <c r="B333">
        <v>103.55999799999999</v>
      </c>
      <c r="C333">
        <f t="shared" si="75"/>
        <v>1.4251497279321683E-4</v>
      </c>
      <c r="D333">
        <f t="shared" si="78"/>
        <v>102.62269536235627</v>
      </c>
      <c r="E333">
        <f t="shared" si="73"/>
        <v>3.948616258024007E-3</v>
      </c>
      <c r="F333">
        <f t="shared" si="77"/>
        <v>8.3952852275803735E-4</v>
      </c>
      <c r="G333">
        <f t="shared" si="74"/>
        <v>3.0139620270458982E-4</v>
      </c>
      <c r="H333">
        <f t="shared" si="79"/>
        <v>5.3813232005344748E-4</v>
      </c>
      <c r="I333">
        <f t="shared" si="80"/>
        <v>2.8958639388610603E-7</v>
      </c>
      <c r="J333">
        <f t="shared" si="81"/>
        <v>6.5679620321982048E-6</v>
      </c>
      <c r="K333">
        <f t="shared" si="82"/>
        <v>5.0256695734049321</v>
      </c>
      <c r="L333">
        <f t="shared" si="83"/>
        <v>115.83321331429971</v>
      </c>
    </row>
    <row r="334" spans="1:12" x14ac:dyDescent="0.25">
      <c r="A334" s="1">
        <v>26046</v>
      </c>
      <c r="B334">
        <v>104.050003</v>
      </c>
      <c r="C334">
        <f t="shared" si="75"/>
        <v>1.4251497279321683E-4</v>
      </c>
      <c r="D334">
        <f t="shared" si="78"/>
        <v>102.65637681853794</v>
      </c>
      <c r="E334">
        <f t="shared" si="73"/>
        <v>5.8561649790491721E-3</v>
      </c>
      <c r="F334">
        <f t="shared" si="77"/>
        <v>2.050063693818327E-3</v>
      </c>
      <c r="G334">
        <f t="shared" si="74"/>
        <v>3.0139620270458982E-4</v>
      </c>
      <c r="H334">
        <f t="shared" si="79"/>
        <v>1.7486674911137371E-3</v>
      </c>
      <c r="I334">
        <f t="shared" si="80"/>
        <v>3.0578379944780118E-6</v>
      </c>
      <c r="J334">
        <f t="shared" si="81"/>
        <v>5.953029845200869E-6</v>
      </c>
      <c r="K334">
        <f t="shared" si="82"/>
        <v>4.8400361985326992</v>
      </c>
      <c r="L334">
        <f t="shared" si="83"/>
        <v>115.91362835314391</v>
      </c>
    </row>
    <row r="335" spans="1:12" x14ac:dyDescent="0.25">
      <c r="A335" s="1">
        <v>26049</v>
      </c>
      <c r="B335">
        <v>103.94000200000001</v>
      </c>
      <c r="C335">
        <f t="shared" si="75"/>
        <v>1.4251497279321683E-4</v>
      </c>
      <c r="D335">
        <f t="shared" si="78"/>
        <v>102.69006932919919</v>
      </c>
      <c r="E335">
        <f t="shared" si="73"/>
        <v>5.2542737803840112E-3</v>
      </c>
      <c r="F335">
        <f t="shared" si="77"/>
        <v>-4.5937622587199911E-4</v>
      </c>
      <c r="G335">
        <f t="shared" si="74"/>
        <v>3.0139620270458982E-4</v>
      </c>
      <c r="H335">
        <f t="shared" si="79"/>
        <v>-7.6077242857658899E-4</v>
      </c>
      <c r="I335">
        <f t="shared" si="80"/>
        <v>5.7877468808232117E-7</v>
      </c>
      <c r="J335">
        <f t="shared" si="81"/>
        <v>6.354609646659287E-6</v>
      </c>
      <c r="K335">
        <f t="shared" si="82"/>
        <v>5.0186867552238121</v>
      </c>
      <c r="L335">
        <f t="shared" si="83"/>
        <v>115.99409921862269</v>
      </c>
    </row>
    <row r="336" spans="1:12" x14ac:dyDescent="0.25">
      <c r="A336" s="1">
        <v>26050</v>
      </c>
      <c r="B336">
        <v>104.589996</v>
      </c>
      <c r="C336">
        <f t="shared" si="75"/>
        <v>1.4251497279321683E-4</v>
      </c>
      <c r="D336">
        <f t="shared" si="78"/>
        <v>102.72377289796819</v>
      </c>
      <c r="E336">
        <f t="shared" si="73"/>
        <v>7.8191843522121829E-3</v>
      </c>
      <c r="F336">
        <f t="shared" si="77"/>
        <v>2.7074255446213336E-3</v>
      </c>
      <c r="G336">
        <f t="shared" si="74"/>
        <v>3.0139620270458982E-4</v>
      </c>
      <c r="H336">
        <f t="shared" si="79"/>
        <v>2.4060293419167437E-3</v>
      </c>
      <c r="I336">
        <f t="shared" si="80"/>
        <v>5.7889771941643185E-6</v>
      </c>
      <c r="J336">
        <f t="shared" si="81"/>
        <v>5.890792929476354E-6</v>
      </c>
      <c r="K336">
        <f t="shared" si="82"/>
        <v>4.6107633780415842</v>
      </c>
      <c r="L336">
        <f t="shared" si="83"/>
        <v>116.07462594949264</v>
      </c>
    </row>
    <row r="337" spans="1:12" x14ac:dyDescent="0.25">
      <c r="A337" s="1">
        <v>26051</v>
      </c>
      <c r="B337">
        <v>104.769997</v>
      </c>
      <c r="C337">
        <f t="shared" si="75"/>
        <v>1.4251497279321683E-4</v>
      </c>
      <c r="D337">
        <f t="shared" si="78"/>
        <v>102.75748752847426</v>
      </c>
      <c r="E337">
        <f t="shared" si="73"/>
        <v>8.4234544664725242E-3</v>
      </c>
      <c r="F337">
        <f t="shared" si="77"/>
        <v>7.467850870535031E-4</v>
      </c>
      <c r="G337">
        <f t="shared" si="74"/>
        <v>3.0139620270458982E-4</v>
      </c>
      <c r="H337">
        <f t="shared" si="79"/>
        <v>4.4538888434891328E-4</v>
      </c>
      <c r="I337">
        <f t="shared" si="80"/>
        <v>1.9837125830156965E-7</v>
      </c>
      <c r="J337">
        <f t="shared" si="81"/>
        <v>7.1312255127530045E-6</v>
      </c>
      <c r="K337">
        <f t="shared" si="82"/>
        <v>4.9926665580650225</v>
      </c>
      <c r="L337">
        <f t="shared" si="83"/>
        <v>116.15520858453729</v>
      </c>
    </row>
    <row r="338" spans="1:12" x14ac:dyDescent="0.25">
      <c r="A338" s="1">
        <v>26052</v>
      </c>
      <c r="B338">
        <v>104.629997</v>
      </c>
      <c r="C338">
        <f t="shared" si="75"/>
        <v>1.4251497279321683E-4</v>
      </c>
      <c r="D338">
        <f t="shared" si="78"/>
        <v>102.79121322434794</v>
      </c>
      <c r="E338">
        <f t="shared" si="73"/>
        <v>7.7002208855811993E-3</v>
      </c>
      <c r="F338">
        <f t="shared" si="77"/>
        <v>-5.80718608098163E-4</v>
      </c>
      <c r="G338">
        <f t="shared" si="74"/>
        <v>3.0139620270458982E-4</v>
      </c>
      <c r="H338">
        <f t="shared" si="79"/>
        <v>-8.8211481080275288E-4</v>
      </c>
      <c r="I338">
        <f t="shared" si="80"/>
        <v>7.7812653943757652E-7</v>
      </c>
      <c r="J338">
        <f t="shared" si="81"/>
        <v>6.3192042625341025E-6</v>
      </c>
      <c r="K338">
        <f t="shared" si="82"/>
        <v>5.0054517036892738</v>
      </c>
      <c r="L338">
        <f t="shared" si="83"/>
        <v>116.23584716256703</v>
      </c>
    </row>
    <row r="339" spans="1:12" x14ac:dyDescent="0.25">
      <c r="A339" s="1">
        <v>26053</v>
      </c>
      <c r="B339">
        <v>103.949997</v>
      </c>
      <c r="C339">
        <f t="shared" si="75"/>
        <v>1.4251497279321683E-4</v>
      </c>
      <c r="D339">
        <f t="shared" si="78"/>
        <v>102.82494998922097</v>
      </c>
      <c r="E339">
        <f t="shared" si="73"/>
        <v>4.7259741794691834E-3</v>
      </c>
      <c r="F339">
        <f t="shared" si="77"/>
        <v>-2.8317317333188541E-3</v>
      </c>
      <c r="G339">
        <f t="shared" si="74"/>
        <v>3.0139620270458982E-4</v>
      </c>
      <c r="H339">
        <f t="shared" si="79"/>
        <v>-3.133127936023444E-3</v>
      </c>
      <c r="I339">
        <f t="shared" si="80"/>
        <v>9.8164906634905257E-6</v>
      </c>
      <c r="J339">
        <f t="shared" si="81"/>
        <v>5.925915480682156E-6</v>
      </c>
      <c r="K339">
        <f t="shared" si="82"/>
        <v>4.2708812928150977</v>
      </c>
      <c r="L339">
        <f t="shared" si="83"/>
        <v>116.31654172241925</v>
      </c>
    </row>
    <row r="340" spans="1:12" x14ac:dyDescent="0.25">
      <c r="A340" s="1">
        <v>26056</v>
      </c>
      <c r="B340">
        <v>103.290001</v>
      </c>
      <c r="C340">
        <f t="shared" si="75"/>
        <v>1.4251497279321683E-4</v>
      </c>
      <c r="D340">
        <f t="shared" si="78"/>
        <v>102.85869782672627</v>
      </c>
      <c r="E340">
        <f t="shared" si="73"/>
        <v>1.8172597018883963E-3</v>
      </c>
      <c r="F340">
        <f t="shared" si="77"/>
        <v>-2.7661995047876253E-3</v>
      </c>
      <c r="G340">
        <f t="shared" si="74"/>
        <v>3.0139620270458982E-4</v>
      </c>
      <c r="H340">
        <f t="shared" si="79"/>
        <v>-3.0675957074922152E-3</v>
      </c>
      <c r="I340">
        <f t="shared" si="80"/>
        <v>9.4101434246246647E-6</v>
      </c>
      <c r="J340">
        <f t="shared" si="81"/>
        <v>8.3651417475963202E-6</v>
      </c>
      <c r="K340">
        <f t="shared" si="82"/>
        <v>4.3643184222020261</v>
      </c>
      <c r="L340">
        <f t="shared" si="83"/>
        <v>116.39729230295818</v>
      </c>
    </row>
    <row r="341" spans="1:12" x14ac:dyDescent="0.25">
      <c r="A341" s="1">
        <v>26057</v>
      </c>
      <c r="B341">
        <v>103.790001</v>
      </c>
      <c r="C341">
        <f t="shared" si="75"/>
        <v>1.4251497279321683E-4</v>
      </c>
      <c r="D341">
        <f t="shared" si="78"/>
        <v>102.89245674049803</v>
      </c>
      <c r="E341">
        <f t="shared" si="73"/>
        <v>3.7719792359580673E-3</v>
      </c>
      <c r="F341">
        <f t="shared" si="77"/>
        <v>2.0972345068632769E-3</v>
      </c>
      <c r="G341">
        <f t="shared" si="74"/>
        <v>3.0139620270458982E-4</v>
      </c>
      <c r="H341">
        <f t="shared" si="79"/>
        <v>1.7958383041586871E-3</v>
      </c>
      <c r="I341">
        <f t="shared" si="80"/>
        <v>3.2250352146835489E-6</v>
      </c>
      <c r="J341">
        <f t="shared" si="81"/>
        <v>9.9474644938346052E-6</v>
      </c>
      <c r="K341">
        <f t="shared" si="82"/>
        <v>4.6780545197579224</v>
      </c>
      <c r="L341">
        <f t="shared" si="83"/>
        <v>116.47809894307532</v>
      </c>
    </row>
    <row r="342" spans="1:12" x14ac:dyDescent="0.25">
      <c r="A342" s="1">
        <v>26058</v>
      </c>
      <c r="B342">
        <v>103.779999</v>
      </c>
      <c r="C342">
        <f t="shared" si="75"/>
        <v>1.4251497279321683E-4</v>
      </c>
      <c r="D342">
        <f t="shared" si="78"/>
        <v>102.92622673417148</v>
      </c>
      <c r="E342">
        <f t="shared" si="73"/>
        <v>3.5876103015000105E-3</v>
      </c>
      <c r="F342">
        <f t="shared" si="77"/>
        <v>-4.1853961664450878E-5</v>
      </c>
      <c r="G342">
        <f t="shared" si="74"/>
        <v>3.0139620270458982E-4</v>
      </c>
      <c r="H342">
        <f t="shared" si="79"/>
        <v>-3.432501643690407E-4</v>
      </c>
      <c r="I342">
        <f t="shared" si="80"/>
        <v>1.1782067533937346E-7</v>
      </c>
      <c r="J342">
        <f t="shared" si="81"/>
        <v>9.1958130821268541E-6</v>
      </c>
      <c r="K342">
        <f t="shared" si="82"/>
        <v>4.8730363923901772</v>
      </c>
      <c r="L342">
        <f t="shared" si="83"/>
        <v>116.5589616816889</v>
      </c>
    </row>
    <row r="343" spans="1:12" x14ac:dyDescent="0.25">
      <c r="A343" s="1">
        <v>26059</v>
      </c>
      <c r="B343">
        <v>103.230003</v>
      </c>
      <c r="C343">
        <f t="shared" si="75"/>
        <v>1.4251497279321683E-4</v>
      </c>
      <c r="D343">
        <f t="shared" si="78"/>
        <v>102.96000781138311</v>
      </c>
      <c r="E343">
        <f t="shared" si="73"/>
        <v>1.1373731163222267E-3</v>
      </c>
      <c r="F343">
        <f t="shared" si="77"/>
        <v>-2.3077222123846219E-3</v>
      </c>
      <c r="G343">
        <f t="shared" si="74"/>
        <v>3.0139620270458982E-4</v>
      </c>
      <c r="H343">
        <f t="shared" si="79"/>
        <v>-2.6091184150892118E-3</v>
      </c>
      <c r="I343">
        <f t="shared" si="80"/>
        <v>6.8074989039576406E-6</v>
      </c>
      <c r="J343">
        <f t="shared" si="81"/>
        <v>7.7375885657831186E-6</v>
      </c>
      <c r="K343">
        <f t="shared" si="82"/>
        <v>4.5258737402183984</v>
      </c>
      <c r="L343">
        <f t="shared" si="83"/>
        <v>116.63988055774425</v>
      </c>
    </row>
    <row r="344" spans="1:12" x14ac:dyDescent="0.25">
      <c r="A344" s="1">
        <v>26060</v>
      </c>
      <c r="B344">
        <v>102.870003</v>
      </c>
      <c r="C344">
        <f t="shared" si="75"/>
        <v>1.4251497279321683E-4</v>
      </c>
      <c r="D344">
        <f t="shared" si="78"/>
        <v>102.99379997577051</v>
      </c>
      <c r="E344">
        <f t="shared" si="73"/>
        <v>-5.2232931828832818E-4</v>
      </c>
      <c r="F344">
        <f t="shared" si="77"/>
        <v>-1.5171874618173931E-3</v>
      </c>
      <c r="G344">
        <f t="shared" si="74"/>
        <v>3.0139620270458982E-4</v>
      </c>
      <c r="H344">
        <f t="shared" si="79"/>
        <v>-1.8185836645219829E-3</v>
      </c>
      <c r="I344">
        <f t="shared" si="80"/>
        <v>3.307246544866204E-6</v>
      </c>
      <c r="J344">
        <f t="shared" si="81"/>
        <v>8.7274615738174937E-6</v>
      </c>
      <c r="K344">
        <f t="shared" si="82"/>
        <v>4.7161059005488717</v>
      </c>
      <c r="L344">
        <f t="shared" si="83"/>
        <v>116.72085561021372</v>
      </c>
    </row>
    <row r="345" spans="1:12" x14ac:dyDescent="0.25">
      <c r="A345" s="1">
        <v>26063</v>
      </c>
      <c r="B345">
        <v>102.360001</v>
      </c>
      <c r="C345">
        <f t="shared" si="75"/>
        <v>1.4251497279321683E-4</v>
      </c>
      <c r="D345">
        <f t="shared" si="78"/>
        <v>103.02760323097269</v>
      </c>
      <c r="E345">
        <f t="shared" si="73"/>
        <v>-2.823315333065235E-3</v>
      </c>
      <c r="F345">
        <f t="shared" si="77"/>
        <v>-2.158471041983745E-3</v>
      </c>
      <c r="G345">
        <f t="shared" si="74"/>
        <v>3.0139620270458982E-4</v>
      </c>
      <c r="H345">
        <f t="shared" si="79"/>
        <v>-2.4598672446883348E-3</v>
      </c>
      <c r="I345">
        <f t="shared" si="80"/>
        <v>6.0509468614905799E-6</v>
      </c>
      <c r="J345">
        <f t="shared" si="81"/>
        <v>8.3680569925589386E-6</v>
      </c>
      <c r="K345">
        <f t="shared" si="82"/>
        <v>4.5650555969379401</v>
      </c>
      <c r="L345">
        <f t="shared" si="83"/>
        <v>116.80188687809675</v>
      </c>
    </row>
    <row r="346" spans="1:12" x14ac:dyDescent="0.25">
      <c r="A346" s="1">
        <v>26064</v>
      </c>
      <c r="B346">
        <v>102.620003</v>
      </c>
      <c r="C346">
        <f t="shared" si="75"/>
        <v>1.4251497279321683E-4</v>
      </c>
      <c r="D346">
        <f t="shared" si="78"/>
        <v>103.06141758062968</v>
      </c>
      <c r="E346">
        <f t="shared" si="73"/>
        <v>-1.8640887482606061E-3</v>
      </c>
      <c r="F346">
        <f t="shared" si="77"/>
        <v>1.1017415575977907E-3</v>
      </c>
      <c r="G346">
        <f t="shared" si="74"/>
        <v>3.0139620270458982E-4</v>
      </c>
      <c r="H346">
        <f t="shared" si="79"/>
        <v>8.0034535489320081E-4</v>
      </c>
      <c r="I346">
        <f t="shared" si="80"/>
        <v>6.4055268709912356E-7</v>
      </c>
      <c r="J346">
        <f t="shared" si="81"/>
        <v>8.940807227829618E-6</v>
      </c>
      <c r="K346">
        <f t="shared" si="82"/>
        <v>4.8576819463926579</v>
      </c>
      <c r="L346">
        <f t="shared" si="83"/>
        <v>116.88297440041983</v>
      </c>
    </row>
    <row r="347" spans="1:12" x14ac:dyDescent="0.25">
      <c r="A347" s="1">
        <v>26065</v>
      </c>
      <c r="B347">
        <v>102.900002</v>
      </c>
      <c r="C347">
        <f t="shared" si="75"/>
        <v>1.4251497279321683E-4</v>
      </c>
      <c r="D347">
        <f t="shared" si="78"/>
        <v>103.0952430283828</v>
      </c>
      <c r="E347">
        <f t="shared" si="73"/>
        <v>-8.232435330830512E-4</v>
      </c>
      <c r="F347">
        <f t="shared" si="77"/>
        <v>1.1833601879707167E-3</v>
      </c>
      <c r="G347">
        <f t="shared" si="74"/>
        <v>3.0139620270458982E-4</v>
      </c>
      <c r="H347">
        <f t="shared" si="79"/>
        <v>8.8196398526612686E-4</v>
      </c>
      <c r="I347">
        <f t="shared" si="80"/>
        <v>7.7786047130650879E-7</v>
      </c>
      <c r="J347">
        <f t="shared" si="81"/>
        <v>7.7163756089482025E-6</v>
      </c>
      <c r="K347">
        <f t="shared" si="82"/>
        <v>4.9167411316858516</v>
      </c>
      <c r="L347">
        <f t="shared" si="83"/>
        <v>116.96411821623656</v>
      </c>
    </row>
    <row r="348" spans="1:12" x14ac:dyDescent="0.25">
      <c r="A348" s="1">
        <v>26066</v>
      </c>
      <c r="B348">
        <v>102.69000200000001</v>
      </c>
      <c r="C348">
        <f t="shared" si="75"/>
        <v>1.4251497279321683E-4</v>
      </c>
      <c r="D348">
        <f t="shared" si="78"/>
        <v>103.12907957787449</v>
      </c>
      <c r="E348">
        <f t="shared" si="73"/>
        <v>-1.8529793935075922E-3</v>
      </c>
      <c r="F348">
        <f t="shared" si="77"/>
        <v>-8.8722088763137918E-4</v>
      </c>
      <c r="G348">
        <f t="shared" si="74"/>
        <v>3.0139620270458982E-4</v>
      </c>
      <c r="H348">
        <f t="shared" si="79"/>
        <v>-1.1886170903359691E-3</v>
      </c>
      <c r="I348">
        <f t="shared" si="80"/>
        <v>1.4128105874387453E-6</v>
      </c>
      <c r="J348">
        <f t="shared" si="81"/>
        <v>6.9020693676164967E-6</v>
      </c>
      <c r="K348">
        <f t="shared" si="82"/>
        <v>4.9205592241677643</v>
      </c>
      <c r="L348">
        <f t="shared" si="83"/>
        <v>117.04531836462763</v>
      </c>
    </row>
    <row r="349" spans="1:12" x14ac:dyDescent="0.25">
      <c r="A349" s="1">
        <v>26067</v>
      </c>
      <c r="B349">
        <v>102.209999</v>
      </c>
      <c r="C349">
        <f t="shared" si="75"/>
        <v>1.4251497279321683E-4</v>
      </c>
      <c r="D349">
        <f t="shared" si="78"/>
        <v>103.16292723274843</v>
      </c>
      <c r="E349">
        <f t="shared" si="73"/>
        <v>-4.0302726437011493E-3</v>
      </c>
      <c r="F349">
        <f t="shared" si="77"/>
        <v>-2.0347782774003953E-3</v>
      </c>
      <c r="G349">
        <f t="shared" si="74"/>
        <v>3.0139620270458982E-4</v>
      </c>
      <c r="H349">
        <f t="shared" si="79"/>
        <v>-2.3361744801049852E-3</v>
      </c>
      <c r="I349">
        <f t="shared" si="80"/>
        <v>5.4577112014937979E-6</v>
      </c>
      <c r="J349">
        <f t="shared" si="81"/>
        <v>6.5237578305663718E-6</v>
      </c>
      <c r="K349">
        <f t="shared" si="82"/>
        <v>4.6327964147319571</v>
      </c>
      <c r="L349">
        <f t="shared" si="83"/>
        <v>117.12657488470087</v>
      </c>
    </row>
    <row r="350" spans="1:12" x14ac:dyDescent="0.25">
      <c r="A350" s="1">
        <v>26070</v>
      </c>
      <c r="B350">
        <v>100.69000200000001</v>
      </c>
      <c r="C350">
        <f t="shared" si="75"/>
        <v>1.4251497279321683E-4</v>
      </c>
      <c r="D350">
        <f t="shared" si="78"/>
        <v>103.19678599664947</v>
      </c>
      <c r="E350">
        <f t="shared" si="73"/>
        <v>-1.0679822171840492E-2</v>
      </c>
      <c r="F350">
        <f t="shared" si="77"/>
        <v>-6.5070345553461806E-3</v>
      </c>
      <c r="G350">
        <f t="shared" si="74"/>
        <v>3.0139620270458982E-4</v>
      </c>
      <c r="H350">
        <f t="shared" si="79"/>
        <v>-6.8084307580507705E-3</v>
      </c>
      <c r="I350">
        <f t="shared" si="80"/>
        <v>4.6354729387171792E-5</v>
      </c>
      <c r="J350">
        <f t="shared" si="81"/>
        <v>7.4740197270693856E-6</v>
      </c>
      <c r="K350">
        <f t="shared" si="82"/>
        <v>1.8820427921361418</v>
      </c>
      <c r="L350">
        <f t="shared" si="83"/>
        <v>117.20788781559129</v>
      </c>
    </row>
    <row r="351" spans="1:12" x14ac:dyDescent="0.25">
      <c r="A351" s="1">
        <v>26071</v>
      </c>
      <c r="B351">
        <v>100.83000199999999</v>
      </c>
      <c r="C351">
        <f t="shared" si="75"/>
        <v>1.4251497279321683E-4</v>
      </c>
      <c r="D351">
        <f t="shared" si="78"/>
        <v>103.23065587322377</v>
      </c>
      <c r="E351">
        <f t="shared" si="73"/>
        <v>-1.0218910824256522E-2</v>
      </c>
      <c r="F351">
        <f t="shared" si="77"/>
        <v>6.0342632037757582E-4</v>
      </c>
      <c r="G351">
        <f t="shared" si="74"/>
        <v>3.0139620270458982E-4</v>
      </c>
      <c r="H351">
        <f t="shared" si="79"/>
        <v>3.02030117672986E-4</v>
      </c>
      <c r="I351">
        <f t="shared" si="80"/>
        <v>9.1222191981557766E-8</v>
      </c>
      <c r="J351">
        <f t="shared" si="81"/>
        <v>2.041847991687033E-5</v>
      </c>
      <c r="K351">
        <f t="shared" si="82"/>
        <v>4.4783627467686982</v>
      </c>
      <c r="L351">
        <f t="shared" si="83"/>
        <v>117.28925719646104</v>
      </c>
    </row>
    <row r="352" spans="1:12" x14ac:dyDescent="0.25">
      <c r="A352" s="1">
        <v>26072</v>
      </c>
      <c r="B352">
        <v>101.07</v>
      </c>
      <c r="C352">
        <f t="shared" si="75"/>
        <v>1.4251497279321683E-4</v>
      </c>
      <c r="D352">
        <f t="shared" si="78"/>
        <v>103.26453686611849</v>
      </c>
      <c r="E352">
        <f t="shared" si="73"/>
        <v>-9.3289358997976635E-3</v>
      </c>
      <c r="F352">
        <f t="shared" si="77"/>
        <v>1.0324898972524643E-3</v>
      </c>
      <c r="G352">
        <f t="shared" si="74"/>
        <v>3.0139620270458982E-4</v>
      </c>
      <c r="H352">
        <f t="shared" si="79"/>
        <v>7.3109369454787444E-4</v>
      </c>
      <c r="I352">
        <f t="shared" si="80"/>
        <v>5.3449799020766076E-7</v>
      </c>
      <c r="J352">
        <f t="shared" si="81"/>
        <v>1.5571121204389845E-5</v>
      </c>
      <c r="K352">
        <f t="shared" si="82"/>
        <v>4.5989446305840218</v>
      </c>
      <c r="L352">
        <f t="shared" si="83"/>
        <v>117.37068306649944</v>
      </c>
    </row>
    <row r="353" spans="1:12" x14ac:dyDescent="0.25">
      <c r="A353" s="1">
        <v>26073</v>
      </c>
      <c r="B353">
        <v>101.30999799999999</v>
      </c>
      <c r="C353">
        <f t="shared" si="75"/>
        <v>1.4251497279321683E-4</v>
      </c>
      <c r="D353">
        <f t="shared" si="78"/>
        <v>103.29842897898207</v>
      </c>
      <c r="E353">
        <f t="shared" si="73"/>
        <v>-8.4414097918754649E-3</v>
      </c>
      <c r="F353">
        <f t="shared" si="77"/>
        <v>1.0300410807153604E-3</v>
      </c>
      <c r="G353">
        <f t="shared" si="74"/>
        <v>3.0139620270458982E-4</v>
      </c>
      <c r="H353">
        <f t="shared" si="79"/>
        <v>7.2864487801077051E-4</v>
      </c>
      <c r="I353">
        <f t="shared" si="80"/>
        <v>5.3092335825133066E-7</v>
      </c>
      <c r="J353">
        <f t="shared" si="81"/>
        <v>1.231727318157573E-5</v>
      </c>
      <c r="K353">
        <f t="shared" si="82"/>
        <v>4.7117634609329073</v>
      </c>
      <c r="L353">
        <f t="shared" si="83"/>
        <v>117.45216546492304</v>
      </c>
    </row>
    <row r="354" spans="1:12" x14ac:dyDescent="0.25">
      <c r="A354" s="1">
        <v>26074</v>
      </c>
      <c r="B354">
        <v>100.989998</v>
      </c>
      <c r="C354">
        <f t="shared" si="75"/>
        <v>1.4251497279321683E-4</v>
      </c>
      <c r="D354">
        <f t="shared" si="78"/>
        <v>103.33233221546408</v>
      </c>
      <c r="E354">
        <f t="shared" si="73"/>
        <v>-9.9578679467464681E-3</v>
      </c>
      <c r="F354">
        <f t="shared" si="77"/>
        <v>-1.3739431820778414E-3</v>
      </c>
      <c r="G354">
        <f t="shared" si="74"/>
        <v>3.0139620270458982E-4</v>
      </c>
      <c r="H354">
        <f t="shared" si="79"/>
        <v>-1.6753393847824313E-3</v>
      </c>
      <c r="I354">
        <f t="shared" si="80"/>
        <v>2.8067620542031754E-6</v>
      </c>
      <c r="J354">
        <f t="shared" si="81"/>
        <v>1.0042665940144015E-5</v>
      </c>
      <c r="K354">
        <f t="shared" si="82"/>
        <v>4.6956535594881066</v>
      </c>
      <c r="L354">
        <f t="shared" si="83"/>
        <v>117.53370443097562</v>
      </c>
    </row>
    <row r="355" spans="1:12" x14ac:dyDescent="0.25">
      <c r="A355" s="1">
        <v>26077</v>
      </c>
      <c r="B355">
        <v>100.129997</v>
      </c>
      <c r="C355">
        <f t="shared" si="75"/>
        <v>1.4251497279321683E-4</v>
      </c>
      <c r="D355">
        <f t="shared" si="78"/>
        <v>103.36624657921544</v>
      </c>
      <c r="E355">
        <f t="shared" si="73"/>
        <v>-1.3814543365503251E-2</v>
      </c>
      <c r="F355">
        <f t="shared" si="77"/>
        <v>-3.7141604459636213E-3</v>
      </c>
      <c r="G355">
        <f t="shared" si="74"/>
        <v>3.0139620270458982E-4</v>
      </c>
      <c r="H355">
        <f t="shared" si="79"/>
        <v>-4.0155566486682111E-3</v>
      </c>
      <c r="I355">
        <f t="shared" si="80"/>
        <v>1.6124695198663475E-5</v>
      </c>
      <c r="J355">
        <f t="shared" si="81"/>
        <v>9.1367339873048767E-6</v>
      </c>
      <c r="K355">
        <f t="shared" si="82"/>
        <v>4.0002550142931126</v>
      </c>
      <c r="L355">
        <f t="shared" si="83"/>
        <v>117.6153000039281</v>
      </c>
    </row>
    <row r="356" spans="1:12" x14ac:dyDescent="0.25">
      <c r="A356" s="1">
        <v>26078</v>
      </c>
      <c r="B356">
        <v>99.470000999999996</v>
      </c>
      <c r="C356">
        <f t="shared" si="75"/>
        <v>1.4251497279321683E-4</v>
      </c>
      <c r="D356">
        <f t="shared" si="78"/>
        <v>103.40017207388823</v>
      </c>
      <c r="E356">
        <f t="shared" si="73"/>
        <v>-1.6829139183941244E-2</v>
      </c>
      <c r="F356">
        <f t="shared" si="77"/>
        <v>-2.872080845644831E-3</v>
      </c>
      <c r="G356">
        <f t="shared" si="74"/>
        <v>3.0139620270458982E-4</v>
      </c>
      <c r="H356">
        <f t="shared" si="79"/>
        <v>-3.1734770483494209E-3</v>
      </c>
      <c r="I356">
        <f t="shared" si="80"/>
        <v>1.0070956576400552E-5</v>
      </c>
      <c r="J356">
        <f t="shared" si="81"/>
        <v>1.2502827594656999E-5</v>
      </c>
      <c r="K356">
        <f t="shared" si="82"/>
        <v>4.3230921740286741</v>
      </c>
      <c r="L356">
        <f t="shared" si="83"/>
        <v>117.69695222307897</v>
      </c>
    </row>
    <row r="357" spans="1:12" x14ac:dyDescent="0.25">
      <c r="A357" s="1">
        <v>26079</v>
      </c>
      <c r="B357">
        <v>99.589995999999999</v>
      </c>
      <c r="C357">
        <f t="shared" si="75"/>
        <v>1.4251497279321683E-4</v>
      </c>
      <c r="D357">
        <f t="shared" si="78"/>
        <v>103.43410870313565</v>
      </c>
      <c r="E357">
        <f t="shared" si="73"/>
        <v>-1.6448061536884939E-2</v>
      </c>
      <c r="F357">
        <f t="shared" si="77"/>
        <v>5.235926198494667E-4</v>
      </c>
      <c r="G357">
        <f t="shared" si="74"/>
        <v>3.0139620270458982E-4</v>
      </c>
      <c r="H357">
        <f t="shared" si="79"/>
        <v>2.2219641714487688E-4</v>
      </c>
      <c r="I357">
        <f t="shared" si="80"/>
        <v>4.9371247792020138E-8</v>
      </c>
      <c r="J357">
        <f t="shared" si="81"/>
        <v>1.3036982842326183E-5</v>
      </c>
      <c r="K357">
        <f t="shared" si="82"/>
        <v>4.7030281620437524</v>
      </c>
      <c r="L357">
        <f t="shared" si="83"/>
        <v>117.77866112775367</v>
      </c>
    </row>
    <row r="358" spans="1:12" x14ac:dyDescent="0.25">
      <c r="A358" s="1">
        <v>26080</v>
      </c>
      <c r="B358">
        <v>99.400002000000001</v>
      </c>
      <c r="C358">
        <f t="shared" si="75"/>
        <v>1.4251497279321683E-4</v>
      </c>
      <c r="D358">
        <f t="shared" si="78"/>
        <v>103.46805647061217</v>
      </c>
      <c r="E358">
        <f t="shared" si="73"/>
        <v>-1.7419898301706427E-2</v>
      </c>
      <c r="F358">
        <f t="shared" si="77"/>
        <v>-8.2932179202832579E-4</v>
      </c>
      <c r="G358">
        <f t="shared" si="74"/>
        <v>3.0139620270458982E-4</v>
      </c>
      <c r="H358">
        <f t="shared" si="79"/>
        <v>-1.1307179947329157E-3</v>
      </c>
      <c r="I358">
        <f t="shared" si="80"/>
        <v>1.2785231836128258E-6</v>
      </c>
      <c r="J358">
        <f t="shared" si="81"/>
        <v>1.0400942913813776E-5</v>
      </c>
      <c r="K358">
        <f t="shared" si="82"/>
        <v>4.7564066240423779</v>
      </c>
      <c r="L358">
        <f t="shared" si="83"/>
        <v>117.86042675730506</v>
      </c>
    </row>
    <row r="359" spans="1:12" x14ac:dyDescent="0.25">
      <c r="A359" s="1">
        <v>26081</v>
      </c>
      <c r="B359">
        <v>99.629997000000003</v>
      </c>
      <c r="C359">
        <f t="shared" si="75"/>
        <v>1.4251497279321683E-4</v>
      </c>
      <c r="D359">
        <f t="shared" si="78"/>
        <v>103.50201537997341</v>
      </c>
      <c r="E359">
        <f t="shared" si="73"/>
        <v>-1.655868916930503E-2</v>
      </c>
      <c r="F359">
        <f t="shared" si="77"/>
        <v>1.0037241051945589E-3</v>
      </c>
      <c r="G359">
        <f t="shared" si="74"/>
        <v>3.0139620270458982E-4</v>
      </c>
      <c r="H359">
        <f t="shared" si="79"/>
        <v>7.0232790248996903E-4</v>
      </c>
      <c r="I359">
        <f t="shared" si="80"/>
        <v>4.9326448261595941E-7</v>
      </c>
      <c r="J359">
        <f t="shared" si="81"/>
        <v>8.928172701500856E-6</v>
      </c>
      <c r="K359">
        <f t="shared" si="82"/>
        <v>4.8665868265030952</v>
      </c>
      <c r="L359">
        <f t="shared" si="83"/>
        <v>117.94224915111336</v>
      </c>
    </row>
    <row r="360" spans="1:12" x14ac:dyDescent="0.25">
      <c r="A360" s="1">
        <v>26085</v>
      </c>
      <c r="B360">
        <v>100.199997</v>
      </c>
      <c r="C360">
        <f t="shared" si="75"/>
        <v>1.4251497279321683E-4</v>
      </c>
      <c r="D360">
        <f t="shared" si="78"/>
        <v>103.53598543487624</v>
      </c>
      <c r="E360">
        <f t="shared" si="73"/>
        <v>-1.4223612854527889E-2</v>
      </c>
      <c r="F360">
        <f t="shared" si="77"/>
        <v>2.4775912875703021E-3</v>
      </c>
      <c r="G360">
        <f t="shared" si="74"/>
        <v>3.0139620270458982E-4</v>
      </c>
      <c r="H360">
        <f t="shared" si="79"/>
        <v>2.1761950848657122E-3</v>
      </c>
      <c r="I360">
        <f t="shared" si="80"/>
        <v>4.7358250473936843E-6</v>
      </c>
      <c r="J360">
        <f t="shared" si="81"/>
        <v>7.663320124458718E-6</v>
      </c>
      <c r="K360">
        <f t="shared" si="82"/>
        <v>4.661601050123183</v>
      </c>
      <c r="L360">
        <f t="shared" si="83"/>
        <v>118.02412834858605</v>
      </c>
    </row>
    <row r="361" spans="1:12" x14ac:dyDescent="0.25">
      <c r="A361" s="1">
        <v>26086</v>
      </c>
      <c r="B361">
        <v>100.959999</v>
      </c>
      <c r="C361">
        <f t="shared" si="75"/>
        <v>1.4251497279321683E-4</v>
      </c>
      <c r="D361">
        <f t="shared" si="78"/>
        <v>103.56996663897878</v>
      </c>
      <c r="E361">
        <f t="shared" si="73"/>
        <v>-1.1084498757309103E-2</v>
      </c>
      <c r="F361">
        <f t="shared" si="77"/>
        <v>3.2816290700123929E-3</v>
      </c>
      <c r="G361">
        <f t="shared" si="74"/>
        <v>3.0139620270458982E-4</v>
      </c>
      <c r="H361">
        <f t="shared" si="79"/>
        <v>2.980232867307803E-3</v>
      </c>
      <c r="I361">
        <f t="shared" si="80"/>
        <v>8.8817879433816894E-6</v>
      </c>
      <c r="J361">
        <f t="shared" si="81"/>
        <v>8.0534896741195651E-6</v>
      </c>
      <c r="K361">
        <f t="shared" si="82"/>
        <v>4.394339192261449</v>
      </c>
      <c r="L361">
        <f t="shared" si="83"/>
        <v>118.10606438915804</v>
      </c>
    </row>
    <row r="362" spans="1:12" x14ac:dyDescent="0.25">
      <c r="A362" s="1">
        <v>26087</v>
      </c>
      <c r="B362">
        <v>101.010002</v>
      </c>
      <c r="C362">
        <f t="shared" si="75"/>
        <v>1.4251497279321683E-4</v>
      </c>
      <c r="D362">
        <f t="shared" si="78"/>
        <v>103.60395899594018</v>
      </c>
      <c r="E362">
        <f t="shared" si="73"/>
        <v>-1.1011971621722516E-2</v>
      </c>
      <c r="F362">
        <f t="shared" si="77"/>
        <v>2.1504210838019233E-4</v>
      </c>
      <c r="G362">
        <f t="shared" si="74"/>
        <v>3.0139620270458982E-4</v>
      </c>
      <c r="H362">
        <f t="shared" si="79"/>
        <v>-8.6354094324397489E-5</v>
      </c>
      <c r="I362">
        <f t="shared" si="80"/>
        <v>7.4570296065869382E-9</v>
      </c>
      <c r="J362">
        <f t="shared" si="81"/>
        <v>9.571052717206494E-6</v>
      </c>
      <c r="K362">
        <f t="shared" si="82"/>
        <v>4.8590555835507541</v>
      </c>
      <c r="L362">
        <f t="shared" si="83"/>
        <v>118.18805731229156</v>
      </c>
    </row>
    <row r="363" spans="1:12" x14ac:dyDescent="0.25">
      <c r="A363" s="1">
        <v>26088</v>
      </c>
      <c r="B363">
        <v>101.300003</v>
      </c>
      <c r="C363">
        <f t="shared" si="75"/>
        <v>1.4251497279321683E-4</v>
      </c>
      <c r="D363">
        <f t="shared" si="78"/>
        <v>103.63796250942086</v>
      </c>
      <c r="E363">
        <f t="shared" si="73"/>
        <v>-9.9094080793924455E-3</v>
      </c>
      <c r="F363">
        <f t="shared" si="77"/>
        <v>1.2450785151232324E-3</v>
      </c>
      <c r="G363">
        <f t="shared" si="74"/>
        <v>3.0139620270458982E-4</v>
      </c>
      <c r="H363">
        <f t="shared" si="79"/>
        <v>9.4368231241864255E-4</v>
      </c>
      <c r="I363">
        <f t="shared" si="80"/>
        <v>8.9053630677179649E-7</v>
      </c>
      <c r="J363">
        <f t="shared" si="81"/>
        <v>7.9666367790558777E-6</v>
      </c>
      <c r="K363">
        <f t="shared" si="82"/>
        <v>4.8952939267491695</v>
      </c>
      <c r="L363">
        <f t="shared" si="83"/>
        <v>118.27010715747629</v>
      </c>
    </row>
    <row r="364" spans="1:12" x14ac:dyDescent="0.25">
      <c r="A364" s="1">
        <v>26091</v>
      </c>
      <c r="B364">
        <v>101.089996</v>
      </c>
      <c r="C364">
        <f t="shared" si="75"/>
        <v>1.4251497279321683E-4</v>
      </c>
      <c r="D364">
        <f t="shared" si="78"/>
        <v>103.6719771830824</v>
      </c>
      <c r="E364">
        <f t="shared" si="73"/>
        <v>-1.0953201914231769E-2</v>
      </c>
      <c r="F364">
        <f t="shared" si="77"/>
        <v>-9.0127886204616203E-4</v>
      </c>
      <c r="G364">
        <f t="shared" si="74"/>
        <v>3.0139620270458982E-4</v>
      </c>
      <c r="H364">
        <f t="shared" si="79"/>
        <v>-1.2026750647507519E-3</v>
      </c>
      <c r="I364">
        <f t="shared" si="80"/>
        <v>1.4464273113732253E-6</v>
      </c>
      <c r="J364">
        <f t="shared" si="81"/>
        <v>7.1107663707113827E-6</v>
      </c>
      <c r="K364">
        <f t="shared" si="82"/>
        <v>4.9063048819232362</v>
      </c>
      <c r="L364">
        <f t="shared" si="83"/>
        <v>118.35221396422929</v>
      </c>
    </row>
    <row r="365" spans="1:12" x14ac:dyDescent="0.25">
      <c r="A365" s="1">
        <v>26092</v>
      </c>
      <c r="B365">
        <v>100.32</v>
      </c>
      <c r="C365">
        <f t="shared" si="75"/>
        <v>1.4251497279321683E-4</v>
      </c>
      <c r="D365">
        <f t="shared" si="78"/>
        <v>103.70600302058774</v>
      </c>
      <c r="E365">
        <f t="shared" si="73"/>
        <v>-1.4416372760250873E-2</v>
      </c>
      <c r="F365">
        <f t="shared" si="77"/>
        <v>-3.3206558732259417E-3</v>
      </c>
      <c r="G365">
        <f t="shared" si="74"/>
        <v>3.0139620270458982E-4</v>
      </c>
      <c r="H365">
        <f t="shared" si="79"/>
        <v>-3.6220520759305316E-3</v>
      </c>
      <c r="I365">
        <f t="shared" si="80"/>
        <v>1.3119261240752673E-5</v>
      </c>
      <c r="J365">
        <f t="shared" si="81"/>
        <v>6.6796733084061963E-6</v>
      </c>
      <c r="K365">
        <f t="shared" si="82"/>
        <v>4.0572535467497843</v>
      </c>
      <c r="L365">
        <f t="shared" si="83"/>
        <v>118.43437777209505</v>
      </c>
    </row>
    <row r="366" spans="1:12" x14ac:dyDescent="0.25">
      <c r="A366" s="1">
        <v>26093</v>
      </c>
      <c r="B366">
        <v>100.290001</v>
      </c>
      <c r="C366">
        <f t="shared" si="75"/>
        <v>1.4251497279321683E-4</v>
      </c>
      <c r="D366">
        <f t="shared" ref="D366:D429" si="84">POWER(10,LOG(D365)+$C366)</f>
        <v>103.74004002560092</v>
      </c>
      <c r="E366">
        <f t="shared" si="73"/>
        <v>-1.4688775577067936E-2</v>
      </c>
      <c r="F366">
        <f t="shared" si="77"/>
        <v>-1.2988784402390152E-4</v>
      </c>
      <c r="G366">
        <f t="shared" si="74"/>
        <v>3.0139620270458982E-4</v>
      </c>
      <c r="H366">
        <f t="shared" si="79"/>
        <v>-4.3128404672849134E-4</v>
      </c>
      <c r="I366">
        <f t="shared" si="80"/>
        <v>1.860059289625035E-7</v>
      </c>
      <c r="J366">
        <f t="shared" si="81"/>
        <v>9.883559318865708E-6</v>
      </c>
      <c r="K366">
        <f t="shared" si="82"/>
        <v>4.8339705292990445</v>
      </c>
      <c r="L366">
        <f t="shared" si="83"/>
        <v>118.51659862064554</v>
      </c>
    </row>
    <row r="367" spans="1:12" x14ac:dyDescent="0.25">
      <c r="A367" s="1">
        <v>26094</v>
      </c>
      <c r="B367">
        <v>100.639999</v>
      </c>
      <c r="C367">
        <f t="shared" si="75"/>
        <v>1.4251497279321683E-4</v>
      </c>
      <c r="D367">
        <f t="shared" si="84"/>
        <v>103.77408820178718</v>
      </c>
      <c r="E367">
        <f t="shared" si="73"/>
        <v>-1.3318302406611693E-2</v>
      </c>
      <c r="F367">
        <f t="shared" si="77"/>
        <v>1.5129881432494052E-3</v>
      </c>
      <c r="G367">
        <f t="shared" si="74"/>
        <v>3.0139620270458982E-4</v>
      </c>
      <c r="H367">
        <f t="shared" si="79"/>
        <v>1.2115919405448154E-3</v>
      </c>
      <c r="I367">
        <f t="shared" si="80"/>
        <v>1.4679550303931513E-6</v>
      </c>
      <c r="J367">
        <f t="shared" si="81"/>
        <v>8.2386062679499527E-6</v>
      </c>
      <c r="K367">
        <f t="shared" si="82"/>
        <v>4.845311142040984</v>
      </c>
      <c r="L367">
        <f t="shared" si="83"/>
        <v>118.59887654948017</v>
      </c>
    </row>
    <row r="368" spans="1:12" x14ac:dyDescent="0.25">
      <c r="A368" s="1">
        <v>26095</v>
      </c>
      <c r="B368">
        <v>101.07</v>
      </c>
      <c r="C368">
        <f t="shared" si="75"/>
        <v>1.4251497279321683E-4</v>
      </c>
      <c r="D368">
        <f t="shared" si="84"/>
        <v>103.808147552813</v>
      </c>
      <c r="E368">
        <f t="shared" si="73"/>
        <v>-1.1609175464489141E-2</v>
      </c>
      <c r="F368">
        <f t="shared" si="77"/>
        <v>1.8516419149157137E-3</v>
      </c>
      <c r="G368">
        <f t="shared" si="74"/>
        <v>3.0139620270458982E-4</v>
      </c>
      <c r="H368">
        <f t="shared" si="79"/>
        <v>1.5502457122111239E-3</v>
      </c>
      <c r="I368">
        <f t="shared" si="80"/>
        <v>2.4032617682289748E-6</v>
      </c>
      <c r="J368">
        <f t="shared" si="81"/>
        <v>7.474183701359837E-6</v>
      </c>
      <c r="K368">
        <f t="shared" si="82"/>
        <v>4.8223184387096332</v>
      </c>
      <c r="L368">
        <f t="shared" si="83"/>
        <v>118.68121159822587</v>
      </c>
    </row>
    <row r="369" spans="1:12" x14ac:dyDescent="0.25">
      <c r="A369" s="1">
        <v>26098</v>
      </c>
      <c r="B369">
        <v>100.220001</v>
      </c>
      <c r="C369">
        <f t="shared" si="75"/>
        <v>1.4251497279321683E-4</v>
      </c>
      <c r="D369">
        <f t="shared" si="84"/>
        <v>103.84221808234601</v>
      </c>
      <c r="E369">
        <f t="shared" si="73"/>
        <v>-1.5419553398195784E-2</v>
      </c>
      <c r="F369">
        <f t="shared" si="77"/>
        <v>-3.6678629609134816E-3</v>
      </c>
      <c r="G369">
        <f t="shared" si="74"/>
        <v>3.0139620270458982E-4</v>
      </c>
      <c r="H369">
        <f t="shared" si="79"/>
        <v>-3.9692591636180715E-3</v>
      </c>
      <c r="I369">
        <f t="shared" si="80"/>
        <v>1.5755018307966031E-5</v>
      </c>
      <c r="J369">
        <f t="shared" si="81"/>
        <v>7.2209175742153244E-6</v>
      </c>
      <c r="K369">
        <f t="shared" si="82"/>
        <v>3.9093966234079813</v>
      </c>
      <c r="L369">
        <f t="shared" si="83"/>
        <v>118.76360380653708</v>
      </c>
    </row>
    <row r="370" spans="1:12" x14ac:dyDescent="0.25">
      <c r="A370" s="1">
        <v>26099</v>
      </c>
      <c r="B370">
        <v>100.32</v>
      </c>
      <c r="C370">
        <f t="shared" si="75"/>
        <v>1.4251497279321683E-4</v>
      </c>
      <c r="D370">
        <f t="shared" si="84"/>
        <v>103.87629979405509</v>
      </c>
      <c r="E370">
        <f t="shared" si="73"/>
        <v>-1.5128947624216682E-2</v>
      </c>
      <c r="F370">
        <f t="shared" si="77"/>
        <v>4.331207467722642E-4</v>
      </c>
      <c r="G370">
        <f t="shared" si="74"/>
        <v>3.0139620270458982E-4</v>
      </c>
      <c r="H370">
        <f t="shared" si="79"/>
        <v>1.3172454406767438E-4</v>
      </c>
      <c r="I370">
        <f t="shared" si="80"/>
        <v>1.735135550983669E-8</v>
      </c>
      <c r="J370">
        <f t="shared" si="81"/>
        <v>1.1053199318964366E-5</v>
      </c>
      <c r="K370">
        <f t="shared" si="82"/>
        <v>4.7866718852295671</v>
      </c>
      <c r="L370">
        <f t="shared" si="83"/>
        <v>118.84605321409573</v>
      </c>
    </row>
    <row r="371" spans="1:12" x14ac:dyDescent="0.25">
      <c r="A371" s="1">
        <v>26100</v>
      </c>
      <c r="B371">
        <v>100.519997</v>
      </c>
      <c r="C371">
        <f t="shared" si="75"/>
        <v>1.4251497279321683E-4</v>
      </c>
      <c r="D371">
        <f t="shared" si="84"/>
        <v>103.91039269161038</v>
      </c>
      <c r="E371">
        <f t="shared" si="73"/>
        <v>-1.4406519124548378E-2</v>
      </c>
      <c r="F371">
        <f t="shared" si="77"/>
        <v>8.6494347246190983E-4</v>
      </c>
      <c r="G371">
        <f t="shared" si="74"/>
        <v>3.0139620270458982E-4</v>
      </c>
      <c r="H371">
        <f t="shared" si="79"/>
        <v>5.6354726975731996E-4</v>
      </c>
      <c r="I371">
        <f t="shared" si="80"/>
        <v>3.1758552525092953E-7</v>
      </c>
      <c r="J371">
        <f t="shared" si="81"/>
        <v>9.0052156583079257E-6</v>
      </c>
      <c r="K371">
        <f t="shared" si="82"/>
        <v>4.8722813608283637</v>
      </c>
      <c r="L371">
        <f t="shared" si="83"/>
        <v>118.92855986061134</v>
      </c>
    </row>
    <row r="372" spans="1:12" x14ac:dyDescent="0.25">
      <c r="A372" s="1">
        <v>26101</v>
      </c>
      <c r="B372">
        <v>100.5</v>
      </c>
      <c r="C372">
        <f t="shared" si="75"/>
        <v>1.4251497279321683E-4</v>
      </c>
      <c r="D372">
        <f t="shared" si="84"/>
        <v>103.94449677868307</v>
      </c>
      <c r="E372">
        <f t="shared" si="73"/>
        <v>-1.4635439299937492E-2</v>
      </c>
      <c r="F372">
        <f t="shared" si="77"/>
        <v>-8.6405202595507546E-5</v>
      </c>
      <c r="G372">
        <f t="shared" si="74"/>
        <v>3.0139620270458982E-4</v>
      </c>
      <c r="H372">
        <f t="shared" si="79"/>
        <v>-3.8780140530009737E-4</v>
      </c>
      <c r="I372">
        <f t="shared" si="80"/>
        <v>1.503899299527304E-7</v>
      </c>
      <c r="J372">
        <f t="shared" si="81"/>
        <v>7.6643991031670422E-6</v>
      </c>
      <c r="K372">
        <f t="shared" si="82"/>
        <v>4.9607127479135995</v>
      </c>
      <c r="L372">
        <f t="shared" si="83"/>
        <v>119.011123785821</v>
      </c>
    </row>
    <row r="373" spans="1:12" x14ac:dyDescent="0.25">
      <c r="A373" s="1">
        <v>26102</v>
      </c>
      <c r="B373">
        <v>98.970000999999996</v>
      </c>
      <c r="C373">
        <f t="shared" si="75"/>
        <v>1.4251497279321683E-4</v>
      </c>
      <c r="D373">
        <f t="shared" si="84"/>
        <v>103.97861205894563</v>
      </c>
      <c r="E373">
        <f t="shared" si="73"/>
        <v>-2.1440441376089581E-2</v>
      </c>
      <c r="F373">
        <f t="shared" si="77"/>
        <v>-6.6624871033589272E-3</v>
      </c>
      <c r="G373">
        <f t="shared" si="74"/>
        <v>3.0139620270458982E-4</v>
      </c>
      <c r="H373">
        <f t="shared" si="79"/>
        <v>-6.9638833060635171E-3</v>
      </c>
      <c r="I373">
        <f t="shared" si="80"/>
        <v>4.849567070047014E-5</v>
      </c>
      <c r="J373">
        <f t="shared" si="81"/>
        <v>6.6773364030491504E-6</v>
      </c>
      <c r="K373">
        <f t="shared" si="82"/>
        <v>1.4080937138629168</v>
      </c>
      <c r="L373">
        <f t="shared" si="83"/>
        <v>119.09374502948934</v>
      </c>
    </row>
    <row r="374" spans="1:12" x14ac:dyDescent="0.25">
      <c r="A374" s="1">
        <v>26105</v>
      </c>
      <c r="B374">
        <v>97.870002999999997</v>
      </c>
      <c r="C374">
        <f t="shared" si="75"/>
        <v>1.4251497279321683E-4</v>
      </c>
      <c r="D374">
        <f t="shared" si="84"/>
        <v>104.01273853607167</v>
      </c>
      <c r="E374">
        <f t="shared" si="73"/>
        <v>-2.643692937078912E-2</v>
      </c>
      <c r="F374">
        <f t="shared" si="77"/>
        <v>-4.853973021906377E-3</v>
      </c>
      <c r="G374">
        <f t="shared" si="74"/>
        <v>3.0139620270458982E-4</v>
      </c>
      <c r="H374">
        <f t="shared" si="79"/>
        <v>-5.1553692246109669E-3</v>
      </c>
      <c r="I374">
        <f t="shared" si="80"/>
        <v>2.6577831842065881E-5</v>
      </c>
      <c r="J374">
        <f t="shared" si="81"/>
        <v>2.0504698538212238E-5</v>
      </c>
      <c r="K374">
        <f t="shared" si="82"/>
        <v>3.8303984568806397</v>
      </c>
      <c r="L374">
        <f t="shared" si="83"/>
        <v>119.17642363140864</v>
      </c>
    </row>
    <row r="375" spans="1:12" x14ac:dyDescent="0.25">
      <c r="A375" s="1">
        <v>26106</v>
      </c>
      <c r="B375">
        <v>97.589995999999999</v>
      </c>
      <c r="C375">
        <f t="shared" si="75"/>
        <v>1.4251497279321683E-4</v>
      </c>
      <c r="D375">
        <f t="shared" si="84"/>
        <v>104.04687621373613</v>
      </c>
      <c r="E375">
        <f t="shared" si="73"/>
        <v>-2.7823745774087083E-2</v>
      </c>
      <c r="F375">
        <f t="shared" si="77"/>
        <v>-1.2443014305048017E-3</v>
      </c>
      <c r="G375">
        <f t="shared" si="74"/>
        <v>3.0139620270458982E-4</v>
      </c>
      <c r="H375">
        <f t="shared" si="79"/>
        <v>-1.5456976332093916E-3</v>
      </c>
      <c r="I375">
        <f t="shared" si="80"/>
        <v>2.3891811733091146E-6</v>
      </c>
      <c r="J375">
        <f t="shared" si="81"/>
        <v>2.3584721109416791E-5</v>
      </c>
      <c r="K375">
        <f t="shared" si="82"/>
        <v>4.357866162684493</v>
      </c>
      <c r="L375">
        <f t="shared" si="83"/>
        <v>119.2591596313987</v>
      </c>
    </row>
    <row r="376" spans="1:12" x14ac:dyDescent="0.25">
      <c r="A376" s="1">
        <v>26107</v>
      </c>
      <c r="B376">
        <v>98.410004000000001</v>
      </c>
      <c r="C376">
        <f t="shared" si="75"/>
        <v>1.4251497279321683E-4</v>
      </c>
      <c r="D376">
        <f t="shared" si="84"/>
        <v>104.0810250956151</v>
      </c>
      <c r="E376">
        <f t="shared" si="73"/>
        <v>-2.4332311488255431E-2</v>
      </c>
      <c r="F376">
        <f t="shared" si="77"/>
        <v>3.6339492586248134E-3</v>
      </c>
      <c r="G376">
        <f t="shared" si="74"/>
        <v>3.0139620270458982E-4</v>
      </c>
      <c r="H376">
        <f t="shared" si="79"/>
        <v>3.3325530559202236E-3</v>
      </c>
      <c r="I376">
        <f t="shared" si="80"/>
        <v>1.110590987052322E-5</v>
      </c>
      <c r="J376">
        <f t="shared" si="81"/>
        <v>1.8473469751927445E-5</v>
      </c>
      <c r="K376">
        <f t="shared" si="82"/>
        <v>4.2300581343890507</v>
      </c>
      <c r="L376">
        <f t="shared" si="83"/>
        <v>119.34195306930725</v>
      </c>
    </row>
    <row r="377" spans="1:12" x14ac:dyDescent="0.25">
      <c r="A377" s="1">
        <v>26108</v>
      </c>
      <c r="B377">
        <v>98.129997000000003</v>
      </c>
      <c r="C377">
        <f t="shared" si="75"/>
        <v>1.4251497279321683E-4</v>
      </c>
      <c r="D377">
        <f t="shared" si="84"/>
        <v>104.11518518538593</v>
      </c>
      <c r="E377">
        <f t="shared" si="73"/>
        <v>-2.5712290352883693E-2</v>
      </c>
      <c r="F377">
        <f t="shared" si="77"/>
        <v>-1.2374638918351E-3</v>
      </c>
      <c r="G377">
        <f t="shared" si="74"/>
        <v>3.0139620270458982E-4</v>
      </c>
      <c r="H377">
        <f t="shared" si="79"/>
        <v>-1.5388600945396898E-3</v>
      </c>
      <c r="I377">
        <f t="shared" si="80"/>
        <v>2.3680903905667031E-6</v>
      </c>
      <c r="J377">
        <f t="shared" si="81"/>
        <v>1.7519573541988519E-5</v>
      </c>
      <c r="K377">
        <f t="shared" si="82"/>
        <v>4.4895732403819277</v>
      </c>
      <c r="L377">
        <f t="shared" si="83"/>
        <v>119.42480398500938</v>
      </c>
    </row>
    <row r="378" spans="1:12" x14ac:dyDescent="0.25">
      <c r="A378" s="1">
        <v>26109</v>
      </c>
      <c r="B378">
        <v>97.989998</v>
      </c>
      <c r="C378">
        <f t="shared" si="75"/>
        <v>1.4251497279321683E-4</v>
      </c>
      <c r="D378">
        <f t="shared" si="84"/>
        <v>104.14935648672707</v>
      </c>
      <c r="E378">
        <f t="shared" si="73"/>
        <v>-2.6474842089388329E-2</v>
      </c>
      <c r="F378">
        <f t="shared" si="77"/>
        <v>-6.2003676371147343E-4</v>
      </c>
      <c r="G378">
        <f t="shared" si="74"/>
        <v>3.0139620270458982E-4</v>
      </c>
      <c r="H378">
        <f t="shared" si="79"/>
        <v>-9.214329664160633E-4</v>
      </c>
      <c r="I378">
        <f t="shared" si="80"/>
        <v>8.4903871159830603E-7</v>
      </c>
      <c r="J378">
        <f t="shared" si="81"/>
        <v>1.4229287107245193E-5</v>
      </c>
      <c r="K378">
        <f t="shared" si="82"/>
        <v>4.6313313922159871</v>
      </c>
      <c r="L378">
        <f t="shared" si="83"/>
        <v>119.50771241840799</v>
      </c>
    </row>
    <row r="379" spans="1:12" x14ac:dyDescent="0.25">
      <c r="A379" s="1">
        <v>26112</v>
      </c>
      <c r="B379">
        <v>97.739998</v>
      </c>
      <c r="C379">
        <f t="shared" si="75"/>
        <v>1.4251497279321683E-4</v>
      </c>
      <c r="D379">
        <f t="shared" si="84"/>
        <v>104.18353900331827</v>
      </c>
      <c r="E379">
        <f t="shared" si="73"/>
        <v>-2.7726780060574274E-2</v>
      </c>
      <c r="F379">
        <f t="shared" si="77"/>
        <v>-1.1094229983927839E-3</v>
      </c>
      <c r="G379">
        <f t="shared" si="74"/>
        <v>3.0139620270458982E-4</v>
      </c>
      <c r="H379">
        <f t="shared" si="79"/>
        <v>-1.4108192010973738E-3</v>
      </c>
      <c r="I379">
        <f t="shared" si="80"/>
        <v>1.9904108181850319E-6</v>
      </c>
      <c r="J379">
        <f t="shared" si="81"/>
        <v>1.1474154519217753E-5</v>
      </c>
      <c r="K379">
        <f t="shared" si="82"/>
        <v>4.6820336784354621</v>
      </c>
      <c r="L379">
        <f t="shared" si="83"/>
        <v>119.59067840943364</v>
      </c>
    </row>
    <row r="380" spans="1:12" x14ac:dyDescent="0.25">
      <c r="A380" s="1">
        <v>26113</v>
      </c>
      <c r="B380">
        <v>98.82</v>
      </c>
      <c r="C380">
        <f t="shared" si="75"/>
        <v>1.4251497279321683E-4</v>
      </c>
      <c r="D380">
        <f t="shared" si="84"/>
        <v>104.21773273884044</v>
      </c>
      <c r="E380">
        <f t="shared" si="73"/>
        <v>-2.309677128539267E-2</v>
      </c>
      <c r="F380">
        <f t="shared" si="77"/>
        <v>4.7725237479747662E-3</v>
      </c>
      <c r="G380">
        <f t="shared" si="74"/>
        <v>3.0139620270458982E-4</v>
      </c>
      <c r="H380">
        <f t="shared" si="79"/>
        <v>4.4711275452701763E-3</v>
      </c>
      <c r="I380">
        <f t="shared" si="80"/>
        <v>1.9990981526073712E-5</v>
      </c>
      <c r="J380">
        <f t="shared" si="81"/>
        <v>9.8918133070108132E-6</v>
      </c>
      <c r="K380">
        <f t="shared" si="82"/>
        <v>3.8324818700375003</v>
      </c>
      <c r="L380">
        <f t="shared" si="83"/>
        <v>119.67370199804465</v>
      </c>
    </row>
    <row r="381" spans="1:12" x14ac:dyDescent="0.25">
      <c r="A381" s="1">
        <v>26114</v>
      </c>
      <c r="B381">
        <v>98.699996999999996</v>
      </c>
      <c r="C381">
        <f t="shared" si="75"/>
        <v>1.4251497279321683E-4</v>
      </c>
      <c r="D381">
        <f t="shared" si="84"/>
        <v>104.25193769697579</v>
      </c>
      <c r="E381">
        <f t="shared" si="73"/>
        <v>-2.3766996342387881E-2</v>
      </c>
      <c r="F381">
        <f t="shared" si="77"/>
        <v>-5.277100842016047E-4</v>
      </c>
      <c r="G381">
        <f t="shared" si="74"/>
        <v>3.0139620270458982E-4</v>
      </c>
      <c r="H381">
        <f t="shared" si="79"/>
        <v>-8.2910628690619458E-4</v>
      </c>
      <c r="I381">
        <f t="shared" si="80"/>
        <v>6.8741723498737701E-7</v>
      </c>
      <c r="J381">
        <f t="shared" si="81"/>
        <v>1.4191380135664676E-5</v>
      </c>
      <c r="K381">
        <f t="shared" si="82"/>
        <v>4.6382798377160279</v>
      </c>
      <c r="L381">
        <f t="shared" si="83"/>
        <v>119.75678322422708</v>
      </c>
    </row>
    <row r="382" spans="1:12" x14ac:dyDescent="0.25">
      <c r="A382" s="1">
        <v>26115</v>
      </c>
      <c r="B382">
        <v>99.779999000000004</v>
      </c>
      <c r="C382">
        <f t="shared" si="75"/>
        <v>1.4251497279321683E-4</v>
      </c>
      <c r="D382">
        <f t="shared" si="84"/>
        <v>104.28615388140756</v>
      </c>
      <c r="E382">
        <f t="shared" si="73"/>
        <v>-1.9183155533735397E-2</v>
      </c>
      <c r="F382">
        <f t="shared" si="77"/>
        <v>4.7263557814460899E-3</v>
      </c>
      <c r="G382">
        <f t="shared" si="74"/>
        <v>3.0139620270458982E-4</v>
      </c>
      <c r="H382">
        <f t="shared" si="79"/>
        <v>4.4249595787415E-3</v>
      </c>
      <c r="I382">
        <f t="shared" si="80"/>
        <v>1.9580267273496154E-5</v>
      </c>
      <c r="J382">
        <f t="shared" si="81"/>
        <v>1.1399136659459354E-5</v>
      </c>
      <c r="K382">
        <f t="shared" si="82"/>
        <v>3.9131992409695644</v>
      </c>
      <c r="L382">
        <f t="shared" si="83"/>
        <v>119.8399221279947</v>
      </c>
    </row>
    <row r="383" spans="1:12" x14ac:dyDescent="0.25">
      <c r="A383" s="1">
        <v>26116</v>
      </c>
      <c r="B383">
        <v>99.779999000000004</v>
      </c>
      <c r="C383">
        <f t="shared" si="75"/>
        <v>1.4251497279321683E-4</v>
      </c>
      <c r="D383">
        <f t="shared" si="84"/>
        <v>104.32038129582031</v>
      </c>
      <c r="E383">
        <f t="shared" si="73"/>
        <v>-1.9325670506528558E-2</v>
      </c>
      <c r="F383">
        <f t="shared" si="77"/>
        <v>0</v>
      </c>
      <c r="G383">
        <f t="shared" si="74"/>
        <v>3.0139620270458982E-4</v>
      </c>
      <c r="H383">
        <f t="shared" si="79"/>
        <v>-3.0139620270458982E-4</v>
      </c>
      <c r="I383">
        <f t="shared" si="80"/>
        <v>9.0839671004746199E-8</v>
      </c>
      <c r="J383">
        <f t="shared" si="81"/>
        <v>1.5121250877984829E-5</v>
      </c>
      <c r="K383">
        <f t="shared" si="82"/>
        <v>4.6277624882224311</v>
      </c>
      <c r="L383">
        <f t="shared" si="83"/>
        <v>119.9231187493891</v>
      </c>
    </row>
    <row r="384" spans="1:12" x14ac:dyDescent="0.25">
      <c r="A384" s="1">
        <v>26120</v>
      </c>
      <c r="B384">
        <v>99.760002</v>
      </c>
      <c r="C384">
        <f t="shared" si="75"/>
        <v>1.4251497279321683E-4</v>
      </c>
      <c r="D384">
        <f t="shared" si="84"/>
        <v>104.35461994389971</v>
      </c>
      <c r="E384">
        <f t="shared" si="73"/>
        <v>-1.9555231552692121E-2</v>
      </c>
      <c r="F384">
        <f t="shared" si="77"/>
        <v>-8.7046073370400379E-5</v>
      </c>
      <c r="G384">
        <f t="shared" si="74"/>
        <v>3.0139620270458982E-4</v>
      </c>
      <c r="H384">
        <f t="shared" si="79"/>
        <v>-3.884422760749902E-4</v>
      </c>
      <c r="I384">
        <f t="shared" si="80"/>
        <v>1.5088740184231891E-7</v>
      </c>
      <c r="J384">
        <f t="shared" si="81"/>
        <v>1.1869718057156985E-5</v>
      </c>
      <c r="K384">
        <f t="shared" si="82"/>
        <v>4.7454655370143817</v>
      </c>
      <c r="L384">
        <f t="shared" si="83"/>
        <v>120.00637312847969</v>
      </c>
    </row>
    <row r="385" spans="1:12" x14ac:dyDescent="0.25">
      <c r="A385" s="1">
        <v>26121</v>
      </c>
      <c r="B385">
        <v>100.040001</v>
      </c>
      <c r="C385">
        <f t="shared" si="75"/>
        <v>1.4251497279321683E-4</v>
      </c>
      <c r="D385">
        <f t="shared" si="84"/>
        <v>104.38886982933279</v>
      </c>
      <c r="E385">
        <f t="shared" si="73"/>
        <v>-1.8480508303083898E-2</v>
      </c>
      <c r="F385">
        <f t="shared" si="77"/>
        <v>1.2172382224013845E-3</v>
      </c>
      <c r="G385">
        <f t="shared" si="74"/>
        <v>3.0139620270458982E-4</v>
      </c>
      <c r="H385">
        <f t="shared" si="79"/>
        <v>9.1584201969679459E-4</v>
      </c>
      <c r="I385">
        <f t="shared" si="80"/>
        <v>8.387666050423039E-7</v>
      </c>
      <c r="J385">
        <f t="shared" si="81"/>
        <v>9.6158329194197167E-6</v>
      </c>
      <c r="K385">
        <f t="shared" si="82"/>
        <v>4.8134974145631038</v>
      </c>
      <c r="L385">
        <f t="shared" si="83"/>
        <v>120.08968530536364</v>
      </c>
    </row>
    <row r="386" spans="1:12" x14ac:dyDescent="0.25">
      <c r="A386" s="1">
        <v>26122</v>
      </c>
      <c r="B386">
        <v>100.339996</v>
      </c>
      <c r="C386">
        <f t="shared" si="75"/>
        <v>1.4251497279321683E-4</v>
      </c>
      <c r="D386">
        <f t="shared" si="84"/>
        <v>104.42313095580775</v>
      </c>
      <c r="E386">
        <f t="shared" ref="E386:E449" si="85">LOG(B386) - LOG(D386)</f>
        <v>-1.7322631296733615E-2</v>
      </c>
      <c r="F386">
        <f t="shared" si="77"/>
        <v>1.3003919791434448E-3</v>
      </c>
      <c r="G386">
        <f t="shared" ref="G386:G449" si="86">S$4</f>
        <v>3.0139620270458982E-4</v>
      </c>
      <c r="H386">
        <f t="shared" si="79"/>
        <v>9.9899577643885497E-4</v>
      </c>
      <c r="I386">
        <f t="shared" si="80"/>
        <v>9.979925613426706E-7</v>
      </c>
      <c r="J386">
        <f t="shared" si="81"/>
        <v>8.2475499924883241E-6</v>
      </c>
      <c r="K386">
        <f t="shared" si="82"/>
        <v>4.8733562878789156</v>
      </c>
      <c r="L386">
        <f t="shared" si="83"/>
        <v>120.173055320166</v>
      </c>
    </row>
    <row r="387" spans="1:12" x14ac:dyDescent="0.25">
      <c r="A387" s="1">
        <v>26123</v>
      </c>
      <c r="B387">
        <v>100.69000200000001</v>
      </c>
      <c r="C387">
        <f t="shared" ref="C387:C450" si="87">P$5</f>
        <v>1.4251497279321683E-4</v>
      </c>
      <c r="D387">
        <f t="shared" si="84"/>
        <v>104.45740332701396</v>
      </c>
      <c r="E387">
        <f t="shared" si="85"/>
        <v>-1.5952876165191032E-2</v>
      </c>
      <c r="F387">
        <f t="shared" ref="F387:F450" si="88">LOG(B387)-LOG(B386)</f>
        <v>1.5122701043357445E-3</v>
      </c>
      <c r="G387">
        <f t="shared" si="86"/>
        <v>3.0139620270458982E-4</v>
      </c>
      <c r="H387">
        <f t="shared" si="79"/>
        <v>1.2108739016311546E-3</v>
      </c>
      <c r="I387">
        <f t="shared" si="80"/>
        <v>1.4662156056514552E-6</v>
      </c>
      <c r="J387">
        <f t="shared" si="81"/>
        <v>7.3393132907204234E-6</v>
      </c>
      <c r="K387">
        <f t="shared" si="82"/>
        <v>4.8923063127479978</v>
      </c>
      <c r="L387">
        <f t="shared" si="83"/>
        <v>120.25648321303966</v>
      </c>
    </row>
    <row r="388" spans="1:12" x14ac:dyDescent="0.25">
      <c r="A388" s="1">
        <v>26126</v>
      </c>
      <c r="B388">
        <v>100.82</v>
      </c>
      <c r="C388">
        <f t="shared" si="87"/>
        <v>1.4251497279321683E-4</v>
      </c>
      <c r="D388">
        <f t="shared" si="84"/>
        <v>104.49168694664203</v>
      </c>
      <c r="E388">
        <f t="shared" si="85"/>
        <v>-1.553504751900503E-2</v>
      </c>
      <c r="F388">
        <f t="shared" si="88"/>
        <v>5.603436189791644E-4</v>
      </c>
      <c r="G388">
        <f t="shared" si="86"/>
        <v>3.0139620270458982E-4</v>
      </c>
      <c r="H388">
        <f t="shared" ref="H388:H451" si="89">F388-G388</f>
        <v>2.5894741627457458E-4</v>
      </c>
      <c r="I388">
        <f t="shared" ref="I388:I451" si="90">H388*H388</f>
        <v>6.7053764395277815E-8</v>
      </c>
      <c r="J388">
        <f t="shared" ref="J388:J451" si="91">S$7+S$5*I387+S$6*J387</f>
        <v>6.8453059728060869E-6</v>
      </c>
      <c r="K388">
        <f t="shared" ref="K388:K451" si="92">-0.5*LN(2*PI()*J388)-I388/2/J388</f>
        <v>5.0221373751960847</v>
      </c>
      <c r="L388">
        <f t="shared" ref="L388:L451" si="93">POWER(10,LOG(L387)+$G388)</f>
        <v>120.33996902416538</v>
      </c>
    </row>
    <row r="389" spans="1:12" x14ac:dyDescent="0.25">
      <c r="A389" s="1">
        <v>26127</v>
      </c>
      <c r="B389">
        <v>99.5</v>
      </c>
      <c r="C389">
        <f t="shared" si="87"/>
        <v>1.4251497279321683E-4</v>
      </c>
      <c r="D389">
        <f t="shared" si="84"/>
        <v>104.52598181838376</v>
      </c>
      <c r="E389">
        <f t="shared" si="85"/>
        <v>-2.1401174848204363E-2</v>
      </c>
      <c r="F389">
        <f t="shared" si="88"/>
        <v>-5.7236123564061714E-3</v>
      </c>
      <c r="G389">
        <f t="shared" si="86"/>
        <v>3.0139620270458982E-4</v>
      </c>
      <c r="H389">
        <f t="shared" si="89"/>
        <v>-6.0250085591107613E-3</v>
      </c>
      <c r="I389">
        <f t="shared" si="90"/>
        <v>3.6300728137357932E-5</v>
      </c>
      <c r="J389">
        <f t="shared" si="91"/>
        <v>6.0799942990511066E-6</v>
      </c>
      <c r="K389">
        <f t="shared" si="92"/>
        <v>2.1010548193314946</v>
      </c>
      <c r="L389">
        <f t="shared" si="93"/>
        <v>120.42351279375183</v>
      </c>
    </row>
    <row r="390" spans="1:12" x14ac:dyDescent="0.25">
      <c r="A390" s="1">
        <v>26128</v>
      </c>
      <c r="B390">
        <v>99.220000999999996</v>
      </c>
      <c r="C390">
        <f t="shared" si="87"/>
        <v>1.4251497279321683E-4</v>
      </c>
      <c r="D390">
        <f t="shared" si="84"/>
        <v>104.56028794593216</v>
      </c>
      <c r="E390">
        <f t="shared" si="85"/>
        <v>-2.2767543489470299E-2</v>
      </c>
      <c r="F390">
        <f t="shared" si="88"/>
        <v>-1.2238536684727741E-3</v>
      </c>
      <c r="G390">
        <f t="shared" si="86"/>
        <v>3.0139620270458982E-4</v>
      </c>
      <c r="H390">
        <f t="shared" si="89"/>
        <v>-1.525249871177364E-3</v>
      </c>
      <c r="I390">
        <f t="shared" si="90"/>
        <v>2.3263871695265655E-6</v>
      </c>
      <c r="J390">
        <f t="shared" si="91"/>
        <v>1.6425444723923268E-5</v>
      </c>
      <c r="K390">
        <f t="shared" si="92"/>
        <v>4.5185843600978366</v>
      </c>
      <c r="L390">
        <f t="shared" si="93"/>
        <v>120.50711456203557</v>
      </c>
    </row>
    <row r="391" spans="1:12" x14ac:dyDescent="0.25">
      <c r="A391" s="1">
        <v>26129</v>
      </c>
      <c r="B391">
        <v>99.279999000000004</v>
      </c>
      <c r="C391">
        <f t="shared" si="87"/>
        <v>1.4251497279321683E-4</v>
      </c>
      <c r="D391">
        <f t="shared" si="84"/>
        <v>104.59460533298157</v>
      </c>
      <c r="E391">
        <f t="shared" si="85"/>
        <v>-2.2647521423284189E-2</v>
      </c>
      <c r="F391">
        <f t="shared" si="88"/>
        <v>2.6253703897971548E-4</v>
      </c>
      <c r="G391">
        <f t="shared" si="86"/>
        <v>3.0139620270458982E-4</v>
      </c>
      <c r="H391">
        <f t="shared" si="89"/>
        <v>-3.8859163724874345E-5</v>
      </c>
      <c r="I391">
        <f t="shared" si="90"/>
        <v>1.5100346053965902E-9</v>
      </c>
      <c r="J391">
        <f t="shared" si="91"/>
        <v>1.3452273105340432E-5</v>
      </c>
      <c r="K391">
        <f t="shared" si="92"/>
        <v>4.6891865722060881</v>
      </c>
      <c r="L391">
        <f t="shared" si="93"/>
        <v>120.59077436928102</v>
      </c>
    </row>
    <row r="392" spans="1:12" x14ac:dyDescent="0.25">
      <c r="A392" s="1">
        <v>26130</v>
      </c>
      <c r="B392">
        <v>99.110000999999997</v>
      </c>
      <c r="C392">
        <f t="shared" si="87"/>
        <v>1.4251497279321683E-4</v>
      </c>
      <c r="D392">
        <f t="shared" si="84"/>
        <v>104.62893398322733</v>
      </c>
      <c r="E392">
        <f t="shared" si="85"/>
        <v>-2.3534319993078201E-2</v>
      </c>
      <c r="F392">
        <f t="shared" si="88"/>
        <v>-7.4428359700040581E-4</v>
      </c>
      <c r="G392">
        <f t="shared" si="86"/>
        <v>3.0139620270458982E-4</v>
      </c>
      <c r="H392">
        <f t="shared" si="89"/>
        <v>-1.0456797997049957E-3</v>
      </c>
      <c r="I392">
        <f t="shared" si="90"/>
        <v>1.0934462435110799E-6</v>
      </c>
      <c r="J392">
        <f t="shared" si="91"/>
        <v>1.067674349663532E-5</v>
      </c>
      <c r="K392">
        <f t="shared" si="92"/>
        <v>4.7535758929364089</v>
      </c>
      <c r="L392">
        <f t="shared" si="93"/>
        <v>120.67449225578086</v>
      </c>
    </row>
    <row r="393" spans="1:12" x14ac:dyDescent="0.25">
      <c r="A393" s="1">
        <v>26133</v>
      </c>
      <c r="B393">
        <v>98.93</v>
      </c>
      <c r="C393">
        <f t="shared" si="87"/>
        <v>1.4251497279321683E-4</v>
      </c>
      <c r="D393">
        <f t="shared" si="84"/>
        <v>104.66327390036609</v>
      </c>
      <c r="E393">
        <f t="shared" si="85"/>
        <v>-2.4466306407693761E-2</v>
      </c>
      <c r="F393">
        <f t="shared" si="88"/>
        <v>-7.8947144182239803E-4</v>
      </c>
      <c r="G393">
        <f t="shared" si="86"/>
        <v>3.0139620270458982E-4</v>
      </c>
      <c r="H393">
        <f t="shared" si="89"/>
        <v>-1.0908676445269879E-3</v>
      </c>
      <c r="I393">
        <f t="shared" si="90"/>
        <v>1.1899922178758588E-6</v>
      </c>
      <c r="J393">
        <f t="shared" si="91"/>
        <v>9.0653059128897316E-6</v>
      </c>
      <c r="K393">
        <f t="shared" si="92"/>
        <v>4.8209550292023051</v>
      </c>
      <c r="L393">
        <f t="shared" si="93"/>
        <v>120.75826826185539</v>
      </c>
    </row>
    <row r="394" spans="1:12" x14ac:dyDescent="0.25">
      <c r="A394" s="1">
        <v>26134</v>
      </c>
      <c r="B394">
        <v>99.32</v>
      </c>
      <c r="C394">
        <f t="shared" si="87"/>
        <v>1.4251497279321683E-4</v>
      </c>
      <c r="D394">
        <f t="shared" si="84"/>
        <v>104.69762508809565</v>
      </c>
      <c r="E394">
        <f t="shared" si="85"/>
        <v>-2.290011957536997E-2</v>
      </c>
      <c r="F394">
        <f t="shared" si="88"/>
        <v>1.7087018051169522E-3</v>
      </c>
      <c r="G394">
        <f t="shared" si="86"/>
        <v>3.0139620270458982E-4</v>
      </c>
      <c r="H394">
        <f t="shared" si="89"/>
        <v>1.4073056024123624E-3</v>
      </c>
      <c r="I394">
        <f t="shared" si="90"/>
        <v>1.9805090585812221E-6</v>
      </c>
      <c r="J394">
        <f t="shared" si="91"/>
        <v>7.9683503577980143E-6</v>
      </c>
      <c r="K394">
        <f t="shared" si="92"/>
        <v>4.8268045333070058</v>
      </c>
      <c r="L394">
        <f t="shared" si="93"/>
        <v>120.84210242785306</v>
      </c>
    </row>
    <row r="395" spans="1:12" x14ac:dyDescent="0.25">
      <c r="A395" s="1">
        <v>26135</v>
      </c>
      <c r="B395">
        <v>99.279999000000004</v>
      </c>
      <c r="C395">
        <f t="shared" si="87"/>
        <v>1.4251497279321683E-4</v>
      </c>
      <c r="D395">
        <f t="shared" si="84"/>
        <v>104.73198755011518</v>
      </c>
      <c r="E395">
        <f t="shared" si="85"/>
        <v>-2.3217581314457281E-2</v>
      </c>
      <c r="F395">
        <f t="shared" si="88"/>
        <v>-1.749467662941484E-4</v>
      </c>
      <c r="G395">
        <f t="shared" si="86"/>
        <v>3.0139620270458982E-4</v>
      </c>
      <c r="H395">
        <f t="shared" si="89"/>
        <v>-4.7634296899873822E-4</v>
      </c>
      <c r="I395">
        <f t="shared" si="90"/>
        <v>2.2690262411453287E-7</v>
      </c>
      <c r="J395">
        <f t="shared" si="91"/>
        <v>7.4392589725383088E-6</v>
      </c>
      <c r="K395">
        <f t="shared" si="92"/>
        <v>4.9701807728599947</v>
      </c>
      <c r="L395">
        <f t="shared" si="93"/>
        <v>120.92599479415031</v>
      </c>
    </row>
    <row r="396" spans="1:12" x14ac:dyDescent="0.25">
      <c r="A396" s="1">
        <v>26136</v>
      </c>
      <c r="B396">
        <v>99.110000999999997</v>
      </c>
      <c r="C396">
        <f t="shared" si="87"/>
        <v>1.4251497279321683E-4</v>
      </c>
      <c r="D396">
        <f t="shared" si="84"/>
        <v>104.76636129012495</v>
      </c>
      <c r="E396">
        <f t="shared" si="85"/>
        <v>-2.4104379884250848E-2</v>
      </c>
      <c r="F396">
        <f t="shared" si="88"/>
        <v>-7.4428359700040581E-4</v>
      </c>
      <c r="G396">
        <f t="shared" si="86"/>
        <v>3.0139620270458982E-4</v>
      </c>
      <c r="H396">
        <f t="shared" si="89"/>
        <v>-1.0456797997049957E-3</v>
      </c>
      <c r="I396">
        <f t="shared" si="90"/>
        <v>1.0934462435110799E-6</v>
      </c>
      <c r="J396">
        <f t="shared" si="91"/>
        <v>6.54300124384606E-6</v>
      </c>
      <c r="K396">
        <f t="shared" si="92"/>
        <v>4.9660603006359487</v>
      </c>
      <c r="L396">
        <f t="shared" si="93"/>
        <v>121.0099454011516</v>
      </c>
    </row>
    <row r="397" spans="1:12" x14ac:dyDescent="0.25">
      <c r="A397" s="1">
        <v>26137</v>
      </c>
      <c r="B397">
        <v>98.940002000000007</v>
      </c>
      <c r="C397">
        <f t="shared" si="87"/>
        <v>1.4251497279321683E-4</v>
      </c>
      <c r="D397">
        <f t="shared" si="84"/>
        <v>104.8007463118265</v>
      </c>
      <c r="E397">
        <f t="shared" si="85"/>
        <v>-2.4992460569167374E-2</v>
      </c>
      <c r="F397">
        <f t="shared" si="88"/>
        <v>-7.4556571212336387E-4</v>
      </c>
      <c r="G397">
        <f t="shared" si="86"/>
        <v>3.0139620270458982E-4</v>
      </c>
      <c r="H397">
        <f t="shared" si="89"/>
        <v>-1.0469619148279537E-3</v>
      </c>
      <c r="I397">
        <f t="shared" si="90"/>
        <v>1.0961292511002155E-6</v>
      </c>
      <c r="J397">
        <f t="shared" si="91"/>
        <v>6.1769709628933468E-6</v>
      </c>
      <c r="K397">
        <f t="shared" si="92"/>
        <v>4.9896756531902966</v>
      </c>
      <c r="L397">
        <f t="shared" si="93"/>
        <v>121.09395428928943</v>
      </c>
    </row>
    <row r="398" spans="1:12" x14ac:dyDescent="0.25">
      <c r="A398" s="1">
        <v>26140</v>
      </c>
      <c r="B398">
        <v>98.139999000000003</v>
      </c>
      <c r="C398">
        <f t="shared" si="87"/>
        <v>1.4251497279321683E-4</v>
      </c>
      <c r="D398">
        <f t="shared" si="84"/>
        <v>104.83514261892256</v>
      </c>
      <c r="E398">
        <f t="shared" si="85"/>
        <v>-2.8660841129427128E-2</v>
      </c>
      <c r="F398">
        <f t="shared" si="88"/>
        <v>-3.5258655874665923E-3</v>
      </c>
      <c r="G398">
        <f t="shared" si="86"/>
        <v>3.0139620270458982E-4</v>
      </c>
      <c r="H398">
        <f t="shared" si="89"/>
        <v>-3.8272617901711822E-3</v>
      </c>
      <c r="I398">
        <f t="shared" si="90"/>
        <v>1.4647932810504323E-5</v>
      </c>
      <c r="J398">
        <f t="shared" si="91"/>
        <v>5.922023353100191E-6</v>
      </c>
      <c r="K398">
        <f t="shared" si="92"/>
        <v>3.8627438659578504</v>
      </c>
      <c r="L398">
        <f t="shared" si="93"/>
        <v>121.17802149902442</v>
      </c>
    </row>
    <row r="399" spans="1:12" x14ac:dyDescent="0.25">
      <c r="A399" s="1">
        <v>26141</v>
      </c>
      <c r="B399">
        <v>97.779999000000004</v>
      </c>
      <c r="C399">
        <f t="shared" si="87"/>
        <v>1.4251497279321683E-4</v>
      </c>
      <c r="D399">
        <f t="shared" si="84"/>
        <v>104.86955021511706</v>
      </c>
      <c r="E399">
        <f t="shared" si="85"/>
        <v>-3.0399376835592795E-2</v>
      </c>
      <c r="F399">
        <f t="shared" si="88"/>
        <v>-1.5960207333725052E-3</v>
      </c>
      <c r="G399">
        <f t="shared" si="86"/>
        <v>3.0139620270458982E-4</v>
      </c>
      <c r="H399">
        <f t="shared" si="89"/>
        <v>-1.897416936077095E-3</v>
      </c>
      <c r="I399">
        <f t="shared" si="90"/>
        <v>3.6001910293121907E-6</v>
      </c>
      <c r="J399">
        <f t="shared" si="91"/>
        <v>9.8132000110749892E-6</v>
      </c>
      <c r="K399">
        <f t="shared" si="92"/>
        <v>4.6635163978149121</v>
      </c>
      <c r="L399">
        <f t="shared" si="93"/>
        <v>121.26214707084522</v>
      </c>
    </row>
    <row r="400" spans="1:12" x14ac:dyDescent="0.25">
      <c r="A400" s="1">
        <v>26142</v>
      </c>
      <c r="B400">
        <v>97.07</v>
      </c>
      <c r="C400">
        <f t="shared" si="87"/>
        <v>1.4251497279321683E-4</v>
      </c>
      <c r="D400">
        <f t="shared" si="84"/>
        <v>104.90396910411523</v>
      </c>
      <c r="E400">
        <f t="shared" si="85"/>
        <v>-3.3706890670534007E-2</v>
      </c>
      <c r="F400">
        <f t="shared" si="88"/>
        <v>-3.1649988621476055E-3</v>
      </c>
      <c r="G400">
        <f t="shared" si="86"/>
        <v>3.0139620270458982E-4</v>
      </c>
      <c r="H400">
        <f t="shared" si="89"/>
        <v>-3.4663950648521954E-3</v>
      </c>
      <c r="I400">
        <f t="shared" si="90"/>
        <v>1.2015894745631657E-5</v>
      </c>
      <c r="J400">
        <f t="shared" si="91"/>
        <v>9.2146507819449992E-6</v>
      </c>
      <c r="K400">
        <f t="shared" si="92"/>
        <v>4.2264199347022524</v>
      </c>
      <c r="L400">
        <f t="shared" si="93"/>
        <v>121.34633104526864</v>
      </c>
    </row>
    <row r="401" spans="1:12" x14ac:dyDescent="0.25">
      <c r="A401" s="1">
        <v>26143</v>
      </c>
      <c r="B401">
        <v>96.019997000000004</v>
      </c>
      <c r="C401">
        <f t="shared" si="87"/>
        <v>1.4251497279321683E-4</v>
      </c>
      <c r="D401">
        <f t="shared" si="84"/>
        <v>104.93839928962339</v>
      </c>
      <c r="E401">
        <f t="shared" si="85"/>
        <v>-3.8572747203178714E-2</v>
      </c>
      <c r="F401">
        <f t="shared" si="88"/>
        <v>-4.7233415598511019E-3</v>
      </c>
      <c r="G401">
        <f t="shared" si="86"/>
        <v>3.0139620270458982E-4</v>
      </c>
      <c r="H401">
        <f t="shared" si="89"/>
        <v>-5.0247377625556918E-3</v>
      </c>
      <c r="I401">
        <f t="shared" si="90"/>
        <v>2.524798958245318E-5</v>
      </c>
      <c r="J401">
        <f t="shared" si="91"/>
        <v>1.1323485664607231E-5</v>
      </c>
      <c r="K401">
        <f t="shared" si="92"/>
        <v>3.6605266722894125</v>
      </c>
      <c r="L401">
        <f t="shared" si="93"/>
        <v>121.43057346283956</v>
      </c>
    </row>
    <row r="402" spans="1:12" x14ac:dyDescent="0.25">
      <c r="A402" s="1">
        <v>26144</v>
      </c>
      <c r="B402">
        <v>95.580001999999993</v>
      </c>
      <c r="C402">
        <f t="shared" si="87"/>
        <v>1.4251497279321683E-4</v>
      </c>
      <c r="D402">
        <f t="shared" si="84"/>
        <v>104.97284077534911</v>
      </c>
      <c r="E402">
        <f t="shared" si="85"/>
        <v>-4.070991496790799E-2</v>
      </c>
      <c r="F402">
        <f t="shared" si="88"/>
        <v>-1.9946527919361134E-3</v>
      </c>
      <c r="G402">
        <f t="shared" si="86"/>
        <v>3.0139620270458982E-4</v>
      </c>
      <c r="H402">
        <f t="shared" si="89"/>
        <v>-2.2960489946407033E-3</v>
      </c>
      <c r="I402">
        <f t="shared" si="90"/>
        <v>5.2718409857905841E-6</v>
      </c>
      <c r="J402">
        <f t="shared" si="91"/>
        <v>1.6770286551062559E-5</v>
      </c>
      <c r="K402">
        <f t="shared" si="92"/>
        <v>4.4218343909145936</v>
      </c>
      <c r="L402">
        <f t="shared" si="93"/>
        <v>121.51487436413107</v>
      </c>
    </row>
    <row r="403" spans="1:12" x14ac:dyDescent="0.25">
      <c r="A403" s="1">
        <v>26147</v>
      </c>
      <c r="B403">
        <v>95.959998999999996</v>
      </c>
      <c r="C403">
        <f t="shared" si="87"/>
        <v>1.4251497279321683E-4</v>
      </c>
      <c r="D403">
        <f t="shared" si="84"/>
        <v>105.00729356500112</v>
      </c>
      <c r="E403">
        <f t="shared" si="85"/>
        <v>-3.9129230443029517E-2</v>
      </c>
      <c r="F403">
        <f t="shared" si="88"/>
        <v>1.7231994976716347E-3</v>
      </c>
      <c r="G403">
        <f t="shared" si="86"/>
        <v>3.0139620270458982E-4</v>
      </c>
      <c r="H403">
        <f t="shared" si="89"/>
        <v>1.4218032949670448E-3</v>
      </c>
      <c r="I403">
        <f t="shared" si="90"/>
        <v>2.0215246095791455E-6</v>
      </c>
      <c r="J403">
        <f t="shared" si="91"/>
        <v>1.4577677729764801E-5</v>
      </c>
      <c r="K403">
        <f t="shared" si="92"/>
        <v>4.5797347230340364</v>
      </c>
      <c r="L403">
        <f t="shared" si="93"/>
        <v>121.59923378974439</v>
      </c>
    </row>
    <row r="404" spans="1:12" x14ac:dyDescent="0.25">
      <c r="A404" s="1">
        <v>26148</v>
      </c>
      <c r="B404">
        <v>94.510002</v>
      </c>
      <c r="C404">
        <f t="shared" si="87"/>
        <v>1.4251497279321683E-4</v>
      </c>
      <c r="D404">
        <f t="shared" si="84"/>
        <v>105.04175766228951</v>
      </c>
      <c r="E404">
        <f t="shared" si="85"/>
        <v>-4.5884207829509638E-2</v>
      </c>
      <c r="F404">
        <f t="shared" si="88"/>
        <v>-6.6124624136869592E-3</v>
      </c>
      <c r="G404">
        <f t="shared" si="86"/>
        <v>3.0139620270458982E-4</v>
      </c>
      <c r="H404">
        <f t="shared" si="89"/>
        <v>-6.9138586163915491E-3</v>
      </c>
      <c r="I404">
        <f t="shared" si="90"/>
        <v>4.7801440967451666E-5</v>
      </c>
      <c r="J404">
        <f t="shared" si="91"/>
        <v>1.2069654772017283E-5</v>
      </c>
      <c r="K404">
        <f t="shared" si="92"/>
        <v>2.7632372084319097</v>
      </c>
      <c r="L404">
        <f t="shared" si="93"/>
        <v>121.68365178030894</v>
      </c>
    </row>
    <row r="405" spans="1:12" x14ac:dyDescent="0.25">
      <c r="A405" s="1">
        <v>26149</v>
      </c>
      <c r="B405">
        <v>93.889999000000003</v>
      </c>
      <c r="C405">
        <f t="shared" si="87"/>
        <v>1.4251497279321683E-4</v>
      </c>
      <c r="D405">
        <f t="shared" si="84"/>
        <v>105.07623307092554</v>
      </c>
      <c r="E405">
        <f t="shared" si="85"/>
        <v>-4.8885160724565724E-2</v>
      </c>
      <c r="F405">
        <f t="shared" si="88"/>
        <v>-2.8584379222629241E-3</v>
      </c>
      <c r="G405">
        <f t="shared" si="86"/>
        <v>3.0139620270458982E-4</v>
      </c>
      <c r="H405">
        <f t="shared" si="89"/>
        <v>-3.159834124967514E-3</v>
      </c>
      <c r="I405">
        <f t="shared" si="90"/>
        <v>9.984551697309215E-6</v>
      </c>
      <c r="J405">
        <f t="shared" si="91"/>
        <v>2.4063965588337047E-5</v>
      </c>
      <c r="K405">
        <f t="shared" si="92"/>
        <v>4.1910004185940011</v>
      </c>
      <c r="L405">
        <f t="shared" si="93"/>
        <v>121.76812837648231</v>
      </c>
    </row>
    <row r="406" spans="1:12" x14ac:dyDescent="0.25">
      <c r="A406" s="1">
        <v>26150</v>
      </c>
      <c r="B406">
        <v>94.089995999999999</v>
      </c>
      <c r="C406">
        <f t="shared" si="87"/>
        <v>1.4251497279321683E-4</v>
      </c>
      <c r="D406">
        <f t="shared" si="84"/>
        <v>105.11071979462167</v>
      </c>
      <c r="E406">
        <f t="shared" si="85"/>
        <v>-4.8103560061865114E-2</v>
      </c>
      <c r="F406">
        <f t="shared" si="88"/>
        <v>9.2411563549377185E-4</v>
      </c>
      <c r="G406">
        <f t="shared" si="86"/>
        <v>3.0139620270458982E-4</v>
      </c>
      <c r="H406">
        <f t="shared" si="89"/>
        <v>6.2271943278918197E-4</v>
      </c>
      <c r="I406">
        <f t="shared" si="90"/>
        <v>3.8777949197328051E-7</v>
      </c>
      <c r="J406">
        <f t="shared" si="91"/>
        <v>2.1089054016938028E-5</v>
      </c>
      <c r="K406">
        <f t="shared" si="92"/>
        <v>4.4552458193675717</v>
      </c>
      <c r="L406">
        <f t="shared" si="93"/>
        <v>121.85266361895037</v>
      </c>
    </row>
    <row r="407" spans="1:12" x14ac:dyDescent="0.25">
      <c r="A407" s="1">
        <v>26151</v>
      </c>
      <c r="B407">
        <v>94.25</v>
      </c>
      <c r="C407">
        <f t="shared" si="87"/>
        <v>1.4251497279321683E-4</v>
      </c>
      <c r="D407">
        <f t="shared" si="84"/>
        <v>105.14521783709156</v>
      </c>
      <c r="E407">
        <f t="shared" si="85"/>
        <v>-4.7508166226378101E-2</v>
      </c>
      <c r="F407">
        <f t="shared" si="88"/>
        <v>7.3790880828017436E-4</v>
      </c>
      <c r="G407">
        <f t="shared" si="86"/>
        <v>3.0139620270458982E-4</v>
      </c>
      <c r="H407">
        <f t="shared" si="89"/>
        <v>4.3651260557558454E-4</v>
      </c>
      <c r="I407">
        <f t="shared" si="90"/>
        <v>1.9054325482638584E-7</v>
      </c>
      <c r="J407">
        <f t="shared" si="91"/>
        <v>1.6128715559455769E-5</v>
      </c>
      <c r="K407">
        <f t="shared" si="92"/>
        <v>4.5926091596776306</v>
      </c>
      <c r="L407">
        <f t="shared" si="93"/>
        <v>121.93725754842711</v>
      </c>
    </row>
    <row r="408" spans="1:12" x14ac:dyDescent="0.25">
      <c r="A408" s="1">
        <v>26154</v>
      </c>
      <c r="B408">
        <v>93.529999000000004</v>
      </c>
      <c r="C408">
        <f t="shared" si="87"/>
        <v>1.4251497279321683E-4</v>
      </c>
      <c r="D408">
        <f t="shared" si="84"/>
        <v>105.17972720205015</v>
      </c>
      <c r="E408">
        <f t="shared" si="85"/>
        <v>-5.0981110374948679E-2</v>
      </c>
      <c r="F408">
        <f t="shared" si="88"/>
        <v>-3.3304291757774163E-3</v>
      </c>
      <c r="G408">
        <f t="shared" si="86"/>
        <v>3.0139620270458982E-4</v>
      </c>
      <c r="H408">
        <f t="shared" si="89"/>
        <v>-3.6318253784820061E-3</v>
      </c>
      <c r="I408">
        <f t="shared" si="90"/>
        <v>1.3190155579785966E-5</v>
      </c>
      <c r="J408">
        <f t="shared" si="91"/>
        <v>1.26035942127933E-5</v>
      </c>
      <c r="K408">
        <f t="shared" si="92"/>
        <v>4.1985561246951022</v>
      </c>
      <c r="L408">
        <f t="shared" si="93"/>
        <v>122.0219102056551</v>
      </c>
    </row>
    <row r="409" spans="1:12" x14ac:dyDescent="0.25">
      <c r="A409" s="1">
        <v>26155</v>
      </c>
      <c r="B409">
        <v>93.540001000000004</v>
      </c>
      <c r="C409">
        <f t="shared" si="87"/>
        <v>1.4251497279321683E-4</v>
      </c>
      <c r="D409">
        <f t="shared" si="84"/>
        <v>105.21424789321351</v>
      </c>
      <c r="E409">
        <f t="shared" si="85"/>
        <v>-5.107718483443513E-2</v>
      </c>
      <c r="F409">
        <f t="shared" si="88"/>
        <v>4.6440513306711395E-5</v>
      </c>
      <c r="G409">
        <f t="shared" si="86"/>
        <v>3.0139620270458982E-4</v>
      </c>
      <c r="H409">
        <f t="shared" si="89"/>
        <v>-2.5495568939787843E-4</v>
      </c>
      <c r="I409">
        <f t="shared" si="90"/>
        <v>6.5002403556347461E-8</v>
      </c>
      <c r="J409">
        <f t="shared" si="91"/>
        <v>1.4044018778132881E-5</v>
      </c>
      <c r="K409">
        <f t="shared" si="92"/>
        <v>4.6654042100891058</v>
      </c>
      <c r="L409">
        <f t="shared" si="93"/>
        <v>122.10662163140486</v>
      </c>
    </row>
    <row r="410" spans="1:12" x14ac:dyDescent="0.25">
      <c r="A410" s="1">
        <v>26156</v>
      </c>
      <c r="B410">
        <v>94.660004000000001</v>
      </c>
      <c r="C410">
        <f t="shared" si="87"/>
        <v>1.4251497279321683E-4</v>
      </c>
      <c r="D410">
        <f t="shared" si="84"/>
        <v>105.24877991429909</v>
      </c>
      <c r="E410">
        <f t="shared" si="85"/>
        <v>-4.6050551538850293E-2</v>
      </c>
      <c r="F410">
        <f t="shared" si="88"/>
        <v>5.1691482683784429E-3</v>
      </c>
      <c r="G410">
        <f t="shared" si="86"/>
        <v>3.0139620270458982E-4</v>
      </c>
      <c r="H410">
        <f t="shared" si="89"/>
        <v>4.867752065673853E-3</v>
      </c>
      <c r="I410">
        <f t="shared" si="90"/>
        <v>2.3695010172872062E-5</v>
      </c>
      <c r="J410">
        <f t="shared" si="91"/>
        <v>1.1109274360383292E-5</v>
      </c>
      <c r="K410">
        <f t="shared" si="92"/>
        <v>3.7184748517448658</v>
      </c>
      <c r="L410">
        <f t="shared" si="93"/>
        <v>122.19139186647534</v>
      </c>
    </row>
    <row r="411" spans="1:12" x14ac:dyDescent="0.25">
      <c r="A411" s="1">
        <v>26157</v>
      </c>
      <c r="B411">
        <v>96</v>
      </c>
      <c r="C411">
        <f t="shared" si="87"/>
        <v>1.4251497279321683E-4</v>
      </c>
      <c r="D411">
        <f t="shared" si="84"/>
        <v>105.28332326902536</v>
      </c>
      <c r="E411">
        <f t="shared" si="85"/>
        <v>-4.0088351955813728E-2</v>
      </c>
      <c r="F411">
        <f t="shared" si="88"/>
        <v>6.1047145558301708E-3</v>
      </c>
      <c r="G411">
        <f t="shared" si="86"/>
        <v>3.0139620270458982E-4</v>
      </c>
      <c r="H411">
        <f t="shared" si="89"/>
        <v>5.8033183531255809E-3</v>
      </c>
      <c r="I411">
        <f t="shared" si="90"/>
        <v>3.3678503907724207E-5</v>
      </c>
      <c r="J411">
        <f t="shared" si="91"/>
        <v>1.615428629702342E-5</v>
      </c>
      <c r="K411">
        <f t="shared" si="92"/>
        <v>3.5553225552676464</v>
      </c>
      <c r="L411">
        <f t="shared" si="93"/>
        <v>122.27622095169383</v>
      </c>
    </row>
    <row r="412" spans="1:12" x14ac:dyDescent="0.25">
      <c r="A412" s="1">
        <v>26158</v>
      </c>
      <c r="B412">
        <v>95.690002000000007</v>
      </c>
      <c r="C412">
        <f t="shared" si="87"/>
        <v>1.4251497279321683E-4</v>
      </c>
      <c r="D412">
        <f t="shared" si="84"/>
        <v>105.31787796111209</v>
      </c>
      <c r="E412">
        <f t="shared" si="85"/>
        <v>-4.1635536308983534E-2</v>
      </c>
      <c r="F412">
        <f t="shared" si="88"/>
        <v>-1.4046693803762E-3</v>
      </c>
      <c r="G412">
        <f t="shared" si="86"/>
        <v>3.0139620270458982E-4</v>
      </c>
      <c r="H412">
        <f t="shared" si="89"/>
        <v>-1.7060655830807899E-3</v>
      </c>
      <c r="I412">
        <f t="shared" si="90"/>
        <v>2.9106597737727956E-6</v>
      </c>
      <c r="J412">
        <f t="shared" si="91"/>
        <v>2.2677172695284501E-5</v>
      </c>
      <c r="K412">
        <f t="shared" si="92"/>
        <v>4.3639613559300559</v>
      </c>
      <c r="L412">
        <f t="shared" si="93"/>
        <v>122.36110892791591</v>
      </c>
    </row>
    <row r="413" spans="1:12" x14ac:dyDescent="0.25">
      <c r="A413" s="1">
        <v>26161</v>
      </c>
      <c r="B413">
        <v>98.760002</v>
      </c>
      <c r="C413">
        <f t="shared" si="87"/>
        <v>1.4251497279321683E-4</v>
      </c>
      <c r="D413">
        <f t="shared" si="84"/>
        <v>105.35244399428026</v>
      </c>
      <c r="E413">
        <f t="shared" si="85"/>
        <v>-2.80635248861274E-2</v>
      </c>
      <c r="F413">
        <f t="shared" si="88"/>
        <v>1.3714526395649296E-2</v>
      </c>
      <c r="G413">
        <f t="shared" si="86"/>
        <v>3.0139620270458982E-4</v>
      </c>
      <c r="H413">
        <f t="shared" si="89"/>
        <v>1.3413130192944706E-2</v>
      </c>
      <c r="I413">
        <f t="shared" si="90"/>
        <v>1.7991206157288487E-4</v>
      </c>
      <c r="J413">
        <f t="shared" si="91"/>
        <v>1.7995934849291193E-5</v>
      </c>
      <c r="K413">
        <f t="shared" si="92"/>
        <v>-0.45494237729238662</v>
      </c>
      <c r="L413">
        <f t="shared" si="93"/>
        <v>122.44605583602558</v>
      </c>
    </row>
    <row r="414" spans="1:12" x14ac:dyDescent="0.25">
      <c r="A414" s="1">
        <v>26162</v>
      </c>
      <c r="B414">
        <v>99.989998</v>
      </c>
      <c r="C414">
        <f t="shared" si="87"/>
        <v>1.4251497279321683E-4</v>
      </c>
      <c r="D414">
        <f t="shared" si="84"/>
        <v>105.38702137225204</v>
      </c>
      <c r="E414">
        <f t="shared" si="85"/>
        <v>-2.2830570220327973E-2</v>
      </c>
      <c r="F414">
        <f t="shared" si="88"/>
        <v>5.3754696385925893E-3</v>
      </c>
      <c r="G414">
        <f t="shared" si="86"/>
        <v>3.0139620270458982E-4</v>
      </c>
      <c r="H414">
        <f t="shared" si="89"/>
        <v>5.0740734358879994E-3</v>
      </c>
      <c r="I414">
        <f t="shared" si="90"/>
        <v>2.5746221232784249E-5</v>
      </c>
      <c r="J414">
        <f t="shared" si="91"/>
        <v>6.7874752816912874E-5</v>
      </c>
      <c r="K414">
        <f t="shared" si="92"/>
        <v>3.6903248985610859</v>
      </c>
      <c r="L414">
        <f t="shared" si="93"/>
        <v>122.53106171693518</v>
      </c>
    </row>
    <row r="415" spans="1:12" x14ac:dyDescent="0.25">
      <c r="A415" s="1">
        <v>26163</v>
      </c>
      <c r="B415">
        <v>98.599997999999999</v>
      </c>
      <c r="C415">
        <f t="shared" si="87"/>
        <v>1.4251497279321683E-4</v>
      </c>
      <c r="D415">
        <f t="shared" si="84"/>
        <v>105.4216100987509</v>
      </c>
      <c r="E415">
        <f t="shared" si="85"/>
        <v>-2.9052738754562935E-2</v>
      </c>
      <c r="F415">
        <f t="shared" si="88"/>
        <v>-6.0796535614418001E-3</v>
      </c>
      <c r="G415">
        <f t="shared" si="86"/>
        <v>3.0139620270458982E-4</v>
      </c>
      <c r="H415">
        <f t="shared" si="89"/>
        <v>-6.38104976414639E-3</v>
      </c>
      <c r="I415">
        <f t="shared" si="90"/>
        <v>4.0717796092512702E-5</v>
      </c>
      <c r="J415">
        <f t="shared" si="91"/>
        <v>5.6433485930882677E-5</v>
      </c>
      <c r="K415">
        <f t="shared" si="92"/>
        <v>3.6115262146389395</v>
      </c>
      <c r="L415">
        <f t="shared" si="93"/>
        <v>122.61612661158549</v>
      </c>
    </row>
    <row r="416" spans="1:12" x14ac:dyDescent="0.25">
      <c r="A416" s="1">
        <v>26164</v>
      </c>
      <c r="B416">
        <v>98.160004000000001</v>
      </c>
      <c r="C416">
        <f t="shared" si="87"/>
        <v>1.4251497279321683E-4</v>
      </c>
      <c r="D416">
        <f t="shared" si="84"/>
        <v>105.45621017750156</v>
      </c>
      <c r="E416">
        <f t="shared" si="85"/>
        <v>-3.1137592442989304E-2</v>
      </c>
      <c r="F416">
        <f t="shared" si="88"/>
        <v>-1.9423387156332073E-3</v>
      </c>
      <c r="G416">
        <f t="shared" si="86"/>
        <v>3.0139620270458982E-4</v>
      </c>
      <c r="H416">
        <f t="shared" si="89"/>
        <v>-2.2437349183377971E-3</v>
      </c>
      <c r="I416">
        <f t="shared" si="90"/>
        <v>5.0343463837683212E-6</v>
      </c>
      <c r="J416">
        <f t="shared" si="91"/>
        <v>5.2934866495582566E-5</v>
      </c>
      <c r="K416">
        <f t="shared" si="92"/>
        <v>3.956733361487903</v>
      </c>
      <c r="L416">
        <f t="shared" si="93"/>
        <v>122.7012505609457</v>
      </c>
    </row>
    <row r="417" spans="1:12" x14ac:dyDescent="0.25">
      <c r="A417" s="1">
        <v>26165</v>
      </c>
      <c r="B417">
        <v>98.330001999999993</v>
      </c>
      <c r="C417">
        <f t="shared" si="87"/>
        <v>1.4251497279321683E-4</v>
      </c>
      <c r="D417">
        <f t="shared" si="84"/>
        <v>105.49082161222989</v>
      </c>
      <c r="E417">
        <f t="shared" si="85"/>
        <v>-3.0528626836606287E-2</v>
      </c>
      <c r="F417">
        <f t="shared" si="88"/>
        <v>7.5148057917617805E-4</v>
      </c>
      <c r="G417">
        <f t="shared" si="86"/>
        <v>3.0139620270458982E-4</v>
      </c>
      <c r="H417">
        <f t="shared" si="89"/>
        <v>4.5008437647158823E-4</v>
      </c>
      <c r="I417">
        <f t="shared" si="90"/>
        <v>2.0257594594381836E-7</v>
      </c>
      <c r="J417">
        <f t="shared" si="91"/>
        <v>3.9775335944945356E-5</v>
      </c>
      <c r="K417">
        <f t="shared" si="92"/>
        <v>4.1446467336058088</v>
      </c>
      <c r="L417">
        <f t="shared" si="93"/>
        <v>122.7864336060134</v>
      </c>
    </row>
    <row r="418" spans="1:12" x14ac:dyDescent="0.25">
      <c r="A418" s="1">
        <v>26168</v>
      </c>
      <c r="B418">
        <v>99.25</v>
      </c>
      <c r="C418">
        <f t="shared" si="87"/>
        <v>1.4251497279321683E-4</v>
      </c>
      <c r="D418">
        <f t="shared" si="84"/>
        <v>105.52544440666307</v>
      </c>
      <c r="E418">
        <f t="shared" si="85"/>
        <v>-2.6626674369782499E-2</v>
      </c>
      <c r="F418">
        <f t="shared" si="88"/>
        <v>4.0444674396173941E-3</v>
      </c>
      <c r="G418">
        <f t="shared" si="86"/>
        <v>3.0139620270458982E-4</v>
      </c>
      <c r="H418">
        <f t="shared" si="89"/>
        <v>3.7430712369128042E-3</v>
      </c>
      <c r="I418">
        <f t="shared" si="90"/>
        <v>1.401058228460395E-5</v>
      </c>
      <c r="J418">
        <f t="shared" si="91"/>
        <v>2.9129611509579873E-5</v>
      </c>
      <c r="K418">
        <f t="shared" si="92"/>
        <v>4.0624521883155111</v>
      </c>
      <c r="L418">
        <f t="shared" si="93"/>
        <v>122.87167578781471</v>
      </c>
    </row>
    <row r="419" spans="1:12" x14ac:dyDescent="0.25">
      <c r="A419" s="1">
        <v>26169</v>
      </c>
      <c r="B419">
        <v>100.400002</v>
      </c>
      <c r="C419">
        <f t="shared" si="87"/>
        <v>1.4251497279321683E-4</v>
      </c>
      <c r="D419">
        <f t="shared" si="84"/>
        <v>105.56007856452936</v>
      </c>
      <c r="E419">
        <f t="shared" si="85"/>
        <v>-2.1765983317443727E-2</v>
      </c>
      <c r="F419">
        <f t="shared" si="88"/>
        <v>5.0032060251323784E-3</v>
      </c>
      <c r="G419">
        <f t="shared" si="86"/>
        <v>3.0139620270458982E-4</v>
      </c>
      <c r="H419">
        <f t="shared" si="89"/>
        <v>4.7018098224277886E-3</v>
      </c>
      <c r="I419">
        <f t="shared" si="90"/>
        <v>2.2107015606278433E-5</v>
      </c>
      <c r="J419">
        <f t="shared" si="91"/>
        <v>2.5837460250375148E-5</v>
      </c>
      <c r="K419">
        <f t="shared" si="92"/>
        <v>3.935094674330172</v>
      </c>
      <c r="L419">
        <f t="shared" si="93"/>
        <v>122.9569771474042</v>
      </c>
    </row>
    <row r="420" spans="1:12" x14ac:dyDescent="0.25">
      <c r="A420" s="1">
        <v>26170</v>
      </c>
      <c r="B420">
        <v>100.410004</v>
      </c>
      <c r="C420">
        <f t="shared" si="87"/>
        <v>1.4251497279321683E-4</v>
      </c>
      <c r="D420">
        <f t="shared" si="84"/>
        <v>105.59472408955831</v>
      </c>
      <c r="E420">
        <f t="shared" si="85"/>
        <v>-2.1865235372236835E-2</v>
      </c>
      <c r="F420">
        <f t="shared" si="88"/>
        <v>4.3262918000053219E-5</v>
      </c>
      <c r="G420">
        <f t="shared" si="86"/>
        <v>3.0139620270458982E-4</v>
      </c>
      <c r="H420">
        <f t="shared" si="89"/>
        <v>-2.581332847045366E-4</v>
      </c>
      <c r="I420">
        <f t="shared" si="90"/>
        <v>6.6632792672353351E-8</v>
      </c>
      <c r="J420">
        <f t="shared" si="91"/>
        <v>2.59683472387619E-5</v>
      </c>
      <c r="K420">
        <f t="shared" si="92"/>
        <v>4.3590945927842037</v>
      </c>
      <c r="L420">
        <f t="shared" si="93"/>
        <v>123.04233772586493</v>
      </c>
    </row>
    <row r="421" spans="1:12" x14ac:dyDescent="0.25">
      <c r="A421" s="1">
        <v>26171</v>
      </c>
      <c r="B421">
        <v>100.239998</v>
      </c>
      <c r="C421">
        <f t="shared" si="87"/>
        <v>1.4251497279321683E-4</v>
      </c>
      <c r="D421">
        <f t="shared" si="84"/>
        <v>105.62938098548061</v>
      </c>
      <c r="E421">
        <f t="shared" si="85"/>
        <v>-2.2743685402315084E-2</v>
      </c>
      <c r="F421">
        <f t="shared" si="88"/>
        <v>-7.3593505728508646E-4</v>
      </c>
      <c r="G421">
        <f t="shared" si="86"/>
        <v>3.0139620270458982E-4</v>
      </c>
      <c r="H421">
        <f t="shared" si="89"/>
        <v>-1.0373312599896763E-3</v>
      </c>
      <c r="I421">
        <f t="shared" si="90"/>
        <v>1.0760561429517695E-6</v>
      </c>
      <c r="J421">
        <f t="shared" si="91"/>
        <v>1.9441549645261931E-5</v>
      </c>
      <c r="K421">
        <f t="shared" si="92"/>
        <v>4.4774363556165673</v>
      </c>
      <c r="L421">
        <f t="shared" si="93"/>
        <v>123.12775756430848</v>
      </c>
    </row>
    <row r="422" spans="1:12" x14ac:dyDescent="0.25">
      <c r="A422" s="1">
        <v>26172</v>
      </c>
      <c r="B422">
        <v>100.480003</v>
      </c>
      <c r="C422">
        <f t="shared" si="87"/>
        <v>1.4251497279321683E-4</v>
      </c>
      <c r="D422">
        <f t="shared" si="84"/>
        <v>105.66404925602833</v>
      </c>
      <c r="E422">
        <f t="shared" si="85"/>
        <v>-2.1847610336392709E-2</v>
      </c>
      <c r="F422">
        <f t="shared" si="88"/>
        <v>1.0385900387155367E-3</v>
      </c>
      <c r="G422">
        <f t="shared" si="86"/>
        <v>3.0139620270458982E-4</v>
      </c>
      <c r="H422">
        <f t="shared" si="89"/>
        <v>7.371938360109468E-4</v>
      </c>
      <c r="I422">
        <f t="shared" si="90"/>
        <v>5.4345475185253468E-7</v>
      </c>
      <c r="J422">
        <f t="shared" si="91"/>
        <v>1.5184243309123072E-5</v>
      </c>
      <c r="K422">
        <f t="shared" si="92"/>
        <v>4.6107922610784806</v>
      </c>
      <c r="L422">
        <f t="shared" si="93"/>
        <v>123.2132367038749</v>
      </c>
    </row>
    <row r="423" spans="1:12" x14ac:dyDescent="0.25">
      <c r="A423" s="1">
        <v>26175</v>
      </c>
      <c r="B423">
        <v>99.519997000000004</v>
      </c>
      <c r="C423">
        <f t="shared" si="87"/>
        <v>1.4251497279321683E-4</v>
      </c>
      <c r="D423">
        <f t="shared" si="84"/>
        <v>105.69872890493473</v>
      </c>
      <c r="E423">
        <f t="shared" si="85"/>
        <v>-2.6159410413832518E-2</v>
      </c>
      <c r="F423">
        <f t="shared" si="88"/>
        <v>-4.1692851046466473E-3</v>
      </c>
      <c r="G423">
        <f t="shared" si="86"/>
        <v>3.0139620270458982E-4</v>
      </c>
      <c r="H423">
        <f t="shared" si="89"/>
        <v>-4.4706813073512371E-3</v>
      </c>
      <c r="I423">
        <f t="shared" si="90"/>
        <v>1.9986991351899766E-5</v>
      </c>
      <c r="J423">
        <f t="shared" si="91"/>
        <v>1.2049642766516413E-5</v>
      </c>
      <c r="K423">
        <f t="shared" si="92"/>
        <v>3.914938911092162</v>
      </c>
      <c r="L423">
        <f t="shared" si="93"/>
        <v>123.29877518573309</v>
      </c>
    </row>
    <row r="424" spans="1:12" x14ac:dyDescent="0.25">
      <c r="A424" s="1">
        <v>26176</v>
      </c>
      <c r="B424">
        <v>99.029999000000004</v>
      </c>
      <c r="C424">
        <f t="shared" si="87"/>
        <v>1.4251497279321683E-4</v>
      </c>
      <c r="D424">
        <f t="shared" si="84"/>
        <v>105.73341993593425</v>
      </c>
      <c r="E424">
        <f t="shared" si="85"/>
        <v>-2.844550497720455E-2</v>
      </c>
      <c r="F424">
        <f t="shared" si="88"/>
        <v>-2.1435795905788702E-3</v>
      </c>
      <c r="G424">
        <f t="shared" si="86"/>
        <v>3.0139620270458982E-4</v>
      </c>
      <c r="H424">
        <f t="shared" si="89"/>
        <v>-2.44497579328346E-3</v>
      </c>
      <c r="I424">
        <f t="shared" si="90"/>
        <v>5.9779066297420849E-6</v>
      </c>
      <c r="J424">
        <f t="shared" si="91"/>
        <v>1.569790399842261E-5</v>
      </c>
      <c r="K424">
        <f t="shared" si="92"/>
        <v>4.4216485340279288</v>
      </c>
      <c r="L424">
        <f t="shared" si="93"/>
        <v>123.38437305108022</v>
      </c>
    </row>
    <row r="425" spans="1:12" x14ac:dyDescent="0.25">
      <c r="A425" s="1">
        <v>26177</v>
      </c>
      <c r="B425">
        <v>99.07</v>
      </c>
      <c r="C425">
        <f t="shared" si="87"/>
        <v>1.4251497279321683E-4</v>
      </c>
      <c r="D425">
        <f t="shared" si="84"/>
        <v>105.76812235276257</v>
      </c>
      <c r="E425">
        <f t="shared" si="85"/>
        <v>-2.8412631621937079E-2</v>
      </c>
      <c r="F425">
        <f t="shared" si="88"/>
        <v>1.7538832806063276E-4</v>
      </c>
      <c r="G425">
        <f t="shared" si="86"/>
        <v>3.0139620270458982E-4</v>
      </c>
      <c r="H425">
        <f t="shared" si="89"/>
        <v>-1.2600787464395706E-4</v>
      </c>
      <c r="I425">
        <f t="shared" si="90"/>
        <v>1.5877984472287198E-8</v>
      </c>
      <c r="J425">
        <f t="shared" si="91"/>
        <v>1.4040397160514267E-5</v>
      </c>
      <c r="K425">
        <f t="shared" si="92"/>
        <v>4.667281963493271</v>
      </c>
      <c r="L425">
        <f t="shared" si="93"/>
        <v>123.47003034114216</v>
      </c>
    </row>
    <row r="426" spans="1:12" x14ac:dyDescent="0.25">
      <c r="A426" s="1">
        <v>26178</v>
      </c>
      <c r="B426">
        <v>99.290001000000004</v>
      </c>
      <c r="C426">
        <f t="shared" si="87"/>
        <v>1.4251497279321683E-4</v>
      </c>
      <c r="D426">
        <f t="shared" si="84"/>
        <v>105.8028361591566</v>
      </c>
      <c r="E426">
        <f t="shared" si="85"/>
        <v>-2.759179451761451E-2</v>
      </c>
      <c r="F426">
        <f t="shared" si="88"/>
        <v>9.6335207711573112E-4</v>
      </c>
      <c r="G426">
        <f t="shared" si="86"/>
        <v>3.0139620270458982E-4</v>
      </c>
      <c r="H426">
        <f t="shared" si="89"/>
        <v>6.6195587441114125E-4</v>
      </c>
      <c r="I426">
        <f t="shared" si="90"/>
        <v>4.3818557966741859E-7</v>
      </c>
      <c r="J426">
        <f t="shared" si="91"/>
        <v>1.1091992855402884E-5</v>
      </c>
      <c r="K426">
        <f t="shared" si="92"/>
        <v>4.7659526661545302</v>
      </c>
      <c r="L426">
        <f t="shared" si="93"/>
        <v>123.55574709717341</v>
      </c>
    </row>
    <row r="427" spans="1:12" x14ac:dyDescent="0.25">
      <c r="A427" s="1">
        <v>26179</v>
      </c>
      <c r="B427">
        <v>100.69000200000001</v>
      </c>
      <c r="C427">
        <f t="shared" si="87"/>
        <v>1.4251497279321683E-4</v>
      </c>
      <c r="D427">
        <f t="shared" si="84"/>
        <v>105.83756135885447</v>
      </c>
      <c r="E427">
        <f t="shared" si="85"/>
        <v>-2.1653475076921502E-2</v>
      </c>
      <c r="F427">
        <f t="shared" si="88"/>
        <v>6.0808344134861692E-3</v>
      </c>
      <c r="G427">
        <f t="shared" si="86"/>
        <v>3.0139620270458982E-4</v>
      </c>
      <c r="H427">
        <f t="shared" si="89"/>
        <v>5.7794382107815793E-3</v>
      </c>
      <c r="I427">
        <f t="shared" si="90"/>
        <v>3.340190603224218E-5</v>
      </c>
      <c r="J427">
        <f t="shared" si="91"/>
        <v>9.1586889723536823E-6</v>
      </c>
      <c r="K427">
        <f t="shared" si="92"/>
        <v>3.0579560880639276</v>
      </c>
      <c r="L427">
        <f t="shared" si="93"/>
        <v>123.64152336045709</v>
      </c>
    </row>
    <row r="428" spans="1:12" x14ac:dyDescent="0.25">
      <c r="A428" s="1">
        <v>26183</v>
      </c>
      <c r="B428">
        <v>101.150002</v>
      </c>
      <c r="C428">
        <f t="shared" si="87"/>
        <v>1.4251497279321683E-4</v>
      </c>
      <c r="D428">
        <f t="shared" si="84"/>
        <v>105.87229795559563</v>
      </c>
      <c r="E428">
        <f t="shared" si="85"/>
        <v>-1.9816443838906572E-2</v>
      </c>
      <c r="F428">
        <f t="shared" si="88"/>
        <v>1.979546210808536E-3</v>
      </c>
      <c r="G428">
        <f t="shared" si="86"/>
        <v>3.0139620270458982E-4</v>
      </c>
      <c r="H428">
        <f t="shared" si="89"/>
        <v>1.6781500081039461E-3</v>
      </c>
      <c r="I428">
        <f t="shared" si="90"/>
        <v>2.8161874496992743E-6</v>
      </c>
      <c r="J428">
        <f t="shared" si="91"/>
        <v>1.7706141454810636E-5</v>
      </c>
      <c r="K428">
        <f t="shared" si="92"/>
        <v>4.4723352442924815</v>
      </c>
      <c r="L428">
        <f t="shared" si="93"/>
        <v>123.72735917230501</v>
      </c>
    </row>
    <row r="429" spans="1:12" x14ac:dyDescent="0.25">
      <c r="A429" s="1">
        <v>26184</v>
      </c>
      <c r="B429">
        <v>101.339996</v>
      </c>
      <c r="C429">
        <f t="shared" si="87"/>
        <v>1.4251497279321683E-4</v>
      </c>
      <c r="D429">
        <f t="shared" si="84"/>
        <v>105.90704595312057</v>
      </c>
      <c r="E429">
        <f t="shared" si="85"/>
        <v>-1.9143971693084794E-2</v>
      </c>
      <c r="F429">
        <f t="shared" si="88"/>
        <v>8.1498711861538453E-4</v>
      </c>
      <c r="G429">
        <f t="shared" si="86"/>
        <v>3.0139620270458982E-4</v>
      </c>
      <c r="H429">
        <f t="shared" si="89"/>
        <v>5.1359091591079466E-4</v>
      </c>
      <c r="I429">
        <f t="shared" si="90"/>
        <v>2.6377562890608895E-7</v>
      </c>
      <c r="J429">
        <f t="shared" si="91"/>
        <v>1.4494200008979719E-5</v>
      </c>
      <c r="K429">
        <f t="shared" si="92"/>
        <v>4.6428431096887159</v>
      </c>
      <c r="L429">
        <f t="shared" si="93"/>
        <v>123.81325457405765</v>
      </c>
    </row>
    <row r="430" spans="1:12" x14ac:dyDescent="0.25">
      <c r="A430" s="1">
        <v>26185</v>
      </c>
      <c r="B430">
        <v>100.800003</v>
      </c>
      <c r="C430">
        <f t="shared" si="87"/>
        <v>1.4251497279321683E-4</v>
      </c>
      <c r="D430">
        <f t="shared" ref="D430" si="94">POWER(10,LOG(D429)+$C430)</f>
        <v>105.9418053551711</v>
      </c>
      <c r="E430">
        <f t="shared" si="85"/>
        <v>-2.1606824443517247E-2</v>
      </c>
      <c r="F430">
        <f t="shared" si="88"/>
        <v>-2.3203377776392919E-3</v>
      </c>
      <c r="G430">
        <f t="shared" si="86"/>
        <v>3.0139620270458982E-4</v>
      </c>
      <c r="H430">
        <f t="shared" si="89"/>
        <v>-2.6217339803438818E-3</v>
      </c>
      <c r="I430">
        <f t="shared" si="90"/>
        <v>6.8734890636897738E-6</v>
      </c>
      <c r="J430">
        <f t="shared" si="91"/>
        <v>1.1483513013268188E-5</v>
      </c>
      <c r="K430">
        <f t="shared" si="92"/>
        <v>4.4690841594097961</v>
      </c>
      <c r="L430">
        <f t="shared" si="93"/>
        <v>123.89920960708417</v>
      </c>
    </row>
    <row r="431" spans="1:12" x14ac:dyDescent="0.25">
      <c r="A431" s="1">
        <v>26186</v>
      </c>
      <c r="B431">
        <v>100.41999800000001</v>
      </c>
      <c r="C431">
        <f t="shared" si="87"/>
        <v>1.4251497279321683E-4</v>
      </c>
      <c r="D431">
        <f t="shared" ref="D431:D472" si="95">POWER(10,LOG(D430)+$C431)</f>
        <v>105.97657616549019</v>
      </c>
      <c r="E431">
        <f t="shared" si="85"/>
        <v>-2.3389676062480991E-2</v>
      </c>
      <c r="F431">
        <f t="shared" si="88"/>
        <v>-1.6403366461705815E-3</v>
      </c>
      <c r="G431">
        <f t="shared" si="86"/>
        <v>3.0139620270458982E-4</v>
      </c>
      <c r="H431">
        <f t="shared" si="89"/>
        <v>-1.9417328488751714E-3</v>
      </c>
      <c r="I431">
        <f t="shared" si="90"/>
        <v>3.7703264564008892E-6</v>
      </c>
      <c r="J431">
        <f t="shared" si="91"/>
        <v>1.1364635271546852E-5</v>
      </c>
      <c r="K431">
        <f t="shared" si="92"/>
        <v>4.6076837809066378</v>
      </c>
      <c r="L431">
        <f t="shared" si="93"/>
        <v>123.98522431278248</v>
      </c>
    </row>
    <row r="432" spans="1:12" x14ac:dyDescent="0.25">
      <c r="A432" s="1">
        <v>26189</v>
      </c>
      <c r="B432">
        <v>100.07</v>
      </c>
      <c r="C432">
        <f t="shared" si="87"/>
        <v>1.4251497279321683E-4</v>
      </c>
      <c r="D432">
        <f t="shared" si="95"/>
        <v>106.01135838782217</v>
      </c>
      <c r="E432">
        <f t="shared" si="85"/>
        <v>-2.5048499639228172E-2</v>
      </c>
      <c r="F432">
        <f t="shared" si="88"/>
        <v>-1.5163086039540197E-3</v>
      </c>
      <c r="G432">
        <f t="shared" si="86"/>
        <v>3.0139620270458982E-4</v>
      </c>
      <c r="H432">
        <f t="shared" si="89"/>
        <v>-1.8177048066586095E-3</v>
      </c>
      <c r="I432">
        <f t="shared" si="90"/>
        <v>3.304050764149813E-6</v>
      </c>
      <c r="J432">
        <f t="shared" si="91"/>
        <v>1.0349760086272794E-5</v>
      </c>
      <c r="K432">
        <f t="shared" si="92"/>
        <v>4.6607153971514288</v>
      </c>
      <c r="L432">
        <f t="shared" si="93"/>
        <v>124.07129873257921</v>
      </c>
    </row>
    <row r="433" spans="1:12" x14ac:dyDescent="0.25">
      <c r="A433" s="1">
        <v>26190</v>
      </c>
      <c r="B433">
        <v>99.339995999999999</v>
      </c>
      <c r="C433">
        <f t="shared" si="87"/>
        <v>1.4251497279321683E-4</v>
      </c>
      <c r="D433">
        <f t="shared" si="95"/>
        <v>106.04615202591258</v>
      </c>
      <c r="E433">
        <f t="shared" si="85"/>
        <v>-2.8370776224824423E-2</v>
      </c>
      <c r="F433">
        <f t="shared" si="88"/>
        <v>-3.1797616128030892E-3</v>
      </c>
      <c r="G433">
        <f t="shared" si="86"/>
        <v>3.0139620270458982E-4</v>
      </c>
      <c r="H433">
        <f t="shared" si="89"/>
        <v>-3.4811578155076791E-3</v>
      </c>
      <c r="I433">
        <f t="shared" si="90"/>
        <v>1.2118459736470196E-5</v>
      </c>
      <c r="J433">
        <f t="shared" si="91"/>
        <v>9.5006323609395389E-6</v>
      </c>
      <c r="K433">
        <f t="shared" si="92"/>
        <v>4.2253663478872872</v>
      </c>
      <c r="L433">
        <f t="shared" si="93"/>
        <v>124.15743290792975</v>
      </c>
    </row>
    <row r="434" spans="1:12" x14ac:dyDescent="0.25">
      <c r="A434" s="1">
        <v>26191</v>
      </c>
      <c r="B434">
        <v>99.769997000000004</v>
      </c>
      <c r="C434">
        <f t="shared" si="87"/>
        <v>1.4251497279321683E-4</v>
      </c>
      <c r="D434">
        <f t="shared" si="95"/>
        <v>106.0809570835081</v>
      </c>
      <c r="E434">
        <f t="shared" si="85"/>
        <v>-2.6637470210176817E-2</v>
      </c>
      <c r="F434">
        <f t="shared" si="88"/>
        <v>1.8758209874407683E-3</v>
      </c>
      <c r="G434">
        <f t="shared" si="86"/>
        <v>3.0139620270458982E-4</v>
      </c>
      <c r="H434">
        <f t="shared" si="89"/>
        <v>1.5744247847361784E-3</v>
      </c>
      <c r="I434">
        <f t="shared" si="90"/>
        <v>2.4788134027915616E-6</v>
      </c>
      <c r="J434">
        <f t="shared" si="91"/>
        <v>1.1554105220141138E-5</v>
      </c>
      <c r="K434">
        <f t="shared" si="92"/>
        <v>4.6580265311396465</v>
      </c>
      <c r="L434">
        <f t="shared" si="93"/>
        <v>124.24362688031826</v>
      </c>
    </row>
    <row r="435" spans="1:12" x14ac:dyDescent="0.25">
      <c r="A435" s="1">
        <v>26192</v>
      </c>
      <c r="B435">
        <v>99.660004000000001</v>
      </c>
      <c r="C435">
        <f t="shared" si="87"/>
        <v>1.4251497279321683E-4</v>
      </c>
      <c r="D435">
        <f t="shared" si="95"/>
        <v>106.11577356435673</v>
      </c>
      <c r="E435">
        <f t="shared" si="85"/>
        <v>-2.7259044076337613E-2</v>
      </c>
      <c r="F435">
        <f t="shared" si="88"/>
        <v>-4.790588933676343E-4</v>
      </c>
      <c r="G435">
        <f t="shared" si="86"/>
        <v>3.0139620270458982E-4</v>
      </c>
      <c r="H435">
        <f t="shared" si="89"/>
        <v>-7.8045509607222417E-4</v>
      </c>
      <c r="I435">
        <f t="shared" si="90"/>
        <v>6.0911015698510463E-7</v>
      </c>
      <c r="J435">
        <f t="shared" si="91"/>
        <v>1.0094333340368085E-5</v>
      </c>
      <c r="K435">
        <f t="shared" si="92"/>
        <v>4.8026587445718327</v>
      </c>
      <c r="L435">
        <f t="shared" si="93"/>
        <v>124.32988069125764</v>
      </c>
    </row>
    <row r="436" spans="1:12" x14ac:dyDescent="0.25">
      <c r="A436" s="1">
        <v>26193</v>
      </c>
      <c r="B436">
        <v>99.959998999999996</v>
      </c>
      <c r="C436">
        <f t="shared" si="87"/>
        <v>1.4251497279321683E-4</v>
      </c>
      <c r="D436">
        <f t="shared" si="95"/>
        <v>106.15060147220764</v>
      </c>
      <c r="E436">
        <f t="shared" si="85"/>
        <v>-2.6096216205483636E-2</v>
      </c>
      <c r="F436">
        <f t="shared" si="88"/>
        <v>1.3053428436471393E-3</v>
      </c>
      <c r="G436">
        <f t="shared" si="86"/>
        <v>3.0139620270458982E-4</v>
      </c>
      <c r="H436">
        <f t="shared" si="89"/>
        <v>1.0039466409425494E-3</v>
      </c>
      <c r="I436">
        <f t="shared" si="90"/>
        <v>1.0079088578598282E-6</v>
      </c>
      <c r="J436">
        <f t="shared" si="91"/>
        <v>8.5129276927288282E-6</v>
      </c>
      <c r="K436">
        <f t="shared" si="92"/>
        <v>4.8588250685054382</v>
      </c>
      <c r="L436">
        <f t="shared" si="93"/>
        <v>124.41619438228987</v>
      </c>
    </row>
    <row r="437" spans="1:12" x14ac:dyDescent="0.25">
      <c r="A437" s="1">
        <v>26196</v>
      </c>
      <c r="B437">
        <v>99.68</v>
      </c>
      <c r="C437">
        <f t="shared" si="87"/>
        <v>1.4251497279321683E-4</v>
      </c>
      <c r="D437">
        <f t="shared" si="95"/>
        <v>106.18544081081124</v>
      </c>
      <c r="E437">
        <f t="shared" si="85"/>
        <v>-2.7456944972912067E-2</v>
      </c>
      <c r="F437">
        <f t="shared" si="88"/>
        <v>-1.21821379463527E-3</v>
      </c>
      <c r="G437">
        <f t="shared" si="86"/>
        <v>3.0139620270458982E-4</v>
      </c>
      <c r="H437">
        <f t="shared" si="89"/>
        <v>-1.5196099973398599E-3</v>
      </c>
      <c r="I437">
        <f t="shared" si="90"/>
        <v>2.3092145440152488E-6</v>
      </c>
      <c r="J437">
        <f t="shared" si="91"/>
        <v>7.5277160685457783E-6</v>
      </c>
      <c r="K437">
        <f t="shared" si="92"/>
        <v>4.8261400821966571</v>
      </c>
      <c r="L437">
        <f t="shared" si="93"/>
        <v>124.5025679949855</v>
      </c>
    </row>
    <row r="438" spans="1:12" x14ac:dyDescent="0.25">
      <c r="A438" s="1">
        <v>26197</v>
      </c>
      <c r="B438">
        <v>99.339995999999999</v>
      </c>
      <c r="C438">
        <f t="shared" si="87"/>
        <v>1.4251497279321683E-4</v>
      </c>
      <c r="D438">
        <f t="shared" si="95"/>
        <v>106.22029158391931</v>
      </c>
      <c r="E438">
        <f t="shared" si="85"/>
        <v>-2.9083351088790677E-2</v>
      </c>
      <c r="F438">
        <f t="shared" si="88"/>
        <v>-1.4838911430850033E-3</v>
      </c>
      <c r="G438">
        <f t="shared" si="86"/>
        <v>3.0139620270458982E-4</v>
      </c>
      <c r="H438">
        <f t="shared" si="89"/>
        <v>-1.7852873457895931E-3</v>
      </c>
      <c r="I438">
        <f t="shared" si="90"/>
        <v>3.1872509070364502E-6</v>
      </c>
      <c r="J438">
        <f t="shared" si="91"/>
        <v>7.2300814436401656E-6</v>
      </c>
      <c r="K438">
        <f t="shared" si="92"/>
        <v>4.7792756199978585</v>
      </c>
      <c r="L438">
        <f t="shared" si="93"/>
        <v>124.58900157094401</v>
      </c>
    </row>
    <row r="439" spans="1:12" x14ac:dyDescent="0.25">
      <c r="A439" s="1">
        <v>26198</v>
      </c>
      <c r="B439">
        <v>98.470000999999996</v>
      </c>
      <c r="C439">
        <f t="shared" si="87"/>
        <v>1.4251497279321683E-4</v>
      </c>
      <c r="D439">
        <f t="shared" si="95"/>
        <v>106.25515379528458</v>
      </c>
      <c r="E439">
        <f t="shared" si="85"/>
        <v>-3.3046061903694968E-2</v>
      </c>
      <c r="F439">
        <f t="shared" si="88"/>
        <v>-3.8201958421106852E-3</v>
      </c>
      <c r="G439">
        <f t="shared" si="86"/>
        <v>3.0139620270458982E-4</v>
      </c>
      <c r="H439">
        <f t="shared" si="89"/>
        <v>-4.1215920448152751E-3</v>
      </c>
      <c r="I439">
        <f t="shared" si="90"/>
        <v>1.6987520983884562E-5</v>
      </c>
      <c r="J439">
        <f t="shared" si="91"/>
        <v>7.2857730710055896E-6</v>
      </c>
      <c r="K439">
        <f t="shared" si="92"/>
        <v>3.8300541124197318</v>
      </c>
      <c r="L439">
        <f t="shared" si="93"/>
        <v>124.67549515179375</v>
      </c>
    </row>
    <row r="440" spans="1:12" x14ac:dyDescent="0.25">
      <c r="A440" s="1">
        <v>26199</v>
      </c>
      <c r="B440">
        <v>98.379997000000003</v>
      </c>
      <c r="C440">
        <f t="shared" si="87"/>
        <v>1.4251497279321683E-4</v>
      </c>
      <c r="D440">
        <f t="shared" si="95"/>
        <v>106.29002744866122</v>
      </c>
      <c r="E440">
        <f t="shared" si="85"/>
        <v>-3.3585714226452179E-2</v>
      </c>
      <c r="F440">
        <f t="shared" si="88"/>
        <v>-3.971373499636055E-4</v>
      </c>
      <c r="G440">
        <f t="shared" si="86"/>
        <v>3.0139620270458982E-4</v>
      </c>
      <c r="H440">
        <f t="shared" si="89"/>
        <v>-6.9853355266819538E-4</v>
      </c>
      <c r="I440">
        <f t="shared" si="90"/>
        <v>4.8794912420325045E-7</v>
      </c>
      <c r="J440">
        <f t="shared" si="91"/>
        <v>1.1468609201337318E-5</v>
      </c>
      <c r="K440">
        <f t="shared" si="92"/>
        <v>4.7477366640419936</v>
      </c>
      <c r="L440">
        <f t="shared" si="93"/>
        <v>124.76204877919203</v>
      </c>
    </row>
    <row r="441" spans="1:12" x14ac:dyDescent="0.25">
      <c r="A441" s="1">
        <v>26200</v>
      </c>
      <c r="B441">
        <v>98.150002000000001</v>
      </c>
      <c r="C441">
        <f t="shared" si="87"/>
        <v>1.4251497279321683E-4</v>
      </c>
      <c r="D441">
        <f t="shared" si="95"/>
        <v>106.32491254780453</v>
      </c>
      <c r="E441">
        <f t="shared" si="85"/>
        <v>-3.4744721393548339E-2</v>
      </c>
      <c r="F441">
        <f t="shared" si="88"/>
        <v>-1.0164921943029981E-3</v>
      </c>
      <c r="G441">
        <f t="shared" si="86"/>
        <v>3.0139620270458982E-4</v>
      </c>
      <c r="H441">
        <f t="shared" si="89"/>
        <v>-1.317888397007588E-3</v>
      </c>
      <c r="I441">
        <f t="shared" si="90"/>
        <v>1.7368298269672297E-6</v>
      </c>
      <c r="J441">
        <f t="shared" si="91"/>
        <v>9.4367818616812086E-6</v>
      </c>
      <c r="K441">
        <f t="shared" si="92"/>
        <v>4.7744847602022045</v>
      </c>
      <c r="L441">
        <f t="shared" si="93"/>
        <v>124.84866249482502</v>
      </c>
    </row>
    <row r="442" spans="1:12" x14ac:dyDescent="0.25">
      <c r="A442" s="1">
        <v>26203</v>
      </c>
      <c r="B442">
        <v>97.620002999999997</v>
      </c>
      <c r="C442">
        <f t="shared" si="87"/>
        <v>1.4251497279321683E-4</v>
      </c>
      <c r="D442">
        <f t="shared" si="95"/>
        <v>106.35980909647103</v>
      </c>
      <c r="E442">
        <f t="shared" si="85"/>
        <v>-3.7238732484990766E-2</v>
      </c>
      <c r="F442">
        <f t="shared" si="88"/>
        <v>-2.3514961186492656E-3</v>
      </c>
      <c r="G442">
        <f t="shared" si="86"/>
        <v>3.0139620270458982E-4</v>
      </c>
      <c r="H442">
        <f t="shared" si="89"/>
        <v>-2.6528923213538554E-3</v>
      </c>
      <c r="I442">
        <f t="shared" si="90"/>
        <v>7.0378376686982478E-6</v>
      </c>
      <c r="J442">
        <f t="shared" si="91"/>
        <v>8.3921121515744842E-6</v>
      </c>
      <c r="K442">
        <f t="shared" si="92"/>
        <v>4.5058579723864343</v>
      </c>
      <c r="L442">
        <f t="shared" si="93"/>
        <v>124.93533634040784</v>
      </c>
    </row>
    <row r="443" spans="1:12" x14ac:dyDescent="0.25">
      <c r="A443" s="1">
        <v>26204</v>
      </c>
      <c r="B443">
        <v>97.879997000000003</v>
      </c>
      <c r="C443">
        <f t="shared" si="87"/>
        <v>1.4251497279321683E-4</v>
      </c>
      <c r="D443">
        <f t="shared" si="95"/>
        <v>106.3947170984186</v>
      </c>
      <c r="E443">
        <f t="shared" si="85"/>
        <v>-3.6226116756043814E-2</v>
      </c>
      <c r="F443">
        <f t="shared" si="88"/>
        <v>1.1551307017401147E-3</v>
      </c>
      <c r="G443">
        <f t="shared" si="86"/>
        <v>3.0139620270458982E-4</v>
      </c>
      <c r="H443">
        <f t="shared" si="89"/>
        <v>8.537344990355248E-4</v>
      </c>
      <c r="I443">
        <f t="shared" si="90"/>
        <v>7.2886259484343853E-7</v>
      </c>
      <c r="J443">
        <f t="shared" si="91"/>
        <v>9.2539570914346373E-6</v>
      </c>
      <c r="K443">
        <f t="shared" si="92"/>
        <v>4.8369099878187063</v>
      </c>
      <c r="L443">
        <f t="shared" si="93"/>
        <v>125.02207035768463</v>
      </c>
    </row>
    <row r="444" spans="1:12" x14ac:dyDescent="0.25">
      <c r="A444" s="1">
        <v>26205</v>
      </c>
      <c r="B444">
        <v>97.900002000000001</v>
      </c>
      <c r="C444">
        <f t="shared" si="87"/>
        <v>1.4251497279321683E-4</v>
      </c>
      <c r="D444">
        <f t="shared" si="95"/>
        <v>106.42963655740628</v>
      </c>
      <c r="E444">
        <f t="shared" si="85"/>
        <v>-3.627987842221625E-2</v>
      </c>
      <c r="F444">
        <f t="shared" si="88"/>
        <v>8.875330662072578E-5</v>
      </c>
      <c r="G444">
        <f t="shared" si="86"/>
        <v>3.0139620270458982E-4</v>
      </c>
      <c r="H444">
        <f t="shared" si="89"/>
        <v>-2.1264289608386404E-4</v>
      </c>
      <c r="I444">
        <f t="shared" si="90"/>
        <v>4.5217001254932999E-8</v>
      </c>
      <c r="J444">
        <f t="shared" si="91"/>
        <v>7.9616977377213401E-6</v>
      </c>
      <c r="K444">
        <f t="shared" si="92"/>
        <v>4.9486559571582172</v>
      </c>
      <c r="L444">
        <f t="shared" si="93"/>
        <v>125.1088645884284</v>
      </c>
    </row>
    <row r="445" spans="1:12" x14ac:dyDescent="0.25">
      <c r="A445" s="1">
        <v>26206</v>
      </c>
      <c r="B445">
        <v>98.339995999999999</v>
      </c>
      <c r="C445">
        <f t="shared" si="87"/>
        <v>1.4251497279321683E-4</v>
      </c>
      <c r="D445">
        <f t="shared" si="95"/>
        <v>106.46456747719436</v>
      </c>
      <c r="E445">
        <f t="shared" si="85"/>
        <v>-3.4474907781229414E-2</v>
      </c>
      <c r="F445">
        <f t="shared" si="88"/>
        <v>1.9474856137799978E-3</v>
      </c>
      <c r="G445">
        <f t="shared" si="86"/>
        <v>3.0139620270458982E-4</v>
      </c>
      <c r="H445">
        <f t="shared" si="89"/>
        <v>1.646089411075408E-3</v>
      </c>
      <c r="I445">
        <f t="shared" si="90"/>
        <v>2.7096103492545834E-6</v>
      </c>
      <c r="J445">
        <f t="shared" si="91"/>
        <v>6.8534842169581857E-6</v>
      </c>
      <c r="K445">
        <f t="shared" si="92"/>
        <v>4.8287569341056269</v>
      </c>
      <c r="L445">
        <f t="shared" si="93"/>
        <v>125.19571907444126</v>
      </c>
    </row>
    <row r="446" spans="1:12" x14ac:dyDescent="0.25">
      <c r="A446" s="1">
        <v>26207</v>
      </c>
      <c r="B446">
        <v>98.93</v>
      </c>
      <c r="C446">
        <f t="shared" si="87"/>
        <v>1.4251497279321683E-4</v>
      </c>
      <c r="D446">
        <f t="shared" si="95"/>
        <v>106.49950986154445</v>
      </c>
      <c r="E446">
        <f t="shared" si="85"/>
        <v>-3.2019599965737111E-2</v>
      </c>
      <c r="F446">
        <f t="shared" si="88"/>
        <v>2.5978227882859084E-3</v>
      </c>
      <c r="G446">
        <f t="shared" si="86"/>
        <v>3.0139620270458982E-4</v>
      </c>
      <c r="H446">
        <f t="shared" si="89"/>
        <v>2.2964265855813185E-3</v>
      </c>
      <c r="I446">
        <f t="shared" si="90"/>
        <v>5.2735750629646733E-6</v>
      </c>
      <c r="J446">
        <f t="shared" si="91"/>
        <v>6.8792113105137457E-6</v>
      </c>
      <c r="K446">
        <f t="shared" si="92"/>
        <v>4.6412667995736125</v>
      </c>
      <c r="L446">
        <f t="shared" si="93"/>
        <v>125.2826338575543</v>
      </c>
    </row>
    <row r="447" spans="1:12" x14ac:dyDescent="0.25">
      <c r="A447" s="1">
        <v>26210</v>
      </c>
      <c r="B447">
        <v>99.209998999999996</v>
      </c>
      <c r="C447">
        <f t="shared" si="87"/>
        <v>1.4251497279321683E-4</v>
      </c>
      <c r="D447">
        <f t="shared" si="95"/>
        <v>106.53446371421919</v>
      </c>
      <c r="E447">
        <f t="shared" si="85"/>
        <v>-3.0934678760102363E-2</v>
      </c>
      <c r="F447">
        <f t="shared" si="88"/>
        <v>1.2274361784283538E-3</v>
      </c>
      <c r="G447">
        <f t="shared" si="86"/>
        <v>3.0139620270458982E-4</v>
      </c>
      <c r="H447">
        <f t="shared" si="89"/>
        <v>9.2603997572376397E-4</v>
      </c>
      <c r="I447">
        <f t="shared" si="90"/>
        <v>8.5755003663846937E-7</v>
      </c>
      <c r="J447">
        <f t="shared" si="91"/>
        <v>7.6670906396051553E-6</v>
      </c>
      <c r="K447">
        <f t="shared" si="92"/>
        <v>4.9144240488474953</v>
      </c>
      <c r="L447">
        <f t="shared" si="93"/>
        <v>125.36960897962764</v>
      </c>
    </row>
    <row r="448" spans="1:12" x14ac:dyDescent="0.25">
      <c r="A448" s="1">
        <v>26211</v>
      </c>
      <c r="B448">
        <v>99.110000999999997</v>
      </c>
      <c r="C448">
        <f t="shared" si="87"/>
        <v>1.4251497279321683E-4</v>
      </c>
      <c r="D448">
        <f t="shared" si="95"/>
        <v>106.56942903898256</v>
      </c>
      <c r="E448">
        <f t="shared" si="85"/>
        <v>-3.1515158469501481E-2</v>
      </c>
      <c r="F448">
        <f t="shared" si="88"/>
        <v>-4.3796473660595581E-4</v>
      </c>
      <c r="G448">
        <f t="shared" si="86"/>
        <v>3.0139620270458982E-4</v>
      </c>
      <c r="H448">
        <f t="shared" si="89"/>
        <v>-7.3936093931054568E-4</v>
      </c>
      <c r="I448">
        <f t="shared" si="90"/>
        <v>5.4665459857817245E-7</v>
      </c>
      <c r="J448">
        <f t="shared" si="91"/>
        <v>6.8915619517426073E-6</v>
      </c>
      <c r="K448">
        <f t="shared" si="92"/>
        <v>4.9840067130118042</v>
      </c>
      <c r="L448">
        <f t="shared" si="93"/>
        <v>125.45664448255047</v>
      </c>
    </row>
    <row r="449" spans="1:12" x14ac:dyDescent="0.25">
      <c r="A449" s="1">
        <v>26212</v>
      </c>
      <c r="B449">
        <v>99.82</v>
      </c>
      <c r="C449">
        <f t="shared" si="87"/>
        <v>1.4251497279321683E-4</v>
      </c>
      <c r="D449">
        <f t="shared" si="95"/>
        <v>106.60440583959971</v>
      </c>
      <c r="E449">
        <f t="shared" si="85"/>
        <v>-2.8557588431423087E-2</v>
      </c>
      <c r="F449">
        <f t="shared" si="88"/>
        <v>3.1000850108715561E-3</v>
      </c>
      <c r="G449">
        <f t="shared" si="86"/>
        <v>3.0139620270458982E-4</v>
      </c>
      <c r="H449">
        <f t="shared" si="89"/>
        <v>2.7986888081669662E-3</v>
      </c>
      <c r="I449">
        <f t="shared" si="90"/>
        <v>7.8326590449590332E-6</v>
      </c>
      <c r="J449">
        <f t="shared" si="91"/>
        <v>6.2563281271220276E-6</v>
      </c>
      <c r="K449">
        <f t="shared" si="92"/>
        <v>4.4460411001219544</v>
      </c>
      <c r="L449">
        <f t="shared" si="93"/>
        <v>125.54374040824108</v>
      </c>
    </row>
    <row r="450" spans="1:12" x14ac:dyDescent="0.25">
      <c r="A450" s="1">
        <v>26213</v>
      </c>
      <c r="B450">
        <v>100.019997</v>
      </c>
      <c r="C450">
        <f t="shared" si="87"/>
        <v>1.4251497279321683E-4</v>
      </c>
      <c r="D450">
        <f t="shared" si="95"/>
        <v>106.63939411983715</v>
      </c>
      <c r="E450">
        <f t="shared" ref="E450:E513" si="96">LOG(B450) - LOG(D450)</f>
        <v>-2.783083174890022E-2</v>
      </c>
      <c r="F450">
        <f t="shared" si="88"/>
        <v>8.6927165531602846E-4</v>
      </c>
      <c r="G450">
        <f t="shared" ref="G450:G513" si="97">S$4</f>
        <v>3.0139620270458982E-4</v>
      </c>
      <c r="H450">
        <f t="shared" si="89"/>
        <v>5.6787545261143858E-4</v>
      </c>
      <c r="I450">
        <f t="shared" si="90"/>
        <v>3.2248252967864621E-7</v>
      </c>
      <c r="J450">
        <f t="shared" si="91"/>
        <v>8.000306387821316E-6</v>
      </c>
      <c r="K450">
        <f t="shared" si="92"/>
        <v>4.9289224398427933</v>
      </c>
      <c r="L450">
        <f t="shared" si="93"/>
        <v>125.63089679864683</v>
      </c>
    </row>
    <row r="451" spans="1:12" x14ac:dyDescent="0.25">
      <c r="A451" s="1">
        <v>26214</v>
      </c>
      <c r="B451">
        <v>99.360000999999997</v>
      </c>
      <c r="C451">
        <f t="shared" ref="C451:C514" si="98">P$5</f>
        <v>1.4251497279321683E-4</v>
      </c>
      <c r="D451">
        <f t="shared" si="95"/>
        <v>106.67439388346257</v>
      </c>
      <c r="E451">
        <f t="shared" si="96"/>
        <v>-3.0848596703689335E-2</v>
      </c>
      <c r="F451">
        <f t="shared" ref="F451:F514" si="99">LOG(B451)-LOG(B450)</f>
        <v>-2.8752499819959532E-3</v>
      </c>
      <c r="G451">
        <f t="shared" si="97"/>
        <v>3.0139620270458982E-4</v>
      </c>
      <c r="H451">
        <f t="shared" si="89"/>
        <v>-3.176646184700543E-3</v>
      </c>
      <c r="I451">
        <f t="shared" si="90"/>
        <v>1.0091080982772517E-5</v>
      </c>
      <c r="J451">
        <f t="shared" si="91"/>
        <v>6.9637177669164594E-6</v>
      </c>
      <c r="K451">
        <f t="shared" si="92"/>
        <v>4.2939130456938699</v>
      </c>
      <c r="L451">
        <f t="shared" si="93"/>
        <v>125.71811369574412</v>
      </c>
    </row>
    <row r="452" spans="1:12" x14ac:dyDescent="0.25">
      <c r="A452" s="1">
        <v>26217</v>
      </c>
      <c r="B452">
        <v>99.209998999999996</v>
      </c>
      <c r="C452">
        <f t="shared" si="98"/>
        <v>1.4251497279321683E-4</v>
      </c>
      <c r="D452">
        <f t="shared" si="95"/>
        <v>106.70940513424493</v>
      </c>
      <c r="E452">
        <f t="shared" si="96"/>
        <v>-3.1647253624068172E-2</v>
      </c>
      <c r="F452">
        <f t="shared" si="99"/>
        <v>-6.5614194758567557E-4</v>
      </c>
      <c r="G452">
        <f t="shared" si="97"/>
        <v>3.0139620270458982E-4</v>
      </c>
      <c r="H452">
        <f t="shared" ref="H452:H515" si="100">F452-G452</f>
        <v>-9.5753815029026544E-4</v>
      </c>
      <c r="I452">
        <f t="shared" ref="I452:I515" si="101">H452*H452</f>
        <v>9.1687930926130296E-7</v>
      </c>
      <c r="J452">
        <f t="shared" ref="J452:J515" si="102">S$7+S$5*I451+S$6*J451</f>
        <v>9.1727301538568025E-6</v>
      </c>
      <c r="K452">
        <f t="shared" ref="K452:K515" si="103">-0.5*LN(2*PI()*J452)-I452/2/J452</f>
        <v>4.8307207221320914</v>
      </c>
      <c r="L452">
        <f t="shared" ref="L452:L515" si="104">POWER(10,LOG(L451)+$G452)</f>
        <v>125.80539114153881</v>
      </c>
    </row>
    <row r="453" spans="1:12" x14ac:dyDescent="0.25">
      <c r="A453" s="1">
        <v>26218</v>
      </c>
      <c r="B453">
        <v>99.57</v>
      </c>
      <c r="C453">
        <f t="shared" si="98"/>
        <v>1.4251497279321683E-4</v>
      </c>
      <c r="D453">
        <f t="shared" si="95"/>
        <v>106.74442787595436</v>
      </c>
      <c r="E453">
        <f t="shared" si="96"/>
        <v>-3.0216706724432996E-2</v>
      </c>
      <c r="F453">
        <f t="shared" si="99"/>
        <v>1.5730618724283385E-3</v>
      </c>
      <c r="G453">
        <f t="shared" si="97"/>
        <v>3.0139620270458982E-4</v>
      </c>
      <c r="H453">
        <f t="shared" si="100"/>
        <v>1.2716656697237486E-3</v>
      </c>
      <c r="I453">
        <f t="shared" si="101"/>
        <v>1.6171335755539501E-6</v>
      </c>
      <c r="J453">
        <f t="shared" si="102"/>
        <v>7.9614000834251895E-6</v>
      </c>
      <c r="K453">
        <f t="shared" si="103"/>
        <v>4.8499534299914275</v>
      </c>
      <c r="L453">
        <f t="shared" si="104"/>
        <v>125.89272917806557</v>
      </c>
    </row>
    <row r="454" spans="1:12" x14ac:dyDescent="0.25">
      <c r="A454" s="1">
        <v>26219</v>
      </c>
      <c r="B454">
        <v>99.029999000000004</v>
      </c>
      <c r="C454">
        <f t="shared" si="98"/>
        <v>1.4251497279321683E-4</v>
      </c>
      <c r="D454">
        <f t="shared" si="95"/>
        <v>106.77946211236227</v>
      </c>
      <c r="E454">
        <f t="shared" si="96"/>
        <v>-3.2720954161002513E-2</v>
      </c>
      <c r="F454">
        <f t="shared" si="99"/>
        <v>-2.3617324637763559E-3</v>
      </c>
      <c r="G454">
        <f t="shared" si="97"/>
        <v>3.0139620270458982E-4</v>
      </c>
      <c r="H454">
        <f t="shared" si="100"/>
        <v>-2.6631286664809458E-3</v>
      </c>
      <c r="I454">
        <f t="shared" si="101"/>
        <v>7.0922542942325803E-6</v>
      </c>
      <c r="J454">
        <f t="shared" si="102"/>
        <v>7.3252888526801003E-6</v>
      </c>
      <c r="K454">
        <f t="shared" si="103"/>
        <v>4.509056620365743</v>
      </c>
      <c r="L454">
        <f t="shared" si="104"/>
        <v>125.98012784738837</v>
      </c>
    </row>
    <row r="455" spans="1:12" x14ac:dyDescent="0.25">
      <c r="A455" s="1">
        <v>26220</v>
      </c>
      <c r="B455">
        <v>98.129997000000003</v>
      </c>
      <c r="C455">
        <f t="shared" si="98"/>
        <v>1.4251497279321683E-4</v>
      </c>
      <c r="D455">
        <f t="shared" si="95"/>
        <v>106.81450784724129</v>
      </c>
      <c r="E455">
        <f t="shared" si="96"/>
        <v>-3.682845823075831E-2</v>
      </c>
      <c r="F455">
        <f t="shared" si="99"/>
        <v>-3.9649890969626345E-3</v>
      </c>
      <c r="G455">
        <f t="shared" si="97"/>
        <v>3.0139620270458982E-4</v>
      </c>
      <c r="H455">
        <f t="shared" si="100"/>
        <v>-4.2663852996672243E-3</v>
      </c>
      <c r="I455">
        <f t="shared" si="101"/>
        <v>1.8202043525216593E-5</v>
      </c>
      <c r="J455">
        <f t="shared" si="102"/>
        <v>8.52488476015807E-6</v>
      </c>
      <c r="K455">
        <f t="shared" si="103"/>
        <v>3.8497390265222693</v>
      </c>
      <c r="L455">
        <f t="shared" si="104"/>
        <v>126.06758719160044</v>
      </c>
    </row>
    <row r="456" spans="1:12" x14ac:dyDescent="0.25">
      <c r="A456" s="1">
        <v>26221</v>
      </c>
      <c r="B456">
        <v>97.790001000000004</v>
      </c>
      <c r="C456">
        <f t="shared" si="98"/>
        <v>1.4251497279321683E-4</v>
      </c>
      <c r="D456">
        <f t="shared" si="95"/>
        <v>106.84956508436539</v>
      </c>
      <c r="E456">
        <f t="shared" si="96"/>
        <v>-3.8478308201547629E-2</v>
      </c>
      <c r="F456">
        <f t="shared" si="99"/>
        <v>-1.5073349979957129E-3</v>
      </c>
      <c r="G456">
        <f t="shared" si="97"/>
        <v>3.0139620270458982E-4</v>
      </c>
      <c r="H456">
        <f t="shared" si="100"/>
        <v>-1.8087312007003028E-3</v>
      </c>
      <c r="I456">
        <f t="shared" si="101"/>
        <v>3.2715085563867591E-6</v>
      </c>
      <c r="J456">
        <f t="shared" si="102"/>
        <v>1.269909818853322E-5</v>
      </c>
      <c r="K456">
        <f t="shared" si="103"/>
        <v>4.5892425586822636</v>
      </c>
      <c r="L456">
        <f t="shared" si="104"/>
        <v>126.15510725282415</v>
      </c>
    </row>
    <row r="457" spans="1:12" x14ac:dyDescent="0.25">
      <c r="A457" s="1">
        <v>26224</v>
      </c>
      <c r="B457">
        <v>97.349997999999999</v>
      </c>
      <c r="C457">
        <f t="shared" si="98"/>
        <v>1.4251497279321683E-4</v>
      </c>
      <c r="D457">
        <f t="shared" si="95"/>
        <v>106.88463382750962</v>
      </c>
      <c r="E457">
        <f t="shared" si="96"/>
        <v>-4.0579326810153971E-2</v>
      </c>
      <c r="F457">
        <f t="shared" si="99"/>
        <v>-1.9585036358127361E-3</v>
      </c>
      <c r="G457">
        <f t="shared" si="97"/>
        <v>3.0139620270458982E-4</v>
      </c>
      <c r="H457">
        <f t="shared" si="100"/>
        <v>-2.259899838517326E-3</v>
      </c>
      <c r="I457">
        <f t="shared" si="101"/>
        <v>5.1071472801306364E-6</v>
      </c>
      <c r="J457">
        <f t="shared" si="102"/>
        <v>1.1132393887306521E-5</v>
      </c>
      <c r="K457">
        <f t="shared" si="103"/>
        <v>4.5545048751965522</v>
      </c>
      <c r="L457">
        <f t="shared" si="104"/>
        <v>126.24268807321116</v>
      </c>
    </row>
    <row r="458" spans="1:12" x14ac:dyDescent="0.25">
      <c r="A458" s="1">
        <v>26225</v>
      </c>
      <c r="B458">
        <v>97</v>
      </c>
      <c r="C458">
        <f t="shared" si="98"/>
        <v>1.4251497279321683E-4</v>
      </c>
      <c r="D458">
        <f t="shared" si="95"/>
        <v>106.91971408045028</v>
      </c>
      <c r="E458">
        <f t="shared" si="96"/>
        <v>-4.2286054450421329E-2</v>
      </c>
      <c r="F458">
        <f t="shared" si="99"/>
        <v>-1.5642126674741963E-3</v>
      </c>
      <c r="G458">
        <f t="shared" si="97"/>
        <v>3.0139620270458982E-4</v>
      </c>
      <c r="H458">
        <f t="shared" si="100"/>
        <v>-1.8656088701787862E-3</v>
      </c>
      <c r="I458">
        <f t="shared" si="101"/>
        <v>3.480496456489767E-6</v>
      </c>
      <c r="J458">
        <f t="shared" si="102"/>
        <v>1.058890645203162E-5</v>
      </c>
      <c r="K458">
        <f t="shared" si="103"/>
        <v>4.6445669401298337</v>
      </c>
      <c r="L458">
        <f t="shared" si="104"/>
        <v>126.33032969494236</v>
      </c>
    </row>
    <row r="459" spans="1:12" x14ac:dyDescent="0.25">
      <c r="A459" s="1">
        <v>26226</v>
      </c>
      <c r="B459">
        <v>95.650002000000001</v>
      </c>
      <c r="C459">
        <f t="shared" si="98"/>
        <v>1.4251497279321683E-4</v>
      </c>
      <c r="D459">
        <f t="shared" si="95"/>
        <v>106.9548058469649</v>
      </c>
      <c r="E459">
        <f t="shared" si="96"/>
        <v>-4.8515320245235527E-2</v>
      </c>
      <c r="F459">
        <f t="shared" si="99"/>
        <v>-6.0867508220210365E-3</v>
      </c>
      <c r="G459">
        <f t="shared" si="97"/>
        <v>3.0139620270458982E-4</v>
      </c>
      <c r="H459">
        <f t="shared" si="100"/>
        <v>-6.3881470247256263E-3</v>
      </c>
      <c r="I459">
        <f t="shared" si="101"/>
        <v>4.0808422409510873E-5</v>
      </c>
      <c r="J459">
        <f t="shared" si="102"/>
        <v>9.7207119216680171E-6</v>
      </c>
      <c r="K459">
        <f t="shared" si="103"/>
        <v>2.7526423730662937</v>
      </c>
      <c r="L459">
        <f t="shared" si="104"/>
        <v>126.41803216022798</v>
      </c>
    </row>
    <row r="460" spans="1:12" x14ac:dyDescent="0.25">
      <c r="A460" s="1">
        <v>26227</v>
      </c>
      <c r="B460">
        <v>95.599997999999999</v>
      </c>
      <c r="C460">
        <f t="shared" si="98"/>
        <v>1.4251497279321683E-4</v>
      </c>
      <c r="D460">
        <f t="shared" si="95"/>
        <v>106.98990913083242</v>
      </c>
      <c r="E460">
        <f t="shared" si="96"/>
        <v>-4.8884935471811053E-2</v>
      </c>
      <c r="F460">
        <f t="shared" si="99"/>
        <v>-2.2710025378236409E-4</v>
      </c>
      <c r="G460">
        <f t="shared" si="97"/>
        <v>3.0139620270458982E-4</v>
      </c>
      <c r="H460">
        <f t="shared" si="100"/>
        <v>-5.2849645648695397E-4</v>
      </c>
      <c r="I460">
        <f t="shared" si="101"/>
        <v>2.7930850451926683E-7</v>
      </c>
      <c r="J460">
        <f t="shared" si="102"/>
        <v>2.0322856000744584E-5</v>
      </c>
      <c r="K460">
        <f t="shared" si="103"/>
        <v>4.4760718809542652</v>
      </c>
      <c r="L460">
        <f t="shared" si="104"/>
        <v>126.5057955113075</v>
      </c>
    </row>
    <row r="461" spans="1:12" x14ac:dyDescent="0.25">
      <c r="A461" s="1">
        <v>26228</v>
      </c>
      <c r="B461">
        <v>95.57</v>
      </c>
      <c r="C461">
        <f t="shared" si="98"/>
        <v>1.4251497279321683E-4</v>
      </c>
      <c r="D461">
        <f t="shared" si="95"/>
        <v>107.02502393583288</v>
      </c>
      <c r="E461">
        <f t="shared" si="96"/>
        <v>-4.9163747626289167E-2</v>
      </c>
      <c r="F461">
        <f t="shared" si="99"/>
        <v>-1.3629718168495231E-4</v>
      </c>
      <c r="G461">
        <f t="shared" si="97"/>
        <v>3.0139620270458982E-4</v>
      </c>
      <c r="H461">
        <f t="shared" si="100"/>
        <v>-4.3769338438954213E-4</v>
      </c>
      <c r="I461">
        <f t="shared" si="101"/>
        <v>1.9157549873837148E-7</v>
      </c>
      <c r="J461">
        <f t="shared" si="102"/>
        <v>1.5560784969197593E-5</v>
      </c>
      <c r="K461">
        <f t="shared" si="103"/>
        <v>4.6102840486117218</v>
      </c>
      <c r="L461">
        <f t="shared" si="104"/>
        <v>126.59361979044974</v>
      </c>
    </row>
    <row r="462" spans="1:12" x14ac:dyDescent="0.25">
      <c r="A462" s="1">
        <v>26231</v>
      </c>
      <c r="B462">
        <v>95.099997999999999</v>
      </c>
      <c r="C462">
        <f t="shared" si="98"/>
        <v>1.4251497279321683E-4</v>
      </c>
      <c r="D462">
        <f t="shared" si="95"/>
        <v>107.06015026574761</v>
      </c>
      <c r="E462">
        <f t="shared" si="96"/>
        <v>-5.1447340803852493E-2</v>
      </c>
      <c r="F462">
        <f t="shared" si="99"/>
        <v>-2.1410782047701638E-3</v>
      </c>
      <c r="G462">
        <f t="shared" si="97"/>
        <v>3.0139620270458982E-4</v>
      </c>
      <c r="H462">
        <f t="shared" si="100"/>
        <v>-2.4424744074747536E-3</v>
      </c>
      <c r="I462">
        <f t="shared" si="101"/>
        <v>5.9656812311691488E-6</v>
      </c>
      <c r="J462">
        <f t="shared" si="102"/>
        <v>1.2207078809629785E-5</v>
      </c>
      <c r="K462">
        <f t="shared" si="103"/>
        <v>4.493455387686061</v>
      </c>
      <c r="L462">
        <f t="shared" si="104"/>
        <v>126.68150503995287</v>
      </c>
    </row>
    <row r="463" spans="1:12" x14ac:dyDescent="0.25">
      <c r="A463" s="1">
        <v>26232</v>
      </c>
      <c r="B463">
        <v>94.739998</v>
      </c>
      <c r="C463">
        <f t="shared" si="98"/>
        <v>1.4251497279321683E-4</v>
      </c>
      <c r="D463">
        <f t="shared" si="95"/>
        <v>107.09528812435916</v>
      </c>
      <c r="E463">
        <f t="shared" si="96"/>
        <v>-5.3236992356827662E-2</v>
      </c>
      <c r="F463">
        <f t="shared" si="99"/>
        <v>-1.647136580182007E-3</v>
      </c>
      <c r="G463">
        <f t="shared" si="97"/>
        <v>3.0139620270458982E-4</v>
      </c>
      <c r="H463">
        <f t="shared" si="100"/>
        <v>-1.9485327828865969E-3</v>
      </c>
      <c r="I463">
        <f t="shared" si="101"/>
        <v>3.796780005983786E-6</v>
      </c>
      <c r="J463">
        <f t="shared" si="102"/>
        <v>1.1597611218957284E-5</v>
      </c>
      <c r="K463">
        <f t="shared" si="103"/>
        <v>4.5997291532463258</v>
      </c>
      <c r="L463">
        <f t="shared" si="104"/>
        <v>126.76945130214442</v>
      </c>
    </row>
    <row r="464" spans="1:12" x14ac:dyDescent="0.25">
      <c r="A464" s="1">
        <v>26233</v>
      </c>
      <c r="B464">
        <v>93.790001000000004</v>
      </c>
      <c r="C464">
        <f t="shared" si="98"/>
        <v>1.4251497279321683E-4</v>
      </c>
      <c r="D464">
        <f t="shared" si="95"/>
        <v>107.13043751545133</v>
      </c>
      <c r="E464">
        <f t="shared" si="96"/>
        <v>-5.7756338063432722E-2</v>
      </c>
      <c r="F464">
        <f t="shared" si="99"/>
        <v>-4.3768307338118984E-3</v>
      </c>
      <c r="G464">
        <f t="shared" si="97"/>
        <v>3.0139620270458982E-4</v>
      </c>
      <c r="H464">
        <f t="shared" si="100"/>
        <v>-4.6782269365164882E-3</v>
      </c>
      <c r="I464">
        <f t="shared" si="101"/>
        <v>2.1885807269548448E-5</v>
      </c>
      <c r="J464">
        <f t="shared" si="102"/>
        <v>1.052048884001102E-5</v>
      </c>
      <c r="K464">
        <f t="shared" si="103"/>
        <v>3.7720027769738307</v>
      </c>
      <c r="L464">
        <f t="shared" si="104"/>
        <v>126.8574586193813</v>
      </c>
    </row>
    <row r="465" spans="1:12" x14ac:dyDescent="0.25">
      <c r="A465" s="1">
        <v>26234</v>
      </c>
      <c r="B465">
        <v>93.959998999999996</v>
      </c>
      <c r="C465">
        <f t="shared" si="98"/>
        <v>1.4251497279321683E-4</v>
      </c>
      <c r="D465">
        <f t="shared" si="95"/>
        <v>107.16559844280916</v>
      </c>
      <c r="E465">
        <f t="shared" si="96"/>
        <v>-5.7112390042771022E-2</v>
      </c>
      <c r="F465">
        <f t="shared" si="99"/>
        <v>7.864629934548617E-4</v>
      </c>
      <c r="G465">
        <f t="shared" si="97"/>
        <v>3.0139620270458982E-4</v>
      </c>
      <c r="H465">
        <f t="shared" si="100"/>
        <v>4.8506679075027188E-4</v>
      </c>
      <c r="I465">
        <f t="shared" si="101"/>
        <v>2.3528979148876805E-7</v>
      </c>
      <c r="J465">
        <f t="shared" si="102"/>
        <v>1.5199624568071111E-5</v>
      </c>
      <c r="K465">
        <f t="shared" si="103"/>
        <v>4.6204413947921461</v>
      </c>
      <c r="L465">
        <f t="shared" si="104"/>
        <v>126.94552703404985</v>
      </c>
    </row>
    <row r="466" spans="1:12" x14ac:dyDescent="0.25">
      <c r="A466" s="1">
        <v>26235</v>
      </c>
      <c r="B466">
        <v>94.230002999999996</v>
      </c>
      <c r="C466">
        <f t="shared" si="98"/>
        <v>1.4251497279321683E-4</v>
      </c>
      <c r="D466">
        <f t="shared" si="95"/>
        <v>107.20077091021901</v>
      </c>
      <c r="E466">
        <f t="shared" si="96"/>
        <v>-5.6008703554213835E-2</v>
      </c>
      <c r="F466">
        <f t="shared" si="99"/>
        <v>1.2462014613507932E-3</v>
      </c>
      <c r="G466">
        <f t="shared" si="97"/>
        <v>3.0139620270458982E-4</v>
      </c>
      <c r="H466">
        <f t="shared" si="100"/>
        <v>9.4480525864620336E-4</v>
      </c>
      <c r="I466">
        <f t="shared" si="101"/>
        <v>8.926569767655192E-7</v>
      </c>
      <c r="J466">
        <f t="shared" si="102"/>
        <v>1.1967854699163707E-5</v>
      </c>
      <c r="K466">
        <f t="shared" si="103"/>
        <v>4.7104106628047306</v>
      </c>
      <c r="L466">
        <f t="shared" si="104"/>
        <v>127.03365658856579</v>
      </c>
    </row>
    <row r="467" spans="1:12" x14ac:dyDescent="0.25">
      <c r="A467" s="1">
        <v>26238</v>
      </c>
      <c r="B467">
        <v>92.800003000000004</v>
      </c>
      <c r="C467">
        <f t="shared" si="98"/>
        <v>1.4251497279321683E-4</v>
      </c>
      <c r="D467">
        <f t="shared" si="95"/>
        <v>107.23595492146832</v>
      </c>
      <c r="E467">
        <f t="shared" si="96"/>
        <v>-6.2792433213251231E-2</v>
      </c>
      <c r="F467">
        <f t="shared" si="99"/>
        <v>-6.6412146862437904E-3</v>
      </c>
      <c r="G467">
        <f t="shared" si="97"/>
        <v>3.0139620270458982E-4</v>
      </c>
      <c r="H467">
        <f t="shared" si="100"/>
        <v>-6.9426108889483803E-3</v>
      </c>
      <c r="I467">
        <f t="shared" si="101"/>
        <v>4.8199845955344618E-5</v>
      </c>
      <c r="J467">
        <f t="shared" si="102"/>
        <v>9.9071404999869349E-6</v>
      </c>
      <c r="K467">
        <f t="shared" si="103"/>
        <v>2.4096077414240447</v>
      </c>
      <c r="L467">
        <f t="shared" si="104"/>
        <v>127.12184732537433</v>
      </c>
    </row>
    <row r="468" spans="1:12" x14ac:dyDescent="0.25">
      <c r="A468" s="1">
        <v>26239</v>
      </c>
      <c r="B468">
        <v>93.18</v>
      </c>
      <c r="C468">
        <f t="shared" si="98"/>
        <v>1.4251497279321683E-4</v>
      </c>
      <c r="D468">
        <f t="shared" si="95"/>
        <v>107.27115048034585</v>
      </c>
      <c r="E468">
        <f t="shared" si="96"/>
        <v>-6.1160232332396314E-2</v>
      </c>
      <c r="F468">
        <f t="shared" si="99"/>
        <v>1.7747158536480789E-3</v>
      </c>
      <c r="G468">
        <f t="shared" si="97"/>
        <v>3.0139620270458982E-4</v>
      </c>
      <c r="H468">
        <f t="shared" si="100"/>
        <v>1.4733196509434891E-3</v>
      </c>
      <c r="I468">
        <f t="shared" si="101"/>
        <v>2.1706707938562445E-6</v>
      </c>
      <c r="J468">
        <f t="shared" si="102"/>
        <v>2.2672602599986348E-5</v>
      </c>
      <c r="K468">
        <f t="shared" si="103"/>
        <v>4.3803682071212533</v>
      </c>
      <c r="L468">
        <f t="shared" si="104"/>
        <v>127.21009928695014</v>
      </c>
    </row>
    <row r="469" spans="1:12" x14ac:dyDescent="0.25">
      <c r="A469" s="1">
        <v>26240</v>
      </c>
      <c r="B469">
        <v>94.910004000000001</v>
      </c>
      <c r="C469">
        <f t="shared" si="98"/>
        <v>1.4251497279321683E-4</v>
      </c>
      <c r="D469">
        <f t="shared" si="95"/>
        <v>107.30635759064153</v>
      </c>
      <c r="E469">
        <f t="shared" si="96"/>
        <v>-5.3313461717042543E-2</v>
      </c>
      <c r="F469">
        <f t="shared" si="99"/>
        <v>7.9892855881469327E-3</v>
      </c>
      <c r="G469">
        <f t="shared" si="97"/>
        <v>3.0139620270458982E-4</v>
      </c>
      <c r="H469">
        <f t="shared" si="100"/>
        <v>7.6878893854423428E-3</v>
      </c>
      <c r="I469">
        <f t="shared" si="101"/>
        <v>5.910364320279704E-5</v>
      </c>
      <c r="J469">
        <f t="shared" si="102"/>
        <v>1.7770538909037005E-5</v>
      </c>
      <c r="K469">
        <f t="shared" si="103"/>
        <v>2.8870786588623663</v>
      </c>
      <c r="L469">
        <f t="shared" si="104"/>
        <v>127.29841251579735</v>
      </c>
    </row>
    <row r="470" spans="1:12" x14ac:dyDescent="0.25">
      <c r="A470" s="1">
        <v>26241</v>
      </c>
      <c r="B470">
        <v>94.790001000000004</v>
      </c>
      <c r="C470">
        <f t="shared" si="98"/>
        <v>1.4251497279321683E-4</v>
      </c>
      <c r="D470">
        <f t="shared" si="95"/>
        <v>107.34157625614667</v>
      </c>
      <c r="E470">
        <f t="shared" si="96"/>
        <v>-5.4005440541075478E-2</v>
      </c>
      <c r="F470">
        <f t="shared" si="99"/>
        <v>-5.4946385123977315E-4</v>
      </c>
      <c r="G470">
        <f t="shared" si="97"/>
        <v>3.0139620270458982E-4</v>
      </c>
      <c r="H470">
        <f t="shared" si="100"/>
        <v>-8.5086005394436302E-4</v>
      </c>
      <c r="I470">
        <f t="shared" si="101"/>
        <v>7.239628313982043E-7</v>
      </c>
      <c r="J470">
        <f t="shared" si="102"/>
        <v>3.1441103746592696E-5</v>
      </c>
      <c r="K470">
        <f t="shared" si="103"/>
        <v>4.2532457094564267</v>
      </c>
      <c r="L470">
        <f t="shared" si="104"/>
        <v>127.38678705444953</v>
      </c>
    </row>
    <row r="471" spans="1:12" x14ac:dyDescent="0.25">
      <c r="A471" s="1">
        <v>26242</v>
      </c>
      <c r="B471">
        <v>94.459998999999996</v>
      </c>
      <c r="C471">
        <f t="shared" si="98"/>
        <v>1.4251497279321683E-4</v>
      </c>
      <c r="D471">
        <f t="shared" si="95"/>
        <v>107.37680648065381</v>
      </c>
      <c r="E471">
        <f t="shared" si="96"/>
        <v>-5.5662546719951855E-2</v>
      </c>
      <c r="F471">
        <f t="shared" si="99"/>
        <v>-1.5145912060832156E-3</v>
      </c>
      <c r="G471">
        <f t="shared" si="97"/>
        <v>3.0139620270458982E-4</v>
      </c>
      <c r="H471">
        <f t="shared" si="100"/>
        <v>-1.8159874087878055E-3</v>
      </c>
      <c r="I471">
        <f t="shared" si="101"/>
        <v>3.2978102688758481E-6</v>
      </c>
      <c r="J471">
        <f t="shared" si="102"/>
        <v>2.3462864781877076E-5</v>
      </c>
      <c r="K471">
        <f t="shared" si="103"/>
        <v>4.3408300415990348</v>
      </c>
      <c r="L471">
        <f t="shared" si="104"/>
        <v>127.47522294547005</v>
      </c>
    </row>
    <row r="472" spans="1:12" x14ac:dyDescent="0.25">
      <c r="A472" s="1">
        <v>26245</v>
      </c>
      <c r="B472">
        <v>94.389999000000003</v>
      </c>
      <c r="C472">
        <f t="shared" si="98"/>
        <v>1.4251497279321683E-4</v>
      </c>
      <c r="D472">
        <f t="shared" si="95"/>
        <v>107.41204826795666</v>
      </c>
      <c r="E472">
        <f t="shared" si="96"/>
        <v>-5.612701684707333E-2</v>
      </c>
      <c r="F472">
        <f t="shared" si="99"/>
        <v>-3.2195515432831279E-4</v>
      </c>
      <c r="G472">
        <f t="shared" si="97"/>
        <v>3.0139620270458982E-4</v>
      </c>
      <c r="H472">
        <f t="shared" si="100"/>
        <v>-6.2335135703290266E-4</v>
      </c>
      <c r="I472">
        <f t="shared" si="101"/>
        <v>3.8856691431476127E-7</v>
      </c>
      <c r="J472">
        <f t="shared" si="102"/>
        <v>1.866116780746773E-5</v>
      </c>
      <c r="K472">
        <f t="shared" si="103"/>
        <v>4.5151832480437761</v>
      </c>
      <c r="L472">
        <f t="shared" si="104"/>
        <v>127.56372023145155</v>
      </c>
    </row>
    <row r="473" spans="1:12" x14ac:dyDescent="0.25">
      <c r="A473" s="1">
        <v>26246</v>
      </c>
      <c r="B473">
        <v>94.459998999999996</v>
      </c>
      <c r="C473">
        <f t="shared" si="98"/>
        <v>1.4251497279321683E-4</v>
      </c>
      <c r="D473">
        <f t="shared" ref="D473:D536" si="105">POWER(10,LOG(D472)+$C473)</f>
        <v>107.44730162185023</v>
      </c>
      <c r="E473">
        <f t="shared" si="96"/>
        <v>-5.5947576665538179E-2</v>
      </c>
      <c r="F473">
        <f t="shared" si="99"/>
        <v>3.2195515432831279E-4</v>
      </c>
      <c r="G473">
        <f t="shared" si="97"/>
        <v>3.0139620270458982E-4</v>
      </c>
      <c r="H473">
        <f t="shared" si="100"/>
        <v>2.0558951623722967E-5</v>
      </c>
      <c r="I473">
        <f t="shared" si="101"/>
        <v>4.2267049186658119E-10</v>
      </c>
      <c r="J473">
        <f t="shared" si="102"/>
        <v>1.4432535498359129E-5</v>
      </c>
      <c r="K473">
        <f t="shared" si="103"/>
        <v>4.6540595690219222</v>
      </c>
      <c r="L473">
        <f t="shared" si="104"/>
        <v>127.65227895501634</v>
      </c>
    </row>
    <row r="474" spans="1:12" x14ac:dyDescent="0.25">
      <c r="A474" s="1">
        <v>26247</v>
      </c>
      <c r="B474">
        <v>93.410004000000001</v>
      </c>
      <c r="C474">
        <f t="shared" si="98"/>
        <v>1.4251497279321683E-4</v>
      </c>
      <c r="D474">
        <f t="shared" si="105"/>
        <v>107.48256654613074</v>
      </c>
      <c r="E474">
        <f t="shared" si="96"/>
        <v>-6.0944637604413598E-2</v>
      </c>
      <c r="F474">
        <f t="shared" si="99"/>
        <v>-4.8545459660822576E-3</v>
      </c>
      <c r="G474">
        <f t="shared" si="97"/>
        <v>3.0139620270458982E-4</v>
      </c>
      <c r="H474">
        <f t="shared" si="100"/>
        <v>-5.1559421687868475E-3</v>
      </c>
      <c r="I474">
        <f t="shared" si="101"/>
        <v>2.6583739647874421E-5</v>
      </c>
      <c r="J474">
        <f t="shared" si="102"/>
        <v>1.1361347480274758E-5</v>
      </c>
      <c r="K474">
        <f t="shared" si="103"/>
        <v>3.6037880426751592</v>
      </c>
      <c r="L474">
        <f t="shared" si="104"/>
        <v>127.7408991588163</v>
      </c>
    </row>
    <row r="475" spans="1:12" x14ac:dyDescent="0.25">
      <c r="A475" s="1">
        <v>26248</v>
      </c>
      <c r="B475">
        <v>92.120002999999997</v>
      </c>
      <c r="C475">
        <f t="shared" si="98"/>
        <v>1.4251497279321683E-4</v>
      </c>
      <c r="D475">
        <f t="shared" si="105"/>
        <v>107.51784304459566</v>
      </c>
      <c r="E475">
        <f t="shared" si="96"/>
        <v>-6.7126599818628785E-2</v>
      </c>
      <c r="F475">
        <f t="shared" si="99"/>
        <v>-6.0394472414220246E-3</v>
      </c>
      <c r="G475">
        <f t="shared" si="97"/>
        <v>3.0139620270458982E-4</v>
      </c>
      <c r="H475">
        <f t="shared" si="100"/>
        <v>-6.3408434441266145E-3</v>
      </c>
      <c r="I475">
        <f t="shared" si="101"/>
        <v>4.0206295582923468E-5</v>
      </c>
      <c r="J475">
        <f t="shared" si="102"/>
        <v>1.7197838327898032E-5</v>
      </c>
      <c r="K475">
        <f t="shared" si="103"/>
        <v>3.3974903247549588</v>
      </c>
      <c r="L475">
        <f t="shared" si="104"/>
        <v>127.82958088553295</v>
      </c>
    </row>
    <row r="476" spans="1:12" x14ac:dyDescent="0.25">
      <c r="A476" s="1">
        <v>26249</v>
      </c>
      <c r="B476">
        <v>92.120002999999997</v>
      </c>
      <c r="C476">
        <f t="shared" si="98"/>
        <v>1.4251497279321683E-4</v>
      </c>
      <c r="D476">
        <f t="shared" si="105"/>
        <v>107.55313112104383</v>
      </c>
      <c r="E476">
        <f t="shared" si="96"/>
        <v>-6.7269114791422391E-2</v>
      </c>
      <c r="F476">
        <f t="shared" si="99"/>
        <v>0</v>
      </c>
      <c r="G476">
        <f t="shared" si="97"/>
        <v>3.0139620270458982E-4</v>
      </c>
      <c r="H476">
        <f t="shared" si="100"/>
        <v>-3.0139620270458982E-4</v>
      </c>
      <c r="I476">
        <f t="shared" si="101"/>
        <v>9.0839671004746199E-8</v>
      </c>
      <c r="J476">
        <f t="shared" si="102"/>
        <v>2.5366479947218796E-5</v>
      </c>
      <c r="K476">
        <f t="shared" si="103"/>
        <v>4.3703118926409914</v>
      </c>
      <c r="L476">
        <f t="shared" si="104"/>
        <v>127.91832417787739</v>
      </c>
    </row>
    <row r="477" spans="1:12" x14ac:dyDescent="0.25">
      <c r="A477" s="1">
        <v>26252</v>
      </c>
      <c r="B477">
        <v>91.809997999999993</v>
      </c>
      <c r="C477">
        <f t="shared" si="98"/>
        <v>1.4251497279321683E-4</v>
      </c>
      <c r="D477">
        <f t="shared" si="105"/>
        <v>107.58843077927511</v>
      </c>
      <c r="E477">
        <f t="shared" si="96"/>
        <v>-6.8875595268669709E-2</v>
      </c>
      <c r="F477">
        <f t="shared" si="99"/>
        <v>-1.4639655044537125E-3</v>
      </c>
      <c r="G477">
        <f t="shared" si="97"/>
        <v>3.0139620270458982E-4</v>
      </c>
      <c r="H477">
        <f t="shared" si="100"/>
        <v>-1.7653617071583024E-3</v>
      </c>
      <c r="I477">
        <f t="shared" si="101"/>
        <v>3.1165019571008761E-6</v>
      </c>
      <c r="J477">
        <f t="shared" si="102"/>
        <v>1.9028280778724908E-5</v>
      </c>
      <c r="K477">
        <f t="shared" si="103"/>
        <v>4.4339622612256058</v>
      </c>
      <c r="L477">
        <f t="shared" si="104"/>
        <v>128.00712907859042</v>
      </c>
    </row>
    <row r="478" spans="1:12" x14ac:dyDescent="0.25">
      <c r="A478" s="1">
        <v>26253</v>
      </c>
      <c r="B478">
        <v>92.709998999999996</v>
      </c>
      <c r="C478">
        <f t="shared" si="98"/>
        <v>1.4251497279321683E-4</v>
      </c>
      <c r="D478">
        <f t="shared" si="105"/>
        <v>107.62374202309074</v>
      </c>
      <c r="E478">
        <f t="shared" si="96"/>
        <v>-6.478151178055902E-2</v>
      </c>
      <c r="F478">
        <f t="shared" si="99"/>
        <v>4.2365984609038509E-3</v>
      </c>
      <c r="G478">
        <f t="shared" si="97"/>
        <v>3.0139620270458982E-4</v>
      </c>
      <c r="H478">
        <f t="shared" si="100"/>
        <v>3.9352022581992611E-3</v>
      </c>
      <c r="I478">
        <f t="shared" si="101"/>
        <v>1.5485816812936565E-5</v>
      </c>
      <c r="J478">
        <f t="shared" si="102"/>
        <v>1.5508185260015182E-5</v>
      </c>
      <c r="K478">
        <f t="shared" si="103"/>
        <v>4.118853944828424</v>
      </c>
      <c r="L478">
        <f t="shared" si="104"/>
        <v>128.0959956304425</v>
      </c>
    </row>
    <row r="479" spans="1:12" x14ac:dyDescent="0.25">
      <c r="A479" s="1">
        <v>26254</v>
      </c>
      <c r="B479">
        <v>92.849997999999999</v>
      </c>
      <c r="C479">
        <f t="shared" si="98"/>
        <v>1.4251497279321683E-4</v>
      </c>
      <c r="D479">
        <f t="shared" si="105"/>
        <v>107.65906485629307</v>
      </c>
      <c r="E479">
        <f t="shared" si="96"/>
        <v>-6.4268704424279788E-2</v>
      </c>
      <c r="F479">
        <f t="shared" si="99"/>
        <v>6.5532232907239418E-4</v>
      </c>
      <c r="G479">
        <f t="shared" si="97"/>
        <v>3.0139620270458982E-4</v>
      </c>
      <c r="H479">
        <f t="shared" si="100"/>
        <v>3.5392612636780436E-4</v>
      </c>
      <c r="I479">
        <f t="shared" si="101"/>
        <v>1.2526370292571903E-7</v>
      </c>
      <c r="J479">
        <f t="shared" si="102"/>
        <v>1.6762856756533855E-5</v>
      </c>
      <c r="K479">
        <f t="shared" si="103"/>
        <v>4.5754976329655657</v>
      </c>
      <c r="L479">
        <f t="shared" si="104"/>
        <v>128.1849238762338</v>
      </c>
    </row>
    <row r="480" spans="1:12" x14ac:dyDescent="0.25">
      <c r="A480" s="1">
        <v>26255</v>
      </c>
      <c r="B480">
        <v>92.129997000000003</v>
      </c>
      <c r="C480">
        <f t="shared" si="98"/>
        <v>1.4251497279321683E-4</v>
      </c>
      <c r="D480">
        <f t="shared" si="105"/>
        <v>107.69439928268592</v>
      </c>
      <c r="E480">
        <f t="shared" si="96"/>
        <v>-6.7792061097179834E-2</v>
      </c>
      <c r="F480">
        <f t="shared" si="99"/>
        <v>-3.3808417001068847E-3</v>
      </c>
      <c r="G480">
        <f t="shared" si="97"/>
        <v>3.0139620270458982E-4</v>
      </c>
      <c r="H480">
        <f t="shared" si="100"/>
        <v>-3.6822379028114745E-3</v>
      </c>
      <c r="I480">
        <f t="shared" si="101"/>
        <v>1.3558875972901447E-5</v>
      </c>
      <c r="J480">
        <f t="shared" si="102"/>
        <v>1.3027080316638737E-5</v>
      </c>
      <c r="K480">
        <f t="shared" si="103"/>
        <v>4.1848904391579778</v>
      </c>
      <c r="L480">
        <f t="shared" si="104"/>
        <v>128.27391385879412</v>
      </c>
    </row>
    <row r="481" spans="1:12" x14ac:dyDescent="0.25">
      <c r="A481" s="1">
        <v>26256</v>
      </c>
      <c r="B481">
        <v>91.610000999999997</v>
      </c>
      <c r="C481">
        <f t="shared" si="98"/>
        <v>1.4251497279321683E-4</v>
      </c>
      <c r="D481">
        <f t="shared" si="105"/>
        <v>107.72974530607425</v>
      </c>
      <c r="E481">
        <f t="shared" si="96"/>
        <v>-7.0392745208834873E-2</v>
      </c>
      <c r="F481">
        <f t="shared" si="99"/>
        <v>-2.4581691388618765E-3</v>
      </c>
      <c r="G481">
        <f t="shared" si="97"/>
        <v>3.0139620270458982E-4</v>
      </c>
      <c r="H481">
        <f t="shared" si="100"/>
        <v>-2.7595653415664664E-3</v>
      </c>
      <c r="I481">
        <f t="shared" si="101"/>
        <v>7.6152008743748484E-6</v>
      </c>
      <c r="J481">
        <f t="shared" si="102"/>
        <v>1.4450636435207799E-5</v>
      </c>
      <c r="K481">
        <f t="shared" si="103"/>
        <v>4.3899573617942949</v>
      </c>
      <c r="L481">
        <f t="shared" si="104"/>
        <v>128.362965620983</v>
      </c>
    </row>
    <row r="482" spans="1:12" x14ac:dyDescent="0.25">
      <c r="A482" s="1">
        <v>26259</v>
      </c>
      <c r="B482">
        <v>90.790001000000004</v>
      </c>
      <c r="C482">
        <f t="shared" si="98"/>
        <v>1.4251497279321683E-4</v>
      </c>
      <c r="D482">
        <f t="shared" si="105"/>
        <v>107.76510293026428</v>
      </c>
      <c r="E482">
        <f t="shared" si="96"/>
        <v>-7.4440127181861104E-2</v>
      </c>
      <c r="F482">
        <f t="shared" si="99"/>
        <v>-3.9048670002330699E-3</v>
      </c>
      <c r="G482">
        <f t="shared" si="97"/>
        <v>3.0139620270458982E-4</v>
      </c>
      <c r="H482">
        <f t="shared" si="100"/>
        <v>-4.2062632029376597E-3</v>
      </c>
      <c r="I482">
        <f t="shared" si="101"/>
        <v>1.7692650132387381E-5</v>
      </c>
      <c r="J482">
        <f t="shared" si="102"/>
        <v>1.3660548504714897E-5</v>
      </c>
      <c r="K482">
        <f t="shared" si="103"/>
        <v>4.033978760779708</v>
      </c>
      <c r="L482">
        <f t="shared" si="104"/>
        <v>128.45207920569001</v>
      </c>
    </row>
    <row r="483" spans="1:12" x14ac:dyDescent="0.25">
      <c r="A483" s="1">
        <v>26260</v>
      </c>
      <c r="B483">
        <v>90.160004000000001</v>
      </c>
      <c r="C483">
        <f t="shared" si="98"/>
        <v>1.4251497279321683E-4</v>
      </c>
      <c r="D483">
        <f t="shared" si="105"/>
        <v>107.80047215906345</v>
      </c>
      <c r="E483">
        <f t="shared" si="96"/>
        <v>-7.7606740730723933E-2</v>
      </c>
      <c r="F483">
        <f t="shared" si="99"/>
        <v>-3.024098576069667E-3</v>
      </c>
      <c r="G483">
        <f t="shared" si="97"/>
        <v>3.0139620270458982E-4</v>
      </c>
      <c r="H483">
        <f t="shared" si="100"/>
        <v>-3.3254947787742569E-3</v>
      </c>
      <c r="I483">
        <f t="shared" si="101"/>
        <v>1.1058915523654844E-5</v>
      </c>
      <c r="J483">
        <f t="shared" si="102"/>
        <v>1.6134537474767809E-5</v>
      </c>
      <c r="K483">
        <f t="shared" si="103"/>
        <v>4.25562625972867</v>
      </c>
      <c r="L483">
        <f t="shared" si="104"/>
        <v>128.54125465583414</v>
      </c>
    </row>
    <row r="484" spans="1:12" x14ac:dyDescent="0.25">
      <c r="A484" s="1">
        <v>26261</v>
      </c>
      <c r="B484">
        <v>90.330001999999993</v>
      </c>
      <c r="C484">
        <f t="shared" si="98"/>
        <v>1.4251497279321683E-4</v>
      </c>
      <c r="D484">
        <f t="shared" si="105"/>
        <v>107.83585299628048</v>
      </c>
      <c r="E484">
        <f t="shared" si="96"/>
        <v>-7.6931158161137603E-2</v>
      </c>
      <c r="F484">
        <f t="shared" si="99"/>
        <v>8.1809754237949228E-4</v>
      </c>
      <c r="G484">
        <f t="shared" si="97"/>
        <v>3.0139620270458982E-4</v>
      </c>
      <c r="H484">
        <f t="shared" si="100"/>
        <v>5.1670133967490241E-4</v>
      </c>
      <c r="I484">
        <f t="shared" si="101"/>
        <v>2.6698027442183889E-7</v>
      </c>
      <c r="J484">
        <f t="shared" si="102"/>
        <v>1.5871199679912427E-5</v>
      </c>
      <c r="K484">
        <f t="shared" si="103"/>
        <v>4.5981528418240556</v>
      </c>
      <c r="L484">
        <f t="shared" si="104"/>
        <v>128.63049201436431</v>
      </c>
    </row>
    <row r="485" spans="1:12" x14ac:dyDescent="0.25">
      <c r="A485" s="1">
        <v>26263</v>
      </c>
      <c r="B485">
        <v>91.940002000000007</v>
      </c>
      <c r="C485">
        <f t="shared" si="98"/>
        <v>1.4251497279321683E-4</v>
      </c>
      <c r="D485">
        <f t="shared" si="105"/>
        <v>107.87124544572534</v>
      </c>
      <c r="E485">
        <f t="shared" si="96"/>
        <v>-6.9401184120446713E-2</v>
      </c>
      <c r="F485">
        <f t="shared" si="99"/>
        <v>7.6724890134840518E-3</v>
      </c>
      <c r="G485">
        <f t="shared" si="97"/>
        <v>3.0139620270458982E-4</v>
      </c>
      <c r="H485">
        <f t="shared" si="100"/>
        <v>7.3710928107794619E-3</v>
      </c>
      <c r="I485">
        <f t="shared" si="101"/>
        <v>5.4333009225124668E-5</v>
      </c>
      <c r="J485">
        <f t="shared" si="102"/>
        <v>1.2446614695467101E-5</v>
      </c>
      <c r="K485">
        <f t="shared" si="103"/>
        <v>2.5454503589684547</v>
      </c>
      <c r="L485">
        <f t="shared" si="104"/>
        <v>128.71979132425926</v>
      </c>
    </row>
    <row r="486" spans="1:12" x14ac:dyDescent="0.25">
      <c r="A486" s="1">
        <v>26266</v>
      </c>
      <c r="B486">
        <v>93.410004000000001</v>
      </c>
      <c r="C486">
        <f t="shared" si="98"/>
        <v>1.4251497279321683E-4</v>
      </c>
      <c r="D486">
        <f t="shared" si="105"/>
        <v>107.90664951120932</v>
      </c>
      <c r="E486">
        <f t="shared" si="96"/>
        <v>-6.2654817277932873E-2</v>
      </c>
      <c r="F486">
        <f t="shared" si="99"/>
        <v>6.888881815307446E-3</v>
      </c>
      <c r="G486">
        <f t="shared" si="97"/>
        <v>3.0139620270458982E-4</v>
      </c>
      <c r="H486">
        <f t="shared" si="100"/>
        <v>6.5874856126028562E-3</v>
      </c>
      <c r="I486">
        <f t="shared" si="101"/>
        <v>4.3394966696249625E-5</v>
      </c>
      <c r="J486">
        <f t="shared" si="102"/>
        <v>2.6288644570814786E-5</v>
      </c>
      <c r="K486">
        <f t="shared" si="103"/>
        <v>3.5288924786202784</v>
      </c>
      <c r="L486">
        <f t="shared" si="104"/>
        <v>128.80915262852758</v>
      </c>
    </row>
    <row r="487" spans="1:12" x14ac:dyDescent="0.25">
      <c r="A487" s="1">
        <v>26267</v>
      </c>
      <c r="B487">
        <v>93.989998</v>
      </c>
      <c r="C487">
        <f t="shared" si="98"/>
        <v>1.4251497279321683E-4</v>
      </c>
      <c r="D487">
        <f t="shared" si="105"/>
        <v>107.94206519654482</v>
      </c>
      <c r="E487">
        <f t="shared" si="96"/>
        <v>-6.0109082567594285E-2</v>
      </c>
      <c r="F487">
        <f t="shared" si="99"/>
        <v>2.6882496831321934E-3</v>
      </c>
      <c r="G487">
        <f t="shared" si="97"/>
        <v>3.0139620270458982E-4</v>
      </c>
      <c r="H487">
        <f t="shared" si="100"/>
        <v>2.3868534804276035E-3</v>
      </c>
      <c r="I487">
        <f t="shared" si="101"/>
        <v>5.6970695370293641E-6</v>
      </c>
      <c r="J487">
        <f t="shared" si="102"/>
        <v>3.2675911617977552E-5</v>
      </c>
      <c r="K487">
        <f t="shared" si="103"/>
        <v>4.1583222938950577</v>
      </c>
      <c r="L487">
        <f t="shared" si="104"/>
        <v>128.8985759702077</v>
      </c>
    </row>
    <row r="488" spans="1:12" x14ac:dyDescent="0.25">
      <c r="A488" s="1">
        <v>26268</v>
      </c>
      <c r="B488">
        <v>95.440002000000007</v>
      </c>
      <c r="C488">
        <f t="shared" si="98"/>
        <v>1.4251497279321683E-4</v>
      </c>
      <c r="D488">
        <f t="shared" si="105"/>
        <v>107.97749250554551</v>
      </c>
      <c r="E488">
        <f t="shared" si="96"/>
        <v>-5.3602798137287966E-2</v>
      </c>
      <c r="F488">
        <f t="shared" si="99"/>
        <v>6.6487994030994813E-3</v>
      </c>
      <c r="G488">
        <f t="shared" si="97"/>
        <v>3.0139620270458982E-4</v>
      </c>
      <c r="H488">
        <f t="shared" si="100"/>
        <v>6.3474032003948914E-3</v>
      </c>
      <c r="I488">
        <f t="shared" si="101"/>
        <v>4.028952738838331E-5</v>
      </c>
      <c r="J488">
        <f t="shared" si="102"/>
        <v>2.5818968284054624E-5</v>
      </c>
      <c r="K488">
        <f t="shared" si="103"/>
        <v>3.5830308678301832</v>
      </c>
      <c r="L488">
        <f t="shared" si="104"/>
        <v>128.98806139236794</v>
      </c>
    </row>
    <row r="489" spans="1:12" x14ac:dyDescent="0.25">
      <c r="A489" s="1">
        <v>26269</v>
      </c>
      <c r="B489">
        <v>95.839995999999999</v>
      </c>
      <c r="C489">
        <f t="shared" si="98"/>
        <v>1.4251497279321683E-4</v>
      </c>
      <c r="D489">
        <f t="shared" si="105"/>
        <v>108.01293144202629</v>
      </c>
      <c r="E489">
        <f t="shared" si="96"/>
        <v>-5.1928965953834005E-2</v>
      </c>
      <c r="F489">
        <f t="shared" si="99"/>
        <v>1.8163471562471223E-3</v>
      </c>
      <c r="G489">
        <f t="shared" si="97"/>
        <v>3.0139620270458982E-4</v>
      </c>
      <c r="H489">
        <f t="shared" si="100"/>
        <v>1.5149509535425324E-3</v>
      </c>
      <c r="I489">
        <f t="shared" si="101"/>
        <v>2.295076391639428E-6</v>
      </c>
      <c r="J489">
        <f t="shared" si="102"/>
        <v>3.1415242272317717E-5</v>
      </c>
      <c r="K489">
        <f t="shared" si="103"/>
        <v>4.2286420760070653</v>
      </c>
      <c r="L489">
        <f t="shared" si="104"/>
        <v>129.07760893810649</v>
      </c>
    </row>
    <row r="490" spans="1:12" x14ac:dyDescent="0.25">
      <c r="A490" s="1">
        <v>26270</v>
      </c>
      <c r="B490">
        <v>97.059997999999993</v>
      </c>
      <c r="C490">
        <f t="shared" si="98"/>
        <v>1.4251497279321683E-4</v>
      </c>
      <c r="D490">
        <f t="shared" si="105"/>
        <v>108.04838200980345</v>
      </c>
      <c r="E490">
        <f t="shared" si="96"/>
        <v>-4.6577989815773213E-2</v>
      </c>
      <c r="F490">
        <f t="shared" si="99"/>
        <v>5.4934911108539541E-3</v>
      </c>
      <c r="G490">
        <f t="shared" si="97"/>
        <v>3.0139620270458982E-4</v>
      </c>
      <c r="H490">
        <f t="shared" si="100"/>
        <v>5.1920949081493643E-3</v>
      </c>
      <c r="I490">
        <f t="shared" si="101"/>
        <v>2.6957849535230557E-5</v>
      </c>
      <c r="J490">
        <f t="shared" si="102"/>
        <v>2.3916566296929467E-5</v>
      </c>
      <c r="K490">
        <f t="shared" si="103"/>
        <v>3.8379499600406413</v>
      </c>
      <c r="L490">
        <f t="shared" si="104"/>
        <v>129.16721865055146</v>
      </c>
    </row>
    <row r="491" spans="1:12" x14ac:dyDescent="0.25">
      <c r="A491" s="1">
        <v>26273</v>
      </c>
      <c r="B491">
        <v>96.510002</v>
      </c>
      <c r="C491">
        <f t="shared" si="98"/>
        <v>1.4251497279321683E-4</v>
      </c>
      <c r="D491">
        <f t="shared" si="105"/>
        <v>108.08384421269447</v>
      </c>
      <c r="E491">
        <f t="shared" si="96"/>
        <v>-4.9188458197221729E-2</v>
      </c>
      <c r="F491">
        <f t="shared" si="99"/>
        <v>-2.4679534086553545E-3</v>
      </c>
      <c r="G491">
        <f t="shared" si="97"/>
        <v>3.0139620270458982E-4</v>
      </c>
      <c r="H491">
        <f t="shared" si="100"/>
        <v>-2.7693496113599444E-3</v>
      </c>
      <c r="I491">
        <f t="shared" si="101"/>
        <v>7.6692972699394745E-6</v>
      </c>
      <c r="J491">
        <f t="shared" si="102"/>
        <v>2.6082777876348457E-5</v>
      </c>
      <c r="K491">
        <f t="shared" si="103"/>
        <v>4.2111607092956369</v>
      </c>
      <c r="L491">
        <f t="shared" si="104"/>
        <v>129.25689057286098</v>
      </c>
    </row>
    <row r="492" spans="1:12" x14ac:dyDescent="0.25">
      <c r="A492" s="1">
        <v>26274</v>
      </c>
      <c r="B492">
        <v>96.870002999999997</v>
      </c>
      <c r="C492">
        <f t="shared" si="98"/>
        <v>1.4251497279321683E-4</v>
      </c>
      <c r="D492">
        <f t="shared" si="105"/>
        <v>108.11931805451808</v>
      </c>
      <c r="E492">
        <f t="shared" si="96"/>
        <v>-4.771398460499876E-2</v>
      </c>
      <c r="F492">
        <f t="shared" si="99"/>
        <v>1.6169885650161309E-3</v>
      </c>
      <c r="G492">
        <f t="shared" si="97"/>
        <v>3.0139620270458982E-4</v>
      </c>
      <c r="H492">
        <f t="shared" si="100"/>
        <v>1.315592362311541E-3</v>
      </c>
      <c r="I492">
        <f t="shared" si="101"/>
        <v>1.730783263772461E-6</v>
      </c>
      <c r="J492">
        <f t="shared" si="102"/>
        <v>2.1804420820548665E-5</v>
      </c>
      <c r="K492">
        <f t="shared" si="103"/>
        <v>4.4080715608370111</v>
      </c>
      <c r="L492">
        <f t="shared" si="104"/>
        <v>129.34662474822304</v>
      </c>
    </row>
    <row r="493" spans="1:12" x14ac:dyDescent="0.25">
      <c r="A493" s="1">
        <v>26275</v>
      </c>
      <c r="B493">
        <v>96.919998000000007</v>
      </c>
      <c r="C493">
        <f t="shared" si="98"/>
        <v>1.4251497279321683E-4</v>
      </c>
      <c r="D493">
        <f t="shared" si="105"/>
        <v>108.15480353909425</v>
      </c>
      <c r="E493">
        <f t="shared" si="96"/>
        <v>-4.7632416260877664E-2</v>
      </c>
      <c r="F493">
        <f t="shared" si="99"/>
        <v>2.2408331691425865E-4</v>
      </c>
      <c r="G493">
        <f t="shared" si="97"/>
        <v>3.0139620270458982E-4</v>
      </c>
      <c r="H493">
        <f t="shared" si="100"/>
        <v>-7.7312885790331175E-5</v>
      </c>
      <c r="I493">
        <f t="shared" si="101"/>
        <v>5.9772823092287922E-9</v>
      </c>
      <c r="J493">
        <f t="shared" si="102"/>
        <v>1.703183282857353E-5</v>
      </c>
      <c r="K493">
        <f t="shared" si="103"/>
        <v>4.5710992157321453</v>
      </c>
      <c r="L493">
        <f t="shared" si="104"/>
        <v>129.43642121985567</v>
      </c>
    </row>
    <row r="494" spans="1:12" x14ac:dyDescent="0.25">
      <c r="A494" s="1">
        <v>26276</v>
      </c>
      <c r="B494">
        <v>96.959998999999996</v>
      </c>
      <c r="C494">
        <f t="shared" si="98"/>
        <v>1.4251497279321683E-4</v>
      </c>
      <c r="D494">
        <f t="shared" si="105"/>
        <v>108.1903006702442</v>
      </c>
      <c r="E494">
        <f t="shared" si="96"/>
        <v>-4.7595725394121491E-2</v>
      </c>
      <c r="F494">
        <f t="shared" si="99"/>
        <v>1.7920583954933456E-4</v>
      </c>
      <c r="G494">
        <f t="shared" si="97"/>
        <v>3.0139620270458982E-4</v>
      </c>
      <c r="H494">
        <f t="shared" si="100"/>
        <v>-1.2219036315525526E-4</v>
      </c>
      <c r="I494">
        <f t="shared" si="101"/>
        <v>1.4930484848013164E-8</v>
      </c>
      <c r="J494">
        <f t="shared" si="102"/>
        <v>1.317920056775452E-5</v>
      </c>
      <c r="K494">
        <f t="shared" si="103"/>
        <v>4.6989303684170842</v>
      </c>
      <c r="L494">
        <f t="shared" si="104"/>
        <v>129.52628003100691</v>
      </c>
    </row>
    <row r="495" spans="1:12" x14ac:dyDescent="0.25">
      <c r="A495" s="1">
        <v>26277</v>
      </c>
      <c r="B495">
        <v>97.690002000000007</v>
      </c>
      <c r="C495">
        <f t="shared" si="98"/>
        <v>1.4251497279321683E-4</v>
      </c>
      <c r="D495">
        <f t="shared" si="105"/>
        <v>108.22580945179043</v>
      </c>
      <c r="E495">
        <f t="shared" si="96"/>
        <v>-4.4480724215557155E-2</v>
      </c>
      <c r="F495">
        <f t="shared" si="99"/>
        <v>3.2575161513574979E-3</v>
      </c>
      <c r="G495">
        <f t="shared" si="97"/>
        <v>3.0139620270458982E-4</v>
      </c>
      <c r="H495">
        <f t="shared" si="100"/>
        <v>2.9561199486529081E-3</v>
      </c>
      <c r="I495">
        <f t="shared" si="101"/>
        <v>8.7386451508236719E-6</v>
      </c>
      <c r="J495">
        <f t="shared" si="102"/>
        <v>1.0489971691108273E-5</v>
      </c>
      <c r="K495">
        <f t="shared" si="103"/>
        <v>4.3970831120496978</v>
      </c>
      <c r="L495">
        <f t="shared" si="104"/>
        <v>129.61620122495475</v>
      </c>
    </row>
    <row r="496" spans="1:12" x14ac:dyDescent="0.25">
      <c r="A496" s="1">
        <v>26280</v>
      </c>
      <c r="B496">
        <v>97.970000999999996</v>
      </c>
      <c r="C496">
        <f t="shared" si="98"/>
        <v>1.4251497279321683E-4</v>
      </c>
      <c r="D496">
        <f t="shared" si="105"/>
        <v>108.26132988755676</v>
      </c>
      <c r="E496">
        <f t="shared" si="96"/>
        <v>-4.3380245200988599E-2</v>
      </c>
      <c r="F496">
        <f t="shared" si="99"/>
        <v>1.242993987362162E-3</v>
      </c>
      <c r="G496">
        <f t="shared" si="97"/>
        <v>3.0139620270458982E-4</v>
      </c>
      <c r="H496">
        <f t="shared" si="100"/>
        <v>9.4159778465757217E-4</v>
      </c>
      <c r="I496">
        <f t="shared" si="101"/>
        <v>8.8660638807204767E-7</v>
      </c>
      <c r="J496">
        <f t="shared" si="102"/>
        <v>1.1230492610028409E-5</v>
      </c>
      <c r="K496">
        <f t="shared" si="103"/>
        <v>4.7400272546554811</v>
      </c>
      <c r="L496">
        <f t="shared" si="104"/>
        <v>129.7061848450073</v>
      </c>
    </row>
    <row r="497" spans="1:12" x14ac:dyDescent="0.25">
      <c r="A497" s="1">
        <v>26281</v>
      </c>
      <c r="B497">
        <v>97.669998000000007</v>
      </c>
      <c r="C497">
        <f t="shared" si="98"/>
        <v>1.4251497279321683E-4</v>
      </c>
      <c r="D497">
        <f t="shared" si="105"/>
        <v>108.29686198136808</v>
      </c>
      <c r="E497">
        <f t="shared" si="96"/>
        <v>-4.4854693829923686E-2</v>
      </c>
      <c r="F497">
        <f t="shared" si="99"/>
        <v>-1.3319336561414818E-3</v>
      </c>
      <c r="G497">
        <f t="shared" si="97"/>
        <v>3.0139620270458982E-4</v>
      </c>
      <c r="H497">
        <f t="shared" si="100"/>
        <v>-1.6333298588460717E-3</v>
      </c>
      <c r="I497">
        <f t="shared" si="101"/>
        <v>2.6677664277981286E-6</v>
      </c>
      <c r="J497">
        <f t="shared" si="102"/>
        <v>9.3901128291928456E-6</v>
      </c>
      <c r="K497">
        <f t="shared" si="103"/>
        <v>4.7269362077342381</v>
      </c>
      <c r="L497">
        <f t="shared" si="104"/>
        <v>129.79623093450274</v>
      </c>
    </row>
    <row r="498" spans="1:12" x14ac:dyDescent="0.25">
      <c r="A498" s="1">
        <v>26282</v>
      </c>
      <c r="B498">
        <v>98.540001000000004</v>
      </c>
      <c r="C498">
        <f t="shared" si="98"/>
        <v>1.4251497279321683E-4</v>
      </c>
      <c r="D498">
        <f t="shared" si="105"/>
        <v>108.33240573705066</v>
      </c>
      <c r="E498">
        <f t="shared" si="96"/>
        <v>-4.1145825282214554E-2</v>
      </c>
      <c r="F498">
        <f t="shared" si="99"/>
        <v>3.8513835205022939E-3</v>
      </c>
      <c r="G498">
        <f t="shared" si="97"/>
        <v>3.0139620270458982E-4</v>
      </c>
      <c r="H498">
        <f t="shared" si="100"/>
        <v>3.5499873177977041E-3</v>
      </c>
      <c r="I498">
        <f t="shared" si="101"/>
        <v>1.2602409956524537E-5</v>
      </c>
      <c r="J498">
        <f t="shared" si="102"/>
        <v>8.639043655550825E-6</v>
      </c>
      <c r="K498">
        <f t="shared" si="103"/>
        <v>4.1812839353124822</v>
      </c>
      <c r="L498">
        <f t="shared" si="104"/>
        <v>129.88633953680929</v>
      </c>
    </row>
    <row r="499" spans="1:12" x14ac:dyDescent="0.25">
      <c r="A499" s="1">
        <v>26283</v>
      </c>
      <c r="B499">
        <v>99.739998</v>
      </c>
      <c r="C499">
        <f t="shared" si="98"/>
        <v>1.4251497279321683E-4</v>
      </c>
      <c r="D499">
        <f t="shared" si="105"/>
        <v>108.36796115843191</v>
      </c>
      <c r="E499">
        <f t="shared" si="96"/>
        <v>-3.6031547427376909E-2</v>
      </c>
      <c r="F499">
        <f t="shared" si="99"/>
        <v>5.2567928276308074E-3</v>
      </c>
      <c r="G499">
        <f t="shared" si="97"/>
        <v>3.0139620270458982E-4</v>
      </c>
      <c r="H499">
        <f t="shared" si="100"/>
        <v>4.9553966249262175E-3</v>
      </c>
      <c r="I499">
        <f t="shared" si="101"/>
        <v>2.4555955710330148E-5</v>
      </c>
      <c r="J499">
        <f t="shared" si="102"/>
        <v>1.1097414395682618E-5</v>
      </c>
      <c r="K499">
        <f t="shared" si="103"/>
        <v>3.6790788251231135</v>
      </c>
      <c r="L499">
        <f t="shared" si="104"/>
        <v>129.97651069532532</v>
      </c>
    </row>
    <row r="500" spans="1:12" x14ac:dyDescent="0.25">
      <c r="A500" s="1">
        <v>26284</v>
      </c>
      <c r="B500">
        <v>100.260002</v>
      </c>
      <c r="C500">
        <f t="shared" si="98"/>
        <v>1.4251497279321683E-4</v>
      </c>
      <c r="D500">
        <f t="shared" si="105"/>
        <v>108.40352824934067</v>
      </c>
      <c r="E500">
        <f t="shared" si="96"/>
        <v>-3.3915708633582842E-2</v>
      </c>
      <c r="F500">
        <f t="shared" si="99"/>
        <v>2.2583537665872289E-3</v>
      </c>
      <c r="G500">
        <f t="shared" si="97"/>
        <v>3.0139620270458982E-4</v>
      </c>
      <c r="H500">
        <f t="shared" si="100"/>
        <v>1.956957563882639E-3</v>
      </c>
      <c r="I500">
        <f t="shared" si="101"/>
        <v>3.8296829068374729E-6</v>
      </c>
      <c r="J500">
        <f t="shared" si="102"/>
        <v>1.640452284272557E-5</v>
      </c>
      <c r="K500">
        <f t="shared" si="103"/>
        <v>4.4733117717950162</v>
      </c>
      <c r="L500">
        <f t="shared" si="104"/>
        <v>130.06674445347926</v>
      </c>
    </row>
    <row r="501" spans="1:12" x14ac:dyDescent="0.25">
      <c r="A501" s="1">
        <v>26287</v>
      </c>
      <c r="B501">
        <v>101.550003</v>
      </c>
      <c r="C501">
        <f t="shared" si="98"/>
        <v>1.4251497279321683E-4</v>
      </c>
      <c r="D501">
        <f t="shared" si="105"/>
        <v>108.43910701360696</v>
      </c>
      <c r="E501">
        <f t="shared" si="96"/>
        <v>-2.8505991975980471E-2</v>
      </c>
      <c r="F501">
        <f t="shared" si="99"/>
        <v>5.5522316303955321E-3</v>
      </c>
      <c r="G501">
        <f t="shared" si="97"/>
        <v>3.0139620270458982E-4</v>
      </c>
      <c r="H501">
        <f t="shared" si="100"/>
        <v>5.2508354276909423E-3</v>
      </c>
      <c r="I501">
        <f t="shared" si="101"/>
        <v>2.7571272688694322E-5</v>
      </c>
      <c r="J501">
        <f t="shared" si="102"/>
        <v>1.3889061792514951E-5</v>
      </c>
      <c r="K501">
        <f t="shared" si="103"/>
        <v>3.6807124808682845</v>
      </c>
      <c r="L501">
        <f t="shared" si="104"/>
        <v>130.15704085472979</v>
      </c>
    </row>
    <row r="502" spans="1:12" x14ac:dyDescent="0.25">
      <c r="A502" s="1">
        <v>26288</v>
      </c>
      <c r="B502">
        <v>101.800003</v>
      </c>
      <c r="C502">
        <f t="shared" si="98"/>
        <v>1.4251497279321683E-4</v>
      </c>
      <c r="D502">
        <f t="shared" si="105"/>
        <v>108.47469745506206</v>
      </c>
      <c r="E502">
        <f t="shared" si="96"/>
        <v>-2.7580656720366914E-2</v>
      </c>
      <c r="F502">
        <f t="shared" si="99"/>
        <v>1.0678502284067193E-3</v>
      </c>
      <c r="G502">
        <f t="shared" si="97"/>
        <v>3.0139620270458982E-4</v>
      </c>
      <c r="H502">
        <f t="shared" si="100"/>
        <v>7.6645402570212941E-4</v>
      </c>
      <c r="I502">
        <f t="shared" si="101"/>
        <v>5.8745177351500043E-7</v>
      </c>
      <c r="J502">
        <f t="shared" si="102"/>
        <v>1.9260541738984078E-5</v>
      </c>
      <c r="K502">
        <f t="shared" si="103"/>
        <v>4.4945373426523503</v>
      </c>
      <c r="L502">
        <f t="shared" si="104"/>
        <v>130.24739994256566</v>
      </c>
    </row>
    <row r="503" spans="1:12" x14ac:dyDescent="0.25">
      <c r="A503" s="1">
        <v>26289</v>
      </c>
      <c r="B503">
        <v>101.18</v>
      </c>
      <c r="C503">
        <f t="shared" si="98"/>
        <v>1.4251497279321683E-4</v>
      </c>
      <c r="D503">
        <f t="shared" si="105"/>
        <v>108.51029957753849</v>
      </c>
      <c r="E503">
        <f t="shared" si="96"/>
        <v>-3.0376287419813242E-2</v>
      </c>
      <c r="F503">
        <f t="shared" si="99"/>
        <v>-2.6531157266531658E-3</v>
      </c>
      <c r="G503">
        <f t="shared" si="97"/>
        <v>3.0139620270458982E-4</v>
      </c>
      <c r="H503">
        <f t="shared" si="100"/>
        <v>-2.9545119293577556E-3</v>
      </c>
      <c r="I503">
        <f t="shared" si="101"/>
        <v>8.729140740717287E-6</v>
      </c>
      <c r="J503">
        <f t="shared" si="102"/>
        <v>1.4911051833163917E-5</v>
      </c>
      <c r="K503">
        <f t="shared" si="103"/>
        <v>4.3450583346834444</v>
      </c>
      <c r="L503">
        <f t="shared" si="104"/>
        <v>130.33782176050588</v>
      </c>
    </row>
    <row r="504" spans="1:12" x14ac:dyDescent="0.25">
      <c r="A504" s="1">
        <v>26290</v>
      </c>
      <c r="B504">
        <v>100.739998</v>
      </c>
      <c r="C504">
        <f t="shared" si="98"/>
        <v>1.4251497279321683E-4</v>
      </c>
      <c r="D504">
        <f t="shared" si="105"/>
        <v>108.54591338487006</v>
      </c>
      <c r="E504">
        <f t="shared" si="96"/>
        <v>-3.2411539565548875E-2</v>
      </c>
      <c r="F504">
        <f t="shared" si="99"/>
        <v>-1.8927371729424713E-3</v>
      </c>
      <c r="G504">
        <f t="shared" si="97"/>
        <v>3.0139620270458982E-4</v>
      </c>
      <c r="H504">
        <f t="shared" si="100"/>
        <v>-2.1941333756470612E-3</v>
      </c>
      <c r="I504">
        <f t="shared" si="101"/>
        <v>4.8142212701283677E-6</v>
      </c>
      <c r="J504">
        <f t="shared" si="102"/>
        <v>1.4316742777041693E-5</v>
      </c>
      <c r="K504">
        <f t="shared" si="103"/>
        <v>4.4899693463258465</v>
      </c>
      <c r="L504">
        <f t="shared" si="104"/>
        <v>130.42830635209964</v>
      </c>
    </row>
    <row r="505" spans="1:12" x14ac:dyDescent="0.25">
      <c r="A505" s="1">
        <v>26294</v>
      </c>
      <c r="B505">
        <v>100.949997</v>
      </c>
      <c r="C505">
        <f t="shared" si="98"/>
        <v>1.4251497279321683E-4</v>
      </c>
      <c r="D505">
        <f t="shared" si="105"/>
        <v>108.5815388808918</v>
      </c>
      <c r="E505">
        <f t="shared" si="96"/>
        <v>-3.1649682064515794E-2</v>
      </c>
      <c r="F505">
        <f t="shared" si="99"/>
        <v>9.0437247382624264E-4</v>
      </c>
      <c r="G505">
        <f t="shared" si="97"/>
        <v>3.0139620270458982E-4</v>
      </c>
      <c r="H505">
        <f t="shared" si="100"/>
        <v>6.0297627112165277E-4</v>
      </c>
      <c r="I505">
        <f t="shared" si="101"/>
        <v>3.6358038353577289E-7</v>
      </c>
      <c r="J505">
        <f t="shared" si="102"/>
        <v>1.2725920406840556E-5</v>
      </c>
      <c r="K505">
        <f t="shared" si="103"/>
        <v>4.7027112676630161</v>
      </c>
      <c r="L505">
        <f t="shared" si="104"/>
        <v>130.51885376092628</v>
      </c>
    </row>
    <row r="506" spans="1:12" x14ac:dyDescent="0.25">
      <c r="A506" s="1">
        <v>26295</v>
      </c>
      <c r="B506">
        <v>101.949997</v>
      </c>
      <c r="C506">
        <f t="shared" si="98"/>
        <v>1.4251497279321683E-4</v>
      </c>
      <c r="D506">
        <f t="shared" si="105"/>
        <v>108.61717606944012</v>
      </c>
      <c r="E506">
        <f t="shared" si="96"/>
        <v>-2.7511290076215111E-2</v>
      </c>
      <c r="F506">
        <f t="shared" si="99"/>
        <v>4.2809069610942885E-3</v>
      </c>
      <c r="G506">
        <f t="shared" si="97"/>
        <v>3.0139620270458982E-4</v>
      </c>
      <c r="H506">
        <f t="shared" si="100"/>
        <v>3.9795107583896986E-3</v>
      </c>
      <c r="I506">
        <f t="shared" si="101"/>
        <v>1.5836505876139354E-5</v>
      </c>
      <c r="J506">
        <f t="shared" si="102"/>
        <v>1.0277947095431003E-5</v>
      </c>
      <c r="K506">
        <f t="shared" si="103"/>
        <v>4.053404556870186</v>
      </c>
      <c r="L506">
        <f t="shared" si="104"/>
        <v>130.60946403059572</v>
      </c>
    </row>
    <row r="507" spans="1:12" x14ac:dyDescent="0.25">
      <c r="A507" s="1">
        <v>26296</v>
      </c>
      <c r="B507">
        <v>102.209999</v>
      </c>
      <c r="C507">
        <f t="shared" si="98"/>
        <v>1.4251497279321683E-4</v>
      </c>
      <c r="D507">
        <f t="shared" si="105"/>
        <v>108.65282495435248</v>
      </c>
      <c r="E507">
        <f t="shared" si="96"/>
        <v>-2.6547638345036706E-2</v>
      </c>
      <c r="F507">
        <f t="shared" si="99"/>
        <v>1.1061667039720113E-3</v>
      </c>
      <c r="G507">
        <f t="shared" si="97"/>
        <v>3.0139620270458982E-4</v>
      </c>
      <c r="H507">
        <f t="shared" si="100"/>
        <v>8.0477050126742146E-4</v>
      </c>
      <c r="I507">
        <f t="shared" si="101"/>
        <v>6.476555597102168E-7</v>
      </c>
      <c r="J507">
        <f t="shared" si="102"/>
        <v>1.321368079725636E-5</v>
      </c>
      <c r="K507">
        <f t="shared" si="103"/>
        <v>4.6736833794095398</v>
      </c>
      <c r="L507">
        <f t="shared" si="104"/>
        <v>130.70013720474776</v>
      </c>
    </row>
    <row r="508" spans="1:12" x14ac:dyDescent="0.25">
      <c r="A508" s="1">
        <v>26297</v>
      </c>
      <c r="B508">
        <v>101.779999</v>
      </c>
      <c r="C508">
        <f t="shared" si="98"/>
        <v>1.4251497279321683E-4</v>
      </c>
      <c r="D508">
        <f t="shared" si="105"/>
        <v>108.68848553946772</v>
      </c>
      <c r="E508">
        <f t="shared" si="96"/>
        <v>-2.8521095086045278E-2</v>
      </c>
      <c r="F508">
        <f t="shared" si="99"/>
        <v>-1.8309417682154105E-3</v>
      </c>
      <c r="G508">
        <f t="shared" si="97"/>
        <v>3.0139620270458982E-4</v>
      </c>
      <c r="H508">
        <f t="shared" si="100"/>
        <v>-2.1323379709200004E-3</v>
      </c>
      <c r="I508">
        <f t="shared" si="101"/>
        <v>4.5468652222272249E-6</v>
      </c>
      <c r="J508">
        <f t="shared" si="102"/>
        <v>1.0704057452714267E-5</v>
      </c>
      <c r="K508">
        <f t="shared" si="103"/>
        <v>4.5911155113656177</v>
      </c>
      <c r="L508">
        <f t="shared" si="104"/>
        <v>130.79087332705271</v>
      </c>
    </row>
    <row r="509" spans="1:12" x14ac:dyDescent="0.25">
      <c r="A509" s="1">
        <v>26298</v>
      </c>
      <c r="B509">
        <v>102.089996</v>
      </c>
      <c r="C509">
        <f t="shared" si="98"/>
        <v>1.4251497279321683E-4</v>
      </c>
      <c r="D509">
        <f t="shared" si="105"/>
        <v>108.72415782862583</v>
      </c>
      <c r="E509">
        <f t="shared" si="96"/>
        <v>-2.734286552979226E-2</v>
      </c>
      <c r="F509">
        <f t="shared" si="99"/>
        <v>1.3207445290461806E-3</v>
      </c>
      <c r="G509">
        <f t="shared" si="97"/>
        <v>3.0139620270458982E-4</v>
      </c>
      <c r="H509">
        <f t="shared" si="100"/>
        <v>1.0193483263415907E-3</v>
      </c>
      <c r="I509">
        <f t="shared" si="101"/>
        <v>1.0390710104154021E-6</v>
      </c>
      <c r="J509">
        <f t="shared" si="102"/>
        <v>1.012137793159567E-5</v>
      </c>
      <c r="K509">
        <f t="shared" si="103"/>
        <v>4.7801613274671926</v>
      </c>
      <c r="L509">
        <f t="shared" si="104"/>
        <v>130.88167244121112</v>
      </c>
    </row>
    <row r="510" spans="1:12" x14ac:dyDescent="0.25">
      <c r="A510" s="1">
        <v>26301</v>
      </c>
      <c r="B510">
        <v>101.66999800000001</v>
      </c>
      <c r="C510">
        <f t="shared" si="98"/>
        <v>1.4251497279321683E-4</v>
      </c>
      <c r="D510">
        <f t="shared" si="105"/>
        <v>108.75984182566823</v>
      </c>
      <c r="E510">
        <f t="shared" si="96"/>
        <v>-2.9275752288092427E-2</v>
      </c>
      <c r="F510">
        <f t="shared" si="99"/>
        <v>-1.7903717855070056E-3</v>
      </c>
      <c r="G510">
        <f t="shared" si="97"/>
        <v>3.0139620270458982E-4</v>
      </c>
      <c r="H510">
        <f t="shared" si="100"/>
        <v>-2.0917679882115955E-3</v>
      </c>
      <c r="I510">
        <f t="shared" si="101"/>
        <v>4.3754933165067855E-6</v>
      </c>
      <c r="J510">
        <f t="shared" si="102"/>
        <v>8.6609322948707372E-6</v>
      </c>
      <c r="K510">
        <f t="shared" si="103"/>
        <v>4.6568061185046652</v>
      </c>
      <c r="L510">
        <f t="shared" si="104"/>
        <v>130.97253459095393</v>
      </c>
    </row>
    <row r="511" spans="1:12" x14ac:dyDescent="0.25">
      <c r="A511" s="1">
        <v>26302</v>
      </c>
      <c r="B511">
        <v>102.089996</v>
      </c>
      <c r="C511">
        <f t="shared" si="98"/>
        <v>1.4251497279321683E-4</v>
      </c>
      <c r="D511">
        <f t="shared" si="105"/>
        <v>108.79553753443754</v>
      </c>
      <c r="E511">
        <f t="shared" si="96"/>
        <v>-2.7627895475378583E-2</v>
      </c>
      <c r="F511">
        <f t="shared" si="99"/>
        <v>1.7903717855070056E-3</v>
      </c>
      <c r="G511">
        <f t="shared" si="97"/>
        <v>3.0139620270458982E-4</v>
      </c>
      <c r="H511">
        <f t="shared" si="100"/>
        <v>1.4889755828024157E-3</v>
      </c>
      <c r="I511">
        <f t="shared" si="101"/>
        <v>2.2170482861817938E-6</v>
      </c>
      <c r="J511">
        <f t="shared" si="102"/>
        <v>8.6423429936817046E-6</v>
      </c>
      <c r="K511">
        <f t="shared" si="103"/>
        <v>4.7822132607083621</v>
      </c>
      <c r="L511">
        <f t="shared" si="104"/>
        <v>131.06345982004237</v>
      </c>
    </row>
    <row r="512" spans="1:12" x14ac:dyDescent="0.25">
      <c r="A512" s="1">
        <v>26303</v>
      </c>
      <c r="B512">
        <v>103.05999799999999</v>
      </c>
      <c r="C512">
        <f t="shared" si="98"/>
        <v>1.4251497279321683E-4</v>
      </c>
      <c r="D512">
        <f t="shared" si="105"/>
        <v>108.83124495877763</v>
      </c>
      <c r="E512">
        <f t="shared" si="96"/>
        <v>-2.3663467550438355E-2</v>
      </c>
      <c r="F512">
        <f t="shared" si="99"/>
        <v>4.1069428977333899E-3</v>
      </c>
      <c r="G512">
        <f t="shared" si="97"/>
        <v>3.0139620270458982E-4</v>
      </c>
      <c r="H512">
        <f t="shared" si="100"/>
        <v>3.8055466950288001E-3</v>
      </c>
      <c r="I512">
        <f t="shared" si="101"/>
        <v>1.4482185648044624E-5</v>
      </c>
      <c r="J512">
        <f t="shared" si="102"/>
        <v>7.9812198008900391E-6</v>
      </c>
      <c r="K512">
        <f t="shared" si="103"/>
        <v>4.0430046837239111</v>
      </c>
      <c r="L512">
        <f t="shared" si="104"/>
        <v>131.15444817226802</v>
      </c>
    </row>
    <row r="513" spans="1:12" x14ac:dyDescent="0.25">
      <c r="A513" s="1">
        <v>26304</v>
      </c>
      <c r="B513">
        <v>103.510002</v>
      </c>
      <c r="C513">
        <f t="shared" si="98"/>
        <v>1.4251497279321683E-4</v>
      </c>
      <c r="D513">
        <f t="shared" si="105"/>
        <v>108.86696410253363</v>
      </c>
      <c r="E513">
        <f t="shared" si="96"/>
        <v>-2.19137952434596E-2</v>
      </c>
      <c r="F513">
        <f t="shared" si="99"/>
        <v>1.8921872797719175E-3</v>
      </c>
      <c r="G513">
        <f t="shared" si="97"/>
        <v>3.0139620270458982E-4</v>
      </c>
      <c r="H513">
        <f t="shared" si="100"/>
        <v>1.5907910770673276E-3</v>
      </c>
      <c r="I513">
        <f t="shared" si="101"/>
        <v>2.5306162508770283E-6</v>
      </c>
      <c r="J513">
        <f t="shared" si="102"/>
        <v>1.1202234727666156E-5</v>
      </c>
      <c r="K513">
        <f t="shared" si="103"/>
        <v>4.667808699288674</v>
      </c>
      <c r="L513">
        <f t="shared" si="104"/>
        <v>131.24549969145315</v>
      </c>
    </row>
    <row r="514" spans="1:12" x14ac:dyDescent="0.25">
      <c r="A514" s="1">
        <v>26305</v>
      </c>
      <c r="B514">
        <v>103.470001</v>
      </c>
      <c r="C514">
        <f t="shared" si="98"/>
        <v>1.4251497279321683E-4</v>
      </c>
      <c r="D514">
        <f t="shared" si="105"/>
        <v>108.90269496955193</v>
      </c>
      <c r="E514">
        <f t="shared" ref="E514:E577" si="106">LOG(B514) - LOG(D514)</f>
        <v>-2.2224173908735878E-2</v>
      </c>
      <c r="F514">
        <f t="shared" si="99"/>
        <v>-1.6786369248311672E-4</v>
      </c>
      <c r="G514">
        <f t="shared" ref="G514:G577" si="107">S$4</f>
        <v>3.0139620270458982E-4</v>
      </c>
      <c r="H514">
        <f t="shared" si="100"/>
        <v>-4.6925989518770654E-4</v>
      </c>
      <c r="I514">
        <f t="shared" si="101"/>
        <v>2.2020484923157734E-7</v>
      </c>
      <c r="J514">
        <f t="shared" si="102"/>
        <v>9.864029108178381E-6</v>
      </c>
      <c r="K514">
        <f t="shared" si="103"/>
        <v>4.8332073740206489</v>
      </c>
      <c r="L514">
        <f t="shared" si="104"/>
        <v>131.33661442145012</v>
      </c>
    </row>
    <row r="515" spans="1:12" x14ac:dyDescent="0.25">
      <c r="A515" s="1">
        <v>26308</v>
      </c>
      <c r="B515">
        <v>103.32</v>
      </c>
      <c r="C515">
        <f t="shared" ref="C515:C578" si="108">P$5</f>
        <v>1.4251497279321683E-4</v>
      </c>
      <c r="D515">
        <f t="shared" si="105"/>
        <v>108.93843756368017</v>
      </c>
      <c r="E515">
        <f t="shared" si="106"/>
        <v>-2.299674466460111E-2</v>
      </c>
      <c r="F515">
        <f t="shared" ref="F515:F578" si="109">LOG(B515)-LOG(B514)</f>
        <v>-6.3005578307206989E-4</v>
      </c>
      <c r="G515">
        <f t="shared" si="107"/>
        <v>3.0139620270458982E-4</v>
      </c>
      <c r="H515">
        <f t="shared" si="100"/>
        <v>-9.3145198577665976E-4</v>
      </c>
      <c r="I515">
        <f t="shared" si="101"/>
        <v>8.6760280180728281E-7</v>
      </c>
      <c r="J515">
        <f t="shared" si="102"/>
        <v>8.235229285611356E-6</v>
      </c>
      <c r="K515">
        <f t="shared" si="103"/>
        <v>4.8819298436595755</v>
      </c>
      <c r="L515">
        <f t="shared" si="104"/>
        <v>131.42779240614186</v>
      </c>
    </row>
    <row r="516" spans="1:12" x14ac:dyDescent="0.25">
      <c r="A516" s="1">
        <v>26309</v>
      </c>
      <c r="B516">
        <v>103.650002</v>
      </c>
      <c r="C516">
        <f t="shared" si="108"/>
        <v>1.4251497279321683E-4</v>
      </c>
      <c r="D516">
        <f t="shared" si="105"/>
        <v>108.97419188876736</v>
      </c>
      <c r="E516">
        <f t="shared" si="106"/>
        <v>-2.1754342328776044E-2</v>
      </c>
      <c r="F516">
        <f t="shared" si="109"/>
        <v>1.3849173086186717E-3</v>
      </c>
      <c r="G516">
        <f t="shared" si="107"/>
        <v>3.0139620270458982E-4</v>
      </c>
      <c r="H516">
        <f t="shared" ref="H516:H579" si="110">F516-G516</f>
        <v>1.0835211059140818E-3</v>
      </c>
      <c r="I516">
        <f t="shared" ref="I516:I579" si="111">H516*H516</f>
        <v>1.174017986961275E-6</v>
      </c>
      <c r="J516">
        <f t="shared" ref="J516:J579" si="112">S$7+S$5*I515+S$6*J515</f>
        <v>7.2915513168758657E-6</v>
      </c>
      <c r="K516">
        <f t="shared" ref="K516:K579" si="113">-0.5*LN(2*PI()*J516)-I516/2/J516</f>
        <v>4.9149532196711503</v>
      </c>
      <c r="L516">
        <f t="shared" ref="L516:L579" si="114">POWER(10,LOG(L515)+$G516)</f>
        <v>131.51903368944176</v>
      </c>
    </row>
    <row r="517" spans="1:12" x14ac:dyDescent="0.25">
      <c r="A517" s="1">
        <v>26310</v>
      </c>
      <c r="B517">
        <v>103.589996</v>
      </c>
      <c r="C517">
        <f t="shared" si="108"/>
        <v>1.4251497279321683E-4</v>
      </c>
      <c r="D517">
        <f t="shared" si="105"/>
        <v>109.00995794866361</v>
      </c>
      <c r="E517">
        <f t="shared" si="106"/>
        <v>-2.2148355812097176E-2</v>
      </c>
      <c r="F517">
        <f t="shared" si="109"/>
        <v>-2.5149851052752581E-4</v>
      </c>
      <c r="G517">
        <f t="shared" si="107"/>
        <v>3.0139620270458982E-4</v>
      </c>
      <c r="H517">
        <f t="shared" si="110"/>
        <v>-5.5289471323211568E-4</v>
      </c>
      <c r="I517">
        <f t="shared" si="111"/>
        <v>3.0569256392002343E-7</v>
      </c>
      <c r="J517">
        <f t="shared" si="112"/>
        <v>6.7241930135907105E-6</v>
      </c>
      <c r="K517">
        <f t="shared" si="113"/>
        <v>5.013229986306321</v>
      </c>
      <c r="L517">
        <f t="shared" si="114"/>
        <v>131.61033831529366</v>
      </c>
    </row>
    <row r="518" spans="1:12" x14ac:dyDescent="0.25">
      <c r="A518" s="1">
        <v>26311</v>
      </c>
      <c r="B518">
        <v>102.989998</v>
      </c>
      <c r="C518">
        <f t="shared" si="108"/>
        <v>1.4251497279321683E-4</v>
      </c>
      <c r="D518">
        <f t="shared" si="105"/>
        <v>109.04573574722035</v>
      </c>
      <c r="E518">
        <f t="shared" si="106"/>
        <v>-2.4813637372569808E-2</v>
      </c>
      <c r="F518">
        <f t="shared" si="109"/>
        <v>-2.5227665876794703E-3</v>
      </c>
      <c r="G518">
        <f t="shared" si="107"/>
        <v>3.0139620270458982E-4</v>
      </c>
      <c r="H518">
        <f t="shared" si="110"/>
        <v>-2.8241627903840601E-3</v>
      </c>
      <c r="I518">
        <f t="shared" si="111"/>
        <v>7.9758954665898801E-6</v>
      </c>
      <c r="J518">
        <f t="shared" si="112"/>
        <v>6.067028139732876E-6</v>
      </c>
      <c r="K518">
        <f t="shared" si="113"/>
        <v>4.430067445351404</v>
      </c>
      <c r="L518">
        <f t="shared" si="114"/>
        <v>131.70170632767199</v>
      </c>
    </row>
    <row r="519" spans="1:12" x14ac:dyDescent="0.25">
      <c r="A519" s="1">
        <v>26312</v>
      </c>
      <c r="B519">
        <v>103.389999</v>
      </c>
      <c r="C519">
        <f t="shared" si="108"/>
        <v>1.4251497279321683E-4</v>
      </c>
      <c r="D519">
        <f t="shared" si="105"/>
        <v>109.08152528829018</v>
      </c>
      <c r="E519">
        <f t="shared" si="106"/>
        <v>-2.3272670931394401E-2</v>
      </c>
      <c r="F519">
        <f t="shared" si="109"/>
        <v>1.6834814139685683E-3</v>
      </c>
      <c r="G519">
        <f t="shared" si="107"/>
        <v>3.0139620270458982E-4</v>
      </c>
      <c r="H519">
        <f t="shared" si="110"/>
        <v>1.3820852112639784E-3</v>
      </c>
      <c r="I519">
        <f t="shared" si="111"/>
        <v>1.9101595311945959E-6</v>
      </c>
      <c r="J519">
        <f t="shared" si="112"/>
        <v>7.911049205353238E-6</v>
      </c>
      <c r="K519">
        <f t="shared" si="113"/>
        <v>4.8339592182587827</v>
      </c>
      <c r="L519">
        <f t="shared" si="114"/>
        <v>131.79313777058164</v>
      </c>
    </row>
    <row r="520" spans="1:12" x14ac:dyDescent="0.25">
      <c r="A520" s="1">
        <v>26315</v>
      </c>
      <c r="B520">
        <v>103.699997</v>
      </c>
      <c r="C520">
        <f t="shared" si="108"/>
        <v>1.4251497279321683E-4</v>
      </c>
      <c r="D520">
        <f t="shared" si="105"/>
        <v>109.11732657572719</v>
      </c>
      <c r="E520">
        <f t="shared" si="106"/>
        <v>-2.2114973204774291E-2</v>
      </c>
      <c r="F520">
        <f t="shared" si="109"/>
        <v>1.3002126994132723E-3</v>
      </c>
      <c r="G520">
        <f t="shared" si="107"/>
        <v>3.0139620270458982E-4</v>
      </c>
      <c r="H520">
        <f t="shared" si="110"/>
        <v>9.9881649670868246E-4</v>
      </c>
      <c r="I520">
        <f t="shared" si="111"/>
        <v>9.9763439409740543E-7</v>
      </c>
      <c r="J520">
        <f t="shared" si="112"/>
        <v>7.3780969759352958E-6</v>
      </c>
      <c r="K520">
        <f t="shared" si="113"/>
        <v>4.9219510346472282</v>
      </c>
      <c r="L520">
        <f t="shared" si="114"/>
        <v>131.88463268805805</v>
      </c>
    </row>
    <row r="521" spans="1:12" x14ac:dyDescent="0.25">
      <c r="A521" s="1">
        <v>26316</v>
      </c>
      <c r="B521">
        <v>104.050003</v>
      </c>
      <c r="C521">
        <f t="shared" si="108"/>
        <v>1.4251497279321683E-4</v>
      </c>
      <c r="D521">
        <f t="shared" si="105"/>
        <v>109.15313961338659</v>
      </c>
      <c r="E521">
        <f t="shared" si="106"/>
        <v>-2.0794134933289854E-2</v>
      </c>
      <c r="F521">
        <f t="shared" si="109"/>
        <v>1.4633532442775987E-3</v>
      </c>
      <c r="G521">
        <f t="shared" si="107"/>
        <v>3.0139620270458982E-4</v>
      </c>
      <c r="H521">
        <f t="shared" si="110"/>
        <v>1.1619570415730088E-3</v>
      </c>
      <c r="I521">
        <f t="shared" si="111"/>
        <v>1.350144166461099E-6</v>
      </c>
      <c r="J521">
        <f t="shared" si="112"/>
        <v>6.731700148675366E-6</v>
      </c>
      <c r="K521">
        <f t="shared" si="113"/>
        <v>4.9351203247721518</v>
      </c>
      <c r="L521">
        <f t="shared" si="114"/>
        <v>131.97619112416726</v>
      </c>
    </row>
    <row r="522" spans="1:12" x14ac:dyDescent="0.25">
      <c r="A522" s="1">
        <v>26317</v>
      </c>
      <c r="B522">
        <v>103.879997</v>
      </c>
      <c r="C522">
        <f t="shared" si="108"/>
        <v>1.4251497279321683E-4</v>
      </c>
      <c r="D522">
        <f t="shared" si="105"/>
        <v>109.18896440512489</v>
      </c>
      <c r="E522">
        <f t="shared" si="106"/>
        <v>-2.164681856036621E-2</v>
      </c>
      <c r="F522">
        <f t="shared" si="109"/>
        <v>-7.101686542831942E-4</v>
      </c>
      <c r="G522">
        <f t="shared" si="107"/>
        <v>3.0139620270458982E-4</v>
      </c>
      <c r="H522">
        <f t="shared" si="110"/>
        <v>-1.0115648569877841E-3</v>
      </c>
      <c r="I522">
        <f t="shared" si="111"/>
        <v>1.0232634598927161E-6</v>
      </c>
      <c r="J522">
        <f t="shared" si="112"/>
        <v>6.3858998060173181E-6</v>
      </c>
      <c r="K522">
        <f t="shared" si="113"/>
        <v>4.9816515711646892</v>
      </c>
      <c r="L522">
        <f t="shared" si="114"/>
        <v>132.06781312300592</v>
      </c>
    </row>
    <row r="523" spans="1:12" x14ac:dyDescent="0.25">
      <c r="A523" s="1">
        <v>26318</v>
      </c>
      <c r="B523">
        <v>103.879997</v>
      </c>
      <c r="C523">
        <f t="shared" si="108"/>
        <v>1.4251497279321683E-4</v>
      </c>
      <c r="D523">
        <f t="shared" si="105"/>
        <v>109.22480095479987</v>
      </c>
      <c r="E523">
        <f t="shared" si="106"/>
        <v>-2.1789333533159372E-2</v>
      </c>
      <c r="F523">
        <f t="shared" si="109"/>
        <v>0</v>
      </c>
      <c r="G523">
        <f t="shared" si="107"/>
        <v>3.0139620270458982E-4</v>
      </c>
      <c r="H523">
        <f t="shared" si="110"/>
        <v>-3.0139620270458982E-4</v>
      </c>
      <c r="I523">
        <f t="shared" si="111"/>
        <v>9.0839671004746199E-8</v>
      </c>
      <c r="J523">
        <f t="shared" si="112"/>
        <v>6.0461264219882956E-6</v>
      </c>
      <c r="K523">
        <f t="shared" si="113"/>
        <v>5.0815956220900995</v>
      </c>
      <c r="L523">
        <f t="shared" si="114"/>
        <v>132.15949872870121</v>
      </c>
    </row>
    <row r="524" spans="1:12" x14ac:dyDescent="0.25">
      <c r="A524" s="1">
        <v>26319</v>
      </c>
      <c r="B524">
        <v>103.650002</v>
      </c>
      <c r="C524">
        <f t="shared" si="108"/>
        <v>1.4251497279321683E-4</v>
      </c>
      <c r="D524">
        <f t="shared" si="105"/>
        <v>109.26064926627056</v>
      </c>
      <c r="E524">
        <f t="shared" si="106"/>
        <v>-2.2894462111121783E-2</v>
      </c>
      <c r="F524">
        <f t="shared" si="109"/>
        <v>-9.626136051692491E-4</v>
      </c>
      <c r="G524">
        <f t="shared" si="107"/>
        <v>3.0139620270458982E-4</v>
      </c>
      <c r="H524">
        <f t="shared" si="110"/>
        <v>-1.264009807873839E-3</v>
      </c>
      <c r="I524">
        <f t="shared" si="111"/>
        <v>1.5977207944012592E-6</v>
      </c>
      <c r="J524">
        <f t="shared" si="112"/>
        <v>5.5287326887211402E-6</v>
      </c>
      <c r="K524">
        <f t="shared" si="113"/>
        <v>4.9893449382065294</v>
      </c>
      <c r="L524">
        <f t="shared" si="114"/>
        <v>132.25124798541103</v>
      </c>
    </row>
    <row r="525" spans="1:12" x14ac:dyDescent="0.25">
      <c r="A525" s="1">
        <v>26322</v>
      </c>
      <c r="B525">
        <v>102.57</v>
      </c>
      <c r="C525">
        <f t="shared" si="108"/>
        <v>1.4251497279321683E-4</v>
      </c>
      <c r="D525">
        <f t="shared" si="105"/>
        <v>109.29650934339725</v>
      </c>
      <c r="E525">
        <f t="shared" si="106"/>
        <v>-2.7585936377556131E-2</v>
      </c>
      <c r="F525">
        <f t="shared" si="109"/>
        <v>-4.548959293641186E-3</v>
      </c>
      <c r="G525">
        <f t="shared" si="107"/>
        <v>3.0139620270458982E-4</v>
      </c>
      <c r="H525">
        <f t="shared" si="110"/>
        <v>-4.8503554963457759E-3</v>
      </c>
      <c r="I525">
        <f t="shared" si="111"/>
        <v>2.3525948440931677E-5</v>
      </c>
      <c r="J525">
        <f t="shared" si="112"/>
        <v>5.6197023892124238E-6</v>
      </c>
      <c r="K525">
        <f t="shared" si="113"/>
        <v>3.0325106362199152</v>
      </c>
      <c r="L525">
        <f t="shared" si="114"/>
        <v>132.34306093732391</v>
      </c>
    </row>
    <row r="526" spans="1:12" x14ac:dyDescent="0.25">
      <c r="A526" s="1">
        <v>26323</v>
      </c>
      <c r="B526">
        <v>102.699997</v>
      </c>
      <c r="C526">
        <f t="shared" si="108"/>
        <v>1.4251497279321683E-4</v>
      </c>
      <c r="D526">
        <f t="shared" si="105"/>
        <v>109.3323811900416</v>
      </c>
      <c r="E526">
        <f t="shared" si="106"/>
        <v>-2.7178375955632994E-2</v>
      </c>
      <c r="F526">
        <f t="shared" si="109"/>
        <v>5.5007539471674249E-4</v>
      </c>
      <c r="G526">
        <f t="shared" si="107"/>
        <v>3.0139620270458982E-4</v>
      </c>
      <c r="H526">
        <f t="shared" si="110"/>
        <v>2.4867919201215267E-4</v>
      </c>
      <c r="I526">
        <f t="shared" si="111"/>
        <v>6.1841340539817095E-8</v>
      </c>
      <c r="J526">
        <f t="shared" si="112"/>
        <v>1.226783826510518E-5</v>
      </c>
      <c r="K526">
        <f t="shared" si="113"/>
        <v>4.7328057483494765</v>
      </c>
      <c r="L526">
        <f t="shared" si="114"/>
        <v>132.43493762865904</v>
      </c>
    </row>
    <row r="527" spans="1:12" x14ac:dyDescent="0.25">
      <c r="A527" s="1">
        <v>26324</v>
      </c>
      <c r="B527">
        <v>102.5</v>
      </c>
      <c r="C527">
        <f t="shared" si="108"/>
        <v>1.4251497279321683E-4</v>
      </c>
      <c r="D527">
        <f t="shared" si="105"/>
        <v>109.36826481006636</v>
      </c>
      <c r="E527">
        <f t="shared" si="106"/>
        <v>-2.8167456447627526E-2</v>
      </c>
      <c r="F527">
        <f t="shared" si="109"/>
        <v>-8.4656551920092582E-4</v>
      </c>
      <c r="G527">
        <f t="shared" si="107"/>
        <v>3.0139620270458982E-4</v>
      </c>
      <c r="H527">
        <f t="shared" si="110"/>
        <v>-1.1479617219055157E-3</v>
      </c>
      <c r="I527">
        <f t="shared" si="111"/>
        <v>1.3178161149602765E-6</v>
      </c>
      <c r="J527">
        <f t="shared" si="112"/>
        <v>9.8672694933014698E-6</v>
      </c>
      <c r="K527">
        <f t="shared" si="113"/>
        <v>4.7774280195934438</v>
      </c>
      <c r="L527">
        <f t="shared" si="114"/>
        <v>132.52687810366635</v>
      </c>
    </row>
    <row r="528" spans="1:12" x14ac:dyDescent="0.25">
      <c r="A528" s="1">
        <v>26325</v>
      </c>
      <c r="B528">
        <v>103.5</v>
      </c>
      <c r="C528">
        <f t="shared" si="108"/>
        <v>1.4251497279321683E-4</v>
      </c>
      <c r="D528">
        <f t="shared" si="105"/>
        <v>109.40416020733565</v>
      </c>
      <c r="E528">
        <f t="shared" si="106"/>
        <v>-2.4093487019257065E-2</v>
      </c>
      <c r="F528">
        <f t="shared" si="109"/>
        <v>4.2164844011636227E-3</v>
      </c>
      <c r="G528">
        <f t="shared" si="107"/>
        <v>3.0139620270458982E-4</v>
      </c>
      <c r="H528">
        <f t="shared" si="110"/>
        <v>3.9150881984590328E-3</v>
      </c>
      <c r="I528">
        <f t="shared" si="111"/>
        <v>1.5327915601713195E-5</v>
      </c>
      <c r="J528">
        <f t="shared" si="112"/>
        <v>8.5670823808489258E-6</v>
      </c>
      <c r="K528">
        <f t="shared" si="113"/>
        <v>4.0202711183856863</v>
      </c>
      <c r="L528">
        <f t="shared" si="114"/>
        <v>132.6188824066264</v>
      </c>
    </row>
    <row r="529" spans="1:12" x14ac:dyDescent="0.25">
      <c r="A529" s="1">
        <v>26326</v>
      </c>
      <c r="B529">
        <v>104.160004</v>
      </c>
      <c r="C529">
        <f t="shared" si="108"/>
        <v>1.4251497279321683E-4</v>
      </c>
      <c r="D529">
        <f t="shared" si="105"/>
        <v>109.4400673857147</v>
      </c>
      <c r="E529">
        <f t="shared" si="106"/>
        <v>-2.147536388289506E-2</v>
      </c>
      <c r="F529">
        <f t="shared" si="109"/>
        <v>2.7606381091551668E-3</v>
      </c>
      <c r="G529">
        <f t="shared" si="107"/>
        <v>3.0139620270458982E-4</v>
      </c>
      <c r="H529">
        <f t="shared" si="110"/>
        <v>2.459241906450577E-3</v>
      </c>
      <c r="I529">
        <f t="shared" si="111"/>
        <v>6.0478707544426685E-6</v>
      </c>
      <c r="J529">
        <f t="shared" si="112"/>
        <v>1.1865544007432149E-5</v>
      </c>
      <c r="K529">
        <f t="shared" si="113"/>
        <v>4.4971472511631676</v>
      </c>
      <c r="L529">
        <f t="shared" si="114"/>
        <v>132.7109505818506</v>
      </c>
    </row>
    <row r="530" spans="1:12" x14ac:dyDescent="0.25">
      <c r="A530" s="1">
        <v>26329</v>
      </c>
      <c r="B530">
        <v>103.94000200000001</v>
      </c>
      <c r="C530">
        <f t="shared" si="108"/>
        <v>1.4251497279321683E-4</v>
      </c>
      <c r="D530">
        <f t="shared" si="105"/>
        <v>109.47598634907028</v>
      </c>
      <c r="E530">
        <f t="shared" si="106"/>
        <v>-2.2536145914301198E-2</v>
      </c>
      <c r="F530">
        <f t="shared" si="109"/>
        <v>-9.1826705861297597E-4</v>
      </c>
      <c r="G530">
        <f t="shared" si="107"/>
        <v>3.0139620270458982E-4</v>
      </c>
      <c r="H530">
        <f t="shared" si="110"/>
        <v>-1.2196632613175658E-3</v>
      </c>
      <c r="I530">
        <f t="shared" si="111"/>
        <v>1.4875784710078009E-6</v>
      </c>
      <c r="J530">
        <f t="shared" si="112"/>
        <v>1.1383653219268762E-5</v>
      </c>
      <c r="K530">
        <f t="shared" si="113"/>
        <v>4.7073891863796771</v>
      </c>
      <c r="L530">
        <f t="shared" si="114"/>
        <v>132.80308267368105</v>
      </c>
    </row>
    <row r="531" spans="1:12" x14ac:dyDescent="0.25">
      <c r="A531" s="1">
        <v>26330</v>
      </c>
      <c r="B531">
        <v>104.010002</v>
      </c>
      <c r="C531">
        <f t="shared" si="108"/>
        <v>1.4251497279321683E-4</v>
      </c>
      <c r="D531">
        <f t="shared" si="105"/>
        <v>109.51191710127029</v>
      </c>
      <c r="E531">
        <f t="shared" si="106"/>
        <v>-2.2386277003500155E-2</v>
      </c>
      <c r="F531">
        <f t="shared" si="109"/>
        <v>2.9238388359420497E-4</v>
      </c>
      <c r="G531">
        <f t="shared" si="107"/>
        <v>3.0139620270458982E-4</v>
      </c>
      <c r="H531">
        <f t="shared" si="110"/>
        <v>-9.0123191103848462E-6</v>
      </c>
      <c r="I531">
        <f t="shared" si="111"/>
        <v>8.1221895747407903E-11</v>
      </c>
      <c r="J531">
        <f t="shared" si="112"/>
        <v>9.6775883961565716E-6</v>
      </c>
      <c r="K531">
        <f t="shared" si="113"/>
        <v>4.8539061805754802</v>
      </c>
      <c r="L531">
        <f t="shared" si="114"/>
        <v>132.89527872649066</v>
      </c>
    </row>
    <row r="532" spans="1:12" x14ac:dyDescent="0.25">
      <c r="A532" s="1">
        <v>26331</v>
      </c>
      <c r="B532">
        <v>104.68</v>
      </c>
      <c r="C532">
        <f t="shared" si="108"/>
        <v>1.4251497279321683E-4</v>
      </c>
      <c r="D532">
        <f t="shared" si="105"/>
        <v>109.54785964618389</v>
      </c>
      <c r="E532">
        <f t="shared" si="106"/>
        <v>-1.9740182735522804E-2</v>
      </c>
      <c r="F532">
        <f t="shared" si="109"/>
        <v>2.7886092407705121E-3</v>
      </c>
      <c r="G532">
        <f t="shared" si="107"/>
        <v>3.0139620270458982E-4</v>
      </c>
      <c r="H532">
        <f t="shared" si="110"/>
        <v>2.4872130380659222E-3</v>
      </c>
      <c r="I532">
        <f t="shared" si="111"/>
        <v>6.1862286967251145E-6</v>
      </c>
      <c r="J532">
        <f t="shared" si="112"/>
        <v>8.0388607619693171E-6</v>
      </c>
      <c r="K532">
        <f t="shared" si="113"/>
        <v>4.5619028218596025</v>
      </c>
      <c r="L532">
        <f t="shared" si="114"/>
        <v>132.98753878468315</v>
      </c>
    </row>
    <row r="533" spans="1:12" x14ac:dyDescent="0.25">
      <c r="A533" s="1">
        <v>26332</v>
      </c>
      <c r="B533">
        <v>104.639999</v>
      </c>
      <c r="C533">
        <f t="shared" si="108"/>
        <v>1.4251497279321683E-4</v>
      </c>
      <c r="D533">
        <f t="shared" si="105"/>
        <v>109.58381398768157</v>
      </c>
      <c r="E533">
        <f t="shared" si="106"/>
        <v>-2.0048684846335263E-2</v>
      </c>
      <c r="F533">
        <f t="shared" si="109"/>
        <v>-1.6598713801929676E-4</v>
      </c>
      <c r="G533">
        <f t="shared" si="107"/>
        <v>3.0139620270458982E-4</v>
      </c>
      <c r="H533">
        <f t="shared" si="110"/>
        <v>-4.6738334072388659E-4</v>
      </c>
      <c r="I533">
        <f t="shared" si="111"/>
        <v>2.1844718718622066E-7</v>
      </c>
      <c r="J533">
        <f t="shared" si="112"/>
        <v>8.7514129296261356E-6</v>
      </c>
      <c r="K533">
        <f t="shared" si="113"/>
        <v>4.8917284822156573</v>
      </c>
      <c r="L533">
        <f t="shared" si="114"/>
        <v>133.07986289269306</v>
      </c>
    </row>
    <row r="534" spans="1:12" x14ac:dyDescent="0.25">
      <c r="A534" s="1">
        <v>26333</v>
      </c>
      <c r="B534">
        <v>104.860001</v>
      </c>
      <c r="C534">
        <f t="shared" si="108"/>
        <v>1.4251497279321683E-4</v>
      </c>
      <c r="D534">
        <f t="shared" si="105"/>
        <v>109.61978012963499</v>
      </c>
      <c r="E534">
        <f t="shared" si="106"/>
        <v>-1.9279069129587878E-2</v>
      </c>
      <c r="F534">
        <f t="shared" si="109"/>
        <v>9.1213068954054677E-4</v>
      </c>
      <c r="G534">
        <f t="shared" si="107"/>
        <v>3.0139620270458982E-4</v>
      </c>
      <c r="H534">
        <f t="shared" si="110"/>
        <v>6.1073448683595689E-4</v>
      </c>
      <c r="I534">
        <f t="shared" si="111"/>
        <v>3.729966134107796E-7</v>
      </c>
      <c r="J534">
        <f t="shared" si="112"/>
        <v>7.4572925548683431E-6</v>
      </c>
      <c r="K534">
        <f t="shared" si="113"/>
        <v>4.9592116863216873</v>
      </c>
      <c r="L534">
        <f t="shared" si="114"/>
        <v>133.17225109498565</v>
      </c>
    </row>
    <row r="535" spans="1:12" x14ac:dyDescent="0.25">
      <c r="A535" s="1">
        <v>26336</v>
      </c>
      <c r="B535">
        <v>104.540001</v>
      </c>
      <c r="C535">
        <f t="shared" si="108"/>
        <v>1.4251497279321683E-4</v>
      </c>
      <c r="D535">
        <f t="shared" si="105"/>
        <v>109.65575807591719</v>
      </c>
      <c r="E535">
        <f t="shared" si="106"/>
        <v>-2.0748941705676316E-2</v>
      </c>
      <c r="F535">
        <f t="shared" si="109"/>
        <v>-1.3273576032952761E-3</v>
      </c>
      <c r="G535">
        <f t="shared" si="107"/>
        <v>3.0139620270458982E-4</v>
      </c>
      <c r="H535">
        <f t="shared" si="110"/>
        <v>-1.628753805999866E-3</v>
      </c>
      <c r="I535">
        <f t="shared" si="111"/>
        <v>2.6528389605590491E-6</v>
      </c>
      <c r="J535">
        <f t="shared" si="112"/>
        <v>6.5994705682765385E-6</v>
      </c>
      <c r="K535">
        <f t="shared" si="113"/>
        <v>4.8443332601049969</v>
      </c>
      <c r="L535">
        <f t="shared" si="114"/>
        <v>133.26470343605743</v>
      </c>
    </row>
    <row r="536" spans="1:12" x14ac:dyDescent="0.25">
      <c r="A536" s="1">
        <v>26337</v>
      </c>
      <c r="B536">
        <v>104.739998</v>
      </c>
      <c r="C536">
        <f t="shared" si="108"/>
        <v>1.4251497279321683E-4</v>
      </c>
      <c r="D536">
        <f t="shared" si="105"/>
        <v>109.69174783040249</v>
      </c>
      <c r="E536">
        <f t="shared" si="106"/>
        <v>-2.0061395321882891E-2</v>
      </c>
      <c r="F536">
        <f t="shared" si="109"/>
        <v>8.3006135658703073E-4</v>
      </c>
      <c r="G536">
        <f t="shared" si="107"/>
        <v>3.0139620270458982E-4</v>
      </c>
      <c r="H536">
        <f t="shared" si="110"/>
        <v>5.2866515388244086E-4</v>
      </c>
      <c r="I536">
        <f t="shared" si="111"/>
        <v>2.7948684492954487E-7</v>
      </c>
      <c r="J536">
        <f t="shared" si="112"/>
        <v>6.6846792681485945E-6</v>
      </c>
      <c r="K536">
        <f t="shared" si="113"/>
        <v>5.0180025997225002</v>
      </c>
      <c r="L536">
        <f t="shared" si="114"/>
        <v>133.3572199604354</v>
      </c>
    </row>
    <row r="537" spans="1:12" x14ac:dyDescent="0.25">
      <c r="A537" s="1">
        <v>26338</v>
      </c>
      <c r="B537">
        <v>105.550003</v>
      </c>
      <c r="C537">
        <f t="shared" si="108"/>
        <v>1.4251497279321683E-4</v>
      </c>
      <c r="D537">
        <f t="shared" ref="D537" si="115">POWER(10,LOG(D536)+$C537)</f>
        <v>109.72774939696636</v>
      </c>
      <c r="E537">
        <f t="shared" si="106"/>
        <v>-1.6858221579902022E-2</v>
      </c>
      <c r="F537">
        <f t="shared" si="109"/>
        <v>3.3456887147744752E-3</v>
      </c>
      <c r="G537">
        <f t="shared" si="107"/>
        <v>3.0139620270458982E-4</v>
      </c>
      <c r="H537">
        <f t="shared" si="110"/>
        <v>3.0442925120698853E-3</v>
      </c>
      <c r="I537">
        <f t="shared" si="111"/>
        <v>9.2677168990447731E-6</v>
      </c>
      <c r="J537">
        <f t="shared" si="112"/>
        <v>6.0315500210899954E-6</v>
      </c>
      <c r="K537">
        <f t="shared" si="113"/>
        <v>4.3220448115691976</v>
      </c>
      <c r="L537">
        <f t="shared" si="114"/>
        <v>133.44980071267761</v>
      </c>
    </row>
    <row r="538" spans="1:12" x14ac:dyDescent="0.25">
      <c r="A538" s="1">
        <v>26339</v>
      </c>
      <c r="B538">
        <v>105.589996</v>
      </c>
      <c r="C538">
        <f t="shared" si="108"/>
        <v>1.4251497279321683E-4</v>
      </c>
      <c r="D538">
        <f t="shared" ref="D538:D579" si="116">POWER(10,LOG(D537)+$C538)</f>
        <v>109.76376277948557</v>
      </c>
      <c r="E538">
        <f t="shared" si="106"/>
        <v>-1.683621311322625E-2</v>
      </c>
      <c r="F538">
        <f t="shared" si="109"/>
        <v>1.6452343946893322E-4</v>
      </c>
      <c r="G538">
        <f t="shared" si="107"/>
        <v>3.0139620270458982E-4</v>
      </c>
      <c r="H538">
        <f t="shared" si="110"/>
        <v>-1.368727632356566E-4</v>
      </c>
      <c r="I538">
        <f t="shared" si="111"/>
        <v>1.8734153315764109E-8</v>
      </c>
      <c r="J538">
        <f t="shared" si="112"/>
        <v>8.27416596668399E-6</v>
      </c>
      <c r="K538">
        <f t="shared" si="113"/>
        <v>4.9311155953354628</v>
      </c>
      <c r="L538">
        <f t="shared" si="114"/>
        <v>133.5424457373731</v>
      </c>
    </row>
    <row r="539" spans="1:12" x14ac:dyDescent="0.25">
      <c r="A539" s="1">
        <v>26340</v>
      </c>
      <c r="B539">
        <v>105.08000199999999</v>
      </c>
      <c r="C539">
        <f t="shared" si="108"/>
        <v>1.4251497279321683E-4</v>
      </c>
      <c r="D539">
        <f t="shared" si="116"/>
        <v>109.79978798183812</v>
      </c>
      <c r="E539">
        <f t="shared" si="106"/>
        <v>-1.9081429132908667E-2</v>
      </c>
      <c r="F539">
        <f t="shared" si="109"/>
        <v>-2.1027010468892549E-3</v>
      </c>
      <c r="G539">
        <f t="shared" si="107"/>
        <v>3.0139620270458982E-4</v>
      </c>
      <c r="H539">
        <f t="shared" si="110"/>
        <v>-2.4040972495938447E-3</v>
      </c>
      <c r="I539">
        <f t="shared" si="111"/>
        <v>5.7796835855046893E-6</v>
      </c>
      <c r="J539">
        <f t="shared" si="112"/>
        <v>7.063860286471182E-6</v>
      </c>
      <c r="K539">
        <f t="shared" si="113"/>
        <v>4.6022185604985104</v>
      </c>
      <c r="L539">
        <f t="shared" si="114"/>
        <v>133.63515507914178</v>
      </c>
    </row>
    <row r="540" spans="1:12" x14ac:dyDescent="0.25">
      <c r="A540" s="1">
        <v>26343</v>
      </c>
      <c r="B540">
        <v>104.589996</v>
      </c>
      <c r="C540">
        <f t="shared" si="108"/>
        <v>1.4251497279321683E-4</v>
      </c>
      <c r="D540">
        <f t="shared" si="116"/>
        <v>109.83582500790344</v>
      </c>
      <c r="E540">
        <f t="shared" si="106"/>
        <v>-2.1253870097612371E-2</v>
      </c>
      <c r="F540">
        <f t="shared" si="109"/>
        <v>-2.0299259919105417E-3</v>
      </c>
      <c r="G540">
        <f t="shared" si="107"/>
        <v>3.0139620270458982E-4</v>
      </c>
      <c r="H540">
        <f t="shared" si="110"/>
        <v>-2.3313221946151316E-3</v>
      </c>
      <c r="I540">
        <f t="shared" si="111"/>
        <v>5.4350631751051132E-6</v>
      </c>
      <c r="J540">
        <f t="shared" si="112"/>
        <v>7.9480823288543043E-6</v>
      </c>
      <c r="K540">
        <f t="shared" si="113"/>
        <v>4.6104410571770975</v>
      </c>
      <c r="L540">
        <f t="shared" si="114"/>
        <v>133.72792878263456</v>
      </c>
    </row>
    <row r="541" spans="1:12" x14ac:dyDescent="0.25">
      <c r="A541" s="1">
        <v>26344</v>
      </c>
      <c r="B541">
        <v>105.029999</v>
      </c>
      <c r="C541">
        <f t="shared" si="108"/>
        <v>1.4251497279321683E-4</v>
      </c>
      <c r="D541">
        <f t="shared" si="116"/>
        <v>109.87187386156216</v>
      </c>
      <c r="E541">
        <f t="shared" si="106"/>
        <v>-1.9573170108766913E-2</v>
      </c>
      <c r="F541">
        <f t="shared" si="109"/>
        <v>1.8232149616386195E-3</v>
      </c>
      <c r="G541">
        <f t="shared" si="107"/>
        <v>3.0139620270458982E-4</v>
      </c>
      <c r="H541">
        <f t="shared" si="110"/>
        <v>1.5218187589340296E-3</v>
      </c>
      <c r="I541">
        <f t="shared" si="111"/>
        <v>2.3159323350435102E-6</v>
      </c>
      <c r="J541">
        <f t="shared" si="112"/>
        <v>8.4624252885021261E-6</v>
      </c>
      <c r="K541">
        <f t="shared" si="113"/>
        <v>4.7841626352436961</v>
      </c>
      <c r="L541">
        <f t="shared" si="114"/>
        <v>133.82076689253341</v>
      </c>
    </row>
    <row r="542" spans="1:12" x14ac:dyDescent="0.25">
      <c r="A542" s="1">
        <v>26345</v>
      </c>
      <c r="B542">
        <v>105.620003</v>
      </c>
      <c r="C542">
        <f t="shared" si="108"/>
        <v>1.4251497279321683E-4</v>
      </c>
      <c r="D542">
        <f t="shared" si="116"/>
        <v>109.90793454669618</v>
      </c>
      <c r="E542">
        <f t="shared" si="106"/>
        <v>-1.7282870943247985E-2</v>
      </c>
      <c r="F542">
        <f t="shared" si="109"/>
        <v>2.4328141383120894E-3</v>
      </c>
      <c r="G542">
        <f t="shared" si="107"/>
        <v>3.0139620270458982E-4</v>
      </c>
      <c r="H542">
        <f t="shared" si="110"/>
        <v>2.1314179356074995E-3</v>
      </c>
      <c r="I542">
        <f t="shared" si="111"/>
        <v>4.5429424162293349E-6</v>
      </c>
      <c r="J542">
        <f t="shared" si="112"/>
        <v>7.8852001614666334E-6</v>
      </c>
      <c r="K542">
        <f t="shared" si="113"/>
        <v>4.6682552769737464</v>
      </c>
      <c r="L542">
        <f t="shared" si="114"/>
        <v>133.91366945355125</v>
      </c>
    </row>
    <row r="543" spans="1:12" x14ac:dyDescent="0.25">
      <c r="A543" s="1">
        <v>26346</v>
      </c>
      <c r="B543">
        <v>105.589996</v>
      </c>
      <c r="C543">
        <f t="shared" si="108"/>
        <v>1.4251497279321683E-4</v>
      </c>
      <c r="D543">
        <f t="shared" si="116"/>
        <v>109.94400706718866</v>
      </c>
      <c r="E543">
        <f t="shared" si="106"/>
        <v>-1.754878797719206E-2</v>
      </c>
      <c r="F543">
        <f t="shared" si="109"/>
        <v>-1.2340206115091235E-4</v>
      </c>
      <c r="G543">
        <f t="shared" si="107"/>
        <v>3.0139620270458982E-4</v>
      </c>
      <c r="H543">
        <f t="shared" si="110"/>
        <v>-4.2479826385550217E-4</v>
      </c>
      <c r="I543">
        <f t="shared" si="111"/>
        <v>1.8045356497464883E-7</v>
      </c>
      <c r="J543">
        <f t="shared" si="112"/>
        <v>8.1506035556088776E-6</v>
      </c>
      <c r="K543">
        <f t="shared" si="113"/>
        <v>4.9287008045084963</v>
      </c>
      <c r="L543">
        <f t="shared" si="114"/>
        <v>134.00663651043206</v>
      </c>
    </row>
    <row r="544" spans="1:12" x14ac:dyDescent="0.25">
      <c r="A544" s="1">
        <v>26347</v>
      </c>
      <c r="B544">
        <v>105.279999</v>
      </c>
      <c r="C544">
        <f t="shared" si="108"/>
        <v>1.4251497279321683E-4</v>
      </c>
      <c r="D544">
        <f t="shared" si="116"/>
        <v>109.98009142692406</v>
      </c>
      <c r="E544">
        <f t="shared" si="106"/>
        <v>-1.8968204232142405E-2</v>
      </c>
      <c r="F544">
        <f t="shared" si="109"/>
        <v>-1.2769012821571835E-3</v>
      </c>
      <c r="G544">
        <f t="shared" si="107"/>
        <v>3.0139620270458982E-4</v>
      </c>
      <c r="H544">
        <f t="shared" si="110"/>
        <v>-1.5782974848617733E-3</v>
      </c>
      <c r="I544">
        <f t="shared" si="111"/>
        <v>2.4910229507209995E-6</v>
      </c>
      <c r="J544">
        <f t="shared" si="112"/>
        <v>7.0260854105968014E-6</v>
      </c>
      <c r="K544">
        <f t="shared" si="113"/>
        <v>4.8367322729126521</v>
      </c>
      <c r="L544">
        <f t="shared" si="114"/>
        <v>134.09966810795086</v>
      </c>
    </row>
    <row r="545" spans="1:12" x14ac:dyDescent="0.25">
      <c r="A545" s="1">
        <v>26351</v>
      </c>
      <c r="B545">
        <v>105.290001</v>
      </c>
      <c r="C545">
        <f t="shared" si="108"/>
        <v>1.4251497279321683E-4</v>
      </c>
      <c r="D545">
        <f t="shared" si="116"/>
        <v>110.01618762978808</v>
      </c>
      <c r="E545">
        <f t="shared" si="106"/>
        <v>-1.9069461538494537E-2</v>
      </c>
      <c r="F545">
        <f t="shared" si="109"/>
        <v>4.1257666441030239E-5</v>
      </c>
      <c r="G545">
        <f t="shared" si="107"/>
        <v>3.0139620270458982E-4</v>
      </c>
      <c r="H545">
        <f t="shared" si="110"/>
        <v>-2.6013853626355958E-4</v>
      </c>
      <c r="I545">
        <f t="shared" si="111"/>
        <v>6.7672058049347303E-8</v>
      </c>
      <c r="J545">
        <f t="shared" si="112"/>
        <v>6.9341744135899532E-6</v>
      </c>
      <c r="K545">
        <f t="shared" si="113"/>
        <v>5.0157061410595842</v>
      </c>
      <c r="L545">
        <f t="shared" si="114"/>
        <v>134.1927642909138</v>
      </c>
    </row>
    <row r="546" spans="1:12" x14ac:dyDescent="0.25">
      <c r="A546" s="1">
        <v>26352</v>
      </c>
      <c r="B546">
        <v>105.379997</v>
      </c>
      <c r="C546">
        <f t="shared" si="108"/>
        <v>1.4251497279321683E-4</v>
      </c>
      <c r="D546">
        <f t="shared" si="116"/>
        <v>110.05229567966782</v>
      </c>
      <c r="E546">
        <f t="shared" si="106"/>
        <v>-1.8840924449371688E-2</v>
      </c>
      <c r="F546">
        <f t="shared" si="109"/>
        <v>3.7105206191645479E-4</v>
      </c>
      <c r="G546">
        <f t="shared" si="107"/>
        <v>3.0139620270458982E-4</v>
      </c>
      <c r="H546">
        <f t="shared" si="110"/>
        <v>6.9655859211864969E-5</v>
      </c>
      <c r="I546">
        <f t="shared" si="111"/>
        <v>4.8519387225431537E-9</v>
      </c>
      <c r="J546">
        <f t="shared" si="112"/>
        <v>6.1422742573284901E-6</v>
      </c>
      <c r="K546">
        <f t="shared" si="113"/>
        <v>5.0808242461581523</v>
      </c>
      <c r="L546">
        <f t="shared" si="114"/>
        <v>134.28592510415803</v>
      </c>
    </row>
    <row r="547" spans="1:12" x14ac:dyDescent="0.25">
      <c r="A547" s="1">
        <v>26353</v>
      </c>
      <c r="B547">
        <v>105.449997</v>
      </c>
      <c r="C547">
        <f t="shared" si="108"/>
        <v>1.4251497279321683E-4</v>
      </c>
      <c r="D547">
        <f t="shared" si="116"/>
        <v>110.08841558045145</v>
      </c>
      <c r="E547">
        <f t="shared" si="106"/>
        <v>-1.8695049575222278E-2</v>
      </c>
      <c r="F547">
        <f t="shared" si="109"/>
        <v>2.8838984694301573E-4</v>
      </c>
      <c r="G547">
        <f t="shared" si="107"/>
        <v>3.0139620270458982E-4</v>
      </c>
      <c r="H547">
        <f t="shared" si="110"/>
        <v>-1.3006355761574094E-5</v>
      </c>
      <c r="I547">
        <f t="shared" si="111"/>
        <v>1.6916529019663164E-10</v>
      </c>
      <c r="J547">
        <f t="shared" si="112"/>
        <v>5.5700929971563167E-6</v>
      </c>
      <c r="K547">
        <f t="shared" si="113"/>
        <v>5.130095685697829</v>
      </c>
      <c r="L547">
        <f t="shared" si="114"/>
        <v>134.37915059255209</v>
      </c>
    </row>
    <row r="548" spans="1:12" x14ac:dyDescent="0.25">
      <c r="A548" s="1">
        <v>26354</v>
      </c>
      <c r="B548">
        <v>106.18</v>
      </c>
      <c r="C548">
        <f t="shared" si="108"/>
        <v>1.4251497279321683E-4</v>
      </c>
      <c r="D548">
        <f t="shared" si="116"/>
        <v>110.12454733602851</v>
      </c>
      <c r="E548">
        <f t="shared" si="106"/>
        <v>-1.5841415262920489E-2</v>
      </c>
      <c r="F548">
        <f t="shared" si="109"/>
        <v>2.9961492850949512E-3</v>
      </c>
      <c r="G548">
        <f t="shared" si="107"/>
        <v>3.0139620270458982E-4</v>
      </c>
      <c r="H548">
        <f t="shared" si="110"/>
        <v>2.6947530823903613E-3</v>
      </c>
      <c r="I548">
        <f t="shared" si="111"/>
        <v>7.2616941750523534E-6</v>
      </c>
      <c r="J548">
        <f t="shared" si="112"/>
        <v>5.1688914628272754E-6</v>
      </c>
      <c r="K548">
        <f t="shared" si="113"/>
        <v>4.4650454996385971</v>
      </c>
      <c r="L548">
        <f t="shared" si="114"/>
        <v>134.4724408009954</v>
      </c>
    </row>
    <row r="549" spans="1:12" x14ac:dyDescent="0.25">
      <c r="A549" s="1">
        <v>26357</v>
      </c>
      <c r="B549">
        <v>106.19000200000001</v>
      </c>
      <c r="C549">
        <f t="shared" si="108"/>
        <v>1.4251497279321683E-4</v>
      </c>
      <c r="D549">
        <f t="shared" si="116"/>
        <v>110.16069095028975</v>
      </c>
      <c r="E549">
        <f t="shared" si="106"/>
        <v>-1.594302226029054E-2</v>
      </c>
      <c r="F549">
        <f t="shared" si="109"/>
        <v>4.0907975423110088E-5</v>
      </c>
      <c r="G549">
        <f t="shared" si="107"/>
        <v>3.0139620270458982E-4</v>
      </c>
      <c r="H549">
        <f t="shared" si="110"/>
        <v>-2.6048822728147973E-4</v>
      </c>
      <c r="I549">
        <f t="shared" si="111"/>
        <v>6.7854116552247843E-8</v>
      </c>
      <c r="J549">
        <f t="shared" si="112"/>
        <v>7.0690424906093277E-6</v>
      </c>
      <c r="K549">
        <f t="shared" si="113"/>
        <v>5.0061548415212744</v>
      </c>
      <c r="L549">
        <f t="shared" si="114"/>
        <v>134.56579577441863</v>
      </c>
    </row>
    <row r="550" spans="1:12" x14ac:dyDescent="0.25">
      <c r="A550" s="1">
        <v>26358</v>
      </c>
      <c r="B550">
        <v>106.57</v>
      </c>
      <c r="C550">
        <f t="shared" si="108"/>
        <v>1.4251497279321683E-4</v>
      </c>
      <c r="D550">
        <f t="shared" si="116"/>
        <v>110.19684642712734</v>
      </c>
      <c r="E550">
        <f t="shared" si="106"/>
        <v>-1.4534200436100875E-2</v>
      </c>
      <c r="F550">
        <f t="shared" si="109"/>
        <v>1.5513367969828273E-3</v>
      </c>
      <c r="G550">
        <f t="shared" si="107"/>
        <v>3.0139620270458982E-4</v>
      </c>
      <c r="H550">
        <f t="shared" si="110"/>
        <v>1.2499405942782375E-3</v>
      </c>
      <c r="I550">
        <f t="shared" si="111"/>
        <v>1.5623514892246335E-6</v>
      </c>
      <c r="J550">
        <f t="shared" si="112"/>
        <v>6.2365641624712179E-6</v>
      </c>
      <c r="K550">
        <f t="shared" si="113"/>
        <v>4.9483446486962626</v>
      </c>
      <c r="L550">
        <f t="shared" si="114"/>
        <v>134.65921555778371</v>
      </c>
    </row>
    <row r="551" spans="1:12" x14ac:dyDescent="0.25">
      <c r="A551" s="1">
        <v>26359</v>
      </c>
      <c r="B551">
        <v>107.349998</v>
      </c>
      <c r="C551">
        <f t="shared" si="108"/>
        <v>1.4251497279321683E-4</v>
      </c>
      <c r="D551">
        <f t="shared" si="116"/>
        <v>110.23301377043467</v>
      </c>
      <c r="E551">
        <f t="shared" si="106"/>
        <v>-1.1509640505358298E-2</v>
      </c>
      <c r="F551">
        <f t="shared" si="109"/>
        <v>3.1670749035357382E-3</v>
      </c>
      <c r="G551">
        <f t="shared" si="107"/>
        <v>3.0139620270458982E-4</v>
      </c>
      <c r="H551">
        <f t="shared" si="110"/>
        <v>2.8656787008311483E-3</v>
      </c>
      <c r="I551">
        <f t="shared" si="111"/>
        <v>8.2121144163972977E-6</v>
      </c>
      <c r="J551">
        <f t="shared" si="112"/>
        <v>6.1036588815698024E-6</v>
      </c>
      <c r="K551">
        <f t="shared" si="113"/>
        <v>4.4116519183111889</v>
      </c>
      <c r="L551">
        <f t="shared" si="114"/>
        <v>134.75270019608365</v>
      </c>
    </row>
    <row r="552" spans="1:12" x14ac:dyDescent="0.25">
      <c r="A552" s="1">
        <v>26360</v>
      </c>
      <c r="B552">
        <v>107.32</v>
      </c>
      <c r="C552">
        <f t="shared" si="108"/>
        <v>1.4251497279321683E-4</v>
      </c>
      <c r="D552">
        <f t="shared" si="116"/>
        <v>110.26919298410638</v>
      </c>
      <c r="E552">
        <f t="shared" si="106"/>
        <v>-1.1773532159329747E-2</v>
      </c>
      <c r="F552">
        <f t="shared" si="109"/>
        <v>-1.2137668117828682E-4</v>
      </c>
      <c r="G552">
        <f t="shared" si="107"/>
        <v>3.0139620270458982E-4</v>
      </c>
      <c r="H552">
        <f t="shared" si="110"/>
        <v>-4.2277288388287664E-4</v>
      </c>
      <c r="I552">
        <f t="shared" si="111"/>
        <v>1.7873691134664428E-7</v>
      </c>
      <c r="J552">
        <f t="shared" si="112"/>
        <v>8.0075753466522377E-6</v>
      </c>
      <c r="K552">
        <f t="shared" si="113"/>
        <v>4.9374622509063046</v>
      </c>
      <c r="L552">
        <f t="shared" si="114"/>
        <v>134.84624973434282</v>
      </c>
    </row>
    <row r="553" spans="1:12" x14ac:dyDescent="0.25">
      <c r="A553" s="1">
        <v>26361</v>
      </c>
      <c r="B553">
        <v>107.94000200000001</v>
      </c>
      <c r="C553">
        <f t="shared" si="108"/>
        <v>1.4251497279321683E-4</v>
      </c>
      <c r="D553">
        <f t="shared" si="116"/>
        <v>110.30538407203842</v>
      </c>
      <c r="E553">
        <f t="shared" si="106"/>
        <v>-9.4142893558686325E-3</v>
      </c>
      <c r="F553">
        <f t="shared" si="109"/>
        <v>2.5017577762542764E-3</v>
      </c>
      <c r="G553">
        <f t="shared" si="107"/>
        <v>3.0139620270458982E-4</v>
      </c>
      <c r="H553">
        <f t="shared" si="110"/>
        <v>2.2003615735496865E-3</v>
      </c>
      <c r="I553">
        <f t="shared" si="111"/>
        <v>4.8415910543540525E-6</v>
      </c>
      <c r="J553">
        <f t="shared" si="112"/>
        <v>6.9256330393233602E-6</v>
      </c>
      <c r="K553">
        <f t="shared" si="113"/>
        <v>4.6716606065399295</v>
      </c>
      <c r="L553">
        <f t="shared" si="114"/>
        <v>134.93986421761679</v>
      </c>
    </row>
    <row r="554" spans="1:12" x14ac:dyDescent="0.25">
      <c r="A554" s="1">
        <v>26364</v>
      </c>
      <c r="B554">
        <v>108.769997</v>
      </c>
      <c r="C554">
        <f t="shared" si="108"/>
        <v>1.4251497279321683E-4</v>
      </c>
      <c r="D554">
        <f t="shared" si="116"/>
        <v>110.34158703812801</v>
      </c>
      <c r="E554">
        <f t="shared" si="106"/>
        <v>-6.2301095504224691E-3</v>
      </c>
      <c r="F554">
        <f t="shared" si="109"/>
        <v>3.3266947782393252E-3</v>
      </c>
      <c r="G554">
        <f t="shared" si="107"/>
        <v>3.0139620270458982E-4</v>
      </c>
      <c r="H554">
        <f t="shared" si="110"/>
        <v>3.0252985755347354E-3</v>
      </c>
      <c r="I554">
        <f t="shared" si="111"/>
        <v>9.152431471132499E-6</v>
      </c>
      <c r="J554">
        <f t="shared" si="112"/>
        <v>7.5698110314164537E-6</v>
      </c>
      <c r="K554">
        <f t="shared" si="113"/>
        <v>4.3721976904915696</v>
      </c>
      <c r="L554">
        <f t="shared" si="114"/>
        <v>135.03354369099242</v>
      </c>
    </row>
    <row r="555" spans="1:12" x14ac:dyDescent="0.25">
      <c r="A555" s="1">
        <v>26365</v>
      </c>
      <c r="B555">
        <v>108.870003</v>
      </c>
      <c r="C555">
        <f t="shared" si="108"/>
        <v>1.4251497279321683E-4</v>
      </c>
      <c r="D555">
        <f t="shared" si="116"/>
        <v>110.37780188627362</v>
      </c>
      <c r="E555">
        <f t="shared" si="106"/>
        <v>-5.9735061900600961E-3</v>
      </c>
      <c r="F555">
        <f t="shared" si="109"/>
        <v>3.991183331555348E-4</v>
      </c>
      <c r="G555">
        <f t="shared" si="107"/>
        <v>3.0139620270458982E-4</v>
      </c>
      <c r="H555">
        <f t="shared" si="110"/>
        <v>9.7722130450944979E-5</v>
      </c>
      <c r="I555">
        <f t="shared" si="111"/>
        <v>9.5496147798715085E-9</v>
      </c>
      <c r="J555">
        <f t="shared" si="112"/>
        <v>9.3143644168554353E-6</v>
      </c>
      <c r="K555">
        <f t="shared" si="113"/>
        <v>4.8725252326617676</v>
      </c>
      <c r="L555">
        <f t="shared" si="114"/>
        <v>135.12728819958784</v>
      </c>
    </row>
    <row r="556" spans="1:12" x14ac:dyDescent="0.25">
      <c r="A556" s="1">
        <v>26366</v>
      </c>
      <c r="B556">
        <v>108.959999</v>
      </c>
      <c r="C556">
        <f t="shared" si="108"/>
        <v>1.4251497279321683E-4</v>
      </c>
      <c r="D556">
        <f t="shared" si="116"/>
        <v>110.41402862037512</v>
      </c>
      <c r="E556">
        <f t="shared" si="106"/>
        <v>-5.7571654675103723E-3</v>
      </c>
      <c r="F556">
        <f t="shared" si="109"/>
        <v>3.5885569534332973E-4</v>
      </c>
      <c r="G556">
        <f t="shared" si="107"/>
        <v>3.0139620270458982E-4</v>
      </c>
      <c r="H556">
        <f t="shared" si="110"/>
        <v>5.7459492638739908E-5</v>
      </c>
      <c r="I556">
        <f t="shared" si="111"/>
        <v>3.3015932943014057E-9</v>
      </c>
      <c r="J556">
        <f t="shared" si="112"/>
        <v>7.7879114804449538E-6</v>
      </c>
      <c r="K556">
        <f t="shared" si="113"/>
        <v>4.9623184160207536</v>
      </c>
      <c r="L556">
        <f t="shared" si="114"/>
        <v>135.22109778855261</v>
      </c>
    </row>
    <row r="557" spans="1:12" x14ac:dyDescent="0.25">
      <c r="A557" s="1">
        <v>26367</v>
      </c>
      <c r="B557">
        <v>108.94000200000001</v>
      </c>
      <c r="C557">
        <f t="shared" si="108"/>
        <v>1.4251497279321683E-4</v>
      </c>
      <c r="D557">
        <f t="shared" si="116"/>
        <v>110.45026724433347</v>
      </c>
      <c r="E557">
        <f t="shared" si="106"/>
        <v>-5.979392112990034E-3</v>
      </c>
      <c r="F557">
        <f t="shared" si="109"/>
        <v>-7.9711672686055834E-5</v>
      </c>
      <c r="G557">
        <f t="shared" si="107"/>
        <v>3.0139620270458982E-4</v>
      </c>
      <c r="H557">
        <f t="shared" si="110"/>
        <v>-3.8110787539064565E-4</v>
      </c>
      <c r="I557">
        <f t="shared" si="111"/>
        <v>1.452432126847719E-7</v>
      </c>
      <c r="J557">
        <f t="shared" si="112"/>
        <v>6.7194697152007453E-6</v>
      </c>
      <c r="K557">
        <f t="shared" si="113"/>
        <v>5.0255044862766356</v>
      </c>
      <c r="L557">
        <f t="shared" si="114"/>
        <v>135.31497250306748</v>
      </c>
    </row>
    <row r="558" spans="1:12" x14ac:dyDescent="0.25">
      <c r="A558" s="1">
        <v>26368</v>
      </c>
      <c r="B558">
        <v>108.379997</v>
      </c>
      <c r="C558">
        <f t="shared" si="108"/>
        <v>1.4251497279321683E-4</v>
      </c>
      <c r="D558">
        <f t="shared" si="116"/>
        <v>110.48651776205101</v>
      </c>
      <c r="E558">
        <f t="shared" si="106"/>
        <v>-8.3601513410571648E-3</v>
      </c>
      <c r="F558">
        <f t="shared" si="109"/>
        <v>-2.238244255273969E-3</v>
      </c>
      <c r="G558">
        <f t="shared" si="107"/>
        <v>3.0139620270458982E-4</v>
      </c>
      <c r="H558">
        <f t="shared" si="110"/>
        <v>-2.5396404579785588E-3</v>
      </c>
      <c r="I558">
        <f t="shared" si="111"/>
        <v>6.4497736558015442E-6</v>
      </c>
      <c r="J558">
        <f t="shared" si="112"/>
        <v>6.015548392738603E-6</v>
      </c>
      <c r="K558">
        <f t="shared" si="113"/>
        <v>4.5555510776542052</v>
      </c>
      <c r="L558">
        <f t="shared" si="114"/>
        <v>135.40891238834467</v>
      </c>
    </row>
    <row r="559" spans="1:12" x14ac:dyDescent="0.25">
      <c r="A559" s="1">
        <v>26371</v>
      </c>
      <c r="B559">
        <v>107.33000199999999</v>
      </c>
      <c r="C559">
        <f t="shared" si="108"/>
        <v>1.4251497279321683E-4</v>
      </c>
      <c r="D559">
        <f t="shared" si="116"/>
        <v>110.52278017743123</v>
      </c>
      <c r="E559">
        <f t="shared" si="106"/>
        <v>-1.2730663515627239E-2</v>
      </c>
      <c r="F559">
        <f t="shared" si="109"/>
        <v>-4.2279972017769119E-3</v>
      </c>
      <c r="G559">
        <f t="shared" si="107"/>
        <v>3.0139620270458982E-4</v>
      </c>
      <c r="H559">
        <f t="shared" si="110"/>
        <v>-4.5293934044815017E-3</v>
      </c>
      <c r="I559">
        <f t="shared" si="111"/>
        <v>2.051540461256053E-5</v>
      </c>
      <c r="J559">
        <f t="shared" si="112"/>
        <v>7.4168177604736946E-6</v>
      </c>
      <c r="K559">
        <f t="shared" si="113"/>
        <v>3.6039088901125673</v>
      </c>
      <c r="L559">
        <f t="shared" si="114"/>
        <v>135.50291748962781</v>
      </c>
    </row>
    <row r="560" spans="1:12" x14ac:dyDescent="0.25">
      <c r="A560" s="1">
        <v>26372</v>
      </c>
      <c r="B560">
        <v>107.610001</v>
      </c>
      <c r="C560">
        <f t="shared" si="108"/>
        <v>1.4251497279321683E-4</v>
      </c>
      <c r="D560">
        <f t="shared" si="116"/>
        <v>110.55905449437914</v>
      </c>
      <c r="E560">
        <f t="shared" si="106"/>
        <v>-1.174168051012936E-2</v>
      </c>
      <c r="F560">
        <f t="shared" si="109"/>
        <v>1.1314979782910406E-3</v>
      </c>
      <c r="G560">
        <f t="shared" si="107"/>
        <v>3.0139620270458982E-4</v>
      </c>
      <c r="H560">
        <f t="shared" si="110"/>
        <v>8.3010177558645072E-4</v>
      </c>
      <c r="I560">
        <f t="shared" si="111"/>
        <v>6.8906895783177825E-7</v>
      </c>
      <c r="J560">
        <f t="shared" si="112"/>
        <v>1.2619520249632517E-5</v>
      </c>
      <c r="K560">
        <f t="shared" si="113"/>
        <v>4.6938926153843319</v>
      </c>
      <c r="L560">
        <f t="shared" si="114"/>
        <v>135.5969878521918</v>
      </c>
    </row>
    <row r="561" spans="1:12" x14ac:dyDescent="0.25">
      <c r="A561" s="1">
        <v>26373</v>
      </c>
      <c r="B561">
        <v>107.75</v>
      </c>
      <c r="C561">
        <f t="shared" si="108"/>
        <v>1.4251497279321683E-4</v>
      </c>
      <c r="D561">
        <f t="shared" si="116"/>
        <v>110.59534071680091</v>
      </c>
      <c r="E561">
        <f t="shared" si="106"/>
        <v>-1.1319552081601625E-2</v>
      </c>
      <c r="F561">
        <f t="shared" si="109"/>
        <v>5.6464340132089674E-4</v>
      </c>
      <c r="G561">
        <f t="shared" si="107"/>
        <v>3.0139620270458982E-4</v>
      </c>
      <c r="H561">
        <f t="shared" si="110"/>
        <v>2.6324719861630692E-4</v>
      </c>
      <c r="I561">
        <f t="shared" si="111"/>
        <v>6.9299087579333348E-8</v>
      </c>
      <c r="J561">
        <f t="shared" si="112"/>
        <v>1.0301340200968047E-5</v>
      </c>
      <c r="K561">
        <f t="shared" si="113"/>
        <v>4.8193161483744618</v>
      </c>
      <c r="L561">
        <f t="shared" si="114"/>
        <v>135.69112352134314</v>
      </c>
    </row>
    <row r="562" spans="1:12" x14ac:dyDescent="0.25">
      <c r="A562" s="1">
        <v>26374</v>
      </c>
      <c r="B562">
        <v>107.5</v>
      </c>
      <c r="C562">
        <f t="shared" si="108"/>
        <v>1.4251497279321683E-4</v>
      </c>
      <c r="D562">
        <f t="shared" si="116"/>
        <v>110.63163884860397</v>
      </c>
      <c r="E562">
        <f t="shared" si="106"/>
        <v>-1.2470881635539666E-2</v>
      </c>
      <c r="F562">
        <f t="shared" si="109"/>
        <v>-1.008814581144879E-3</v>
      </c>
      <c r="G562">
        <f t="shared" si="107"/>
        <v>3.0139620270458982E-4</v>
      </c>
      <c r="H562">
        <f t="shared" si="110"/>
        <v>-1.3102107838494689E-3</v>
      </c>
      <c r="I562">
        <f t="shared" si="111"/>
        <v>1.7166522981154396E-6</v>
      </c>
      <c r="J562">
        <f t="shared" si="112"/>
        <v>8.4954742441661671E-6</v>
      </c>
      <c r="K562">
        <f t="shared" si="113"/>
        <v>4.8180166145310528</v>
      </c>
      <c r="L562">
        <f t="shared" si="114"/>
        <v>135.78532454241966</v>
      </c>
    </row>
    <row r="563" spans="1:12" x14ac:dyDescent="0.25">
      <c r="A563" s="1">
        <v>26375</v>
      </c>
      <c r="B563">
        <v>107.91999800000001</v>
      </c>
      <c r="C563">
        <f t="shared" si="108"/>
        <v>1.4251497279321683E-4</v>
      </c>
      <c r="D563">
        <f t="shared" si="116"/>
        <v>110.6679488936971</v>
      </c>
      <c r="E563">
        <f t="shared" si="106"/>
        <v>-1.0919932244561448E-2</v>
      </c>
      <c r="F563">
        <f t="shared" si="109"/>
        <v>1.6934643637713798E-3</v>
      </c>
      <c r="G563">
        <f t="shared" si="107"/>
        <v>3.0139620270458982E-4</v>
      </c>
      <c r="H563">
        <f t="shared" si="110"/>
        <v>1.3920681610667899E-3</v>
      </c>
      <c r="I563">
        <f t="shared" si="111"/>
        <v>1.9378537650558741E-6</v>
      </c>
      <c r="J563">
        <f t="shared" si="112"/>
        <v>7.7283413222258825E-6</v>
      </c>
      <c r="K563">
        <f t="shared" si="113"/>
        <v>4.8409964142979645</v>
      </c>
      <c r="L563">
        <f t="shared" si="114"/>
        <v>135.87959096079072</v>
      </c>
    </row>
    <row r="564" spans="1:12" x14ac:dyDescent="0.25">
      <c r="A564" s="1">
        <v>26378</v>
      </c>
      <c r="B564">
        <v>107.589996</v>
      </c>
      <c r="C564">
        <f t="shared" si="108"/>
        <v>1.4251497279321683E-4</v>
      </c>
      <c r="D564">
        <f t="shared" si="116"/>
        <v>110.70427085599032</v>
      </c>
      <c r="E564">
        <f t="shared" si="106"/>
        <v>-1.2392484465025166E-2</v>
      </c>
      <c r="F564">
        <f t="shared" si="109"/>
        <v>-1.3300372476705569E-3</v>
      </c>
      <c r="G564">
        <f t="shared" si="107"/>
        <v>3.0139620270458982E-4</v>
      </c>
      <c r="H564">
        <f t="shared" si="110"/>
        <v>-1.6314334503751467E-3</v>
      </c>
      <c r="I564">
        <f t="shared" si="111"/>
        <v>2.6615751030029562E-6</v>
      </c>
      <c r="J564">
        <f t="shared" si="112"/>
        <v>7.258751014325742E-6</v>
      </c>
      <c r="K564">
        <f t="shared" si="113"/>
        <v>4.8143772461673819</v>
      </c>
      <c r="L564">
        <f t="shared" si="114"/>
        <v>135.97392282185717</v>
      </c>
    </row>
    <row r="565" spans="1:12" x14ac:dyDescent="0.25">
      <c r="A565" s="1">
        <v>26379</v>
      </c>
      <c r="B565">
        <v>106.69000200000001</v>
      </c>
      <c r="C565">
        <f t="shared" si="108"/>
        <v>1.4251497279321683E-4</v>
      </c>
      <c r="D565">
        <f t="shared" si="116"/>
        <v>110.7406047393949</v>
      </c>
      <c r="E565">
        <f t="shared" si="106"/>
        <v>-1.6183167535462673E-2</v>
      </c>
      <c r="F565">
        <f t="shared" si="109"/>
        <v>-3.6481680976443442E-3</v>
      </c>
      <c r="G565">
        <f t="shared" si="107"/>
        <v>3.0139620270458982E-4</v>
      </c>
      <c r="H565">
        <f t="shared" si="110"/>
        <v>-3.9495643003489341E-3</v>
      </c>
      <c r="I565">
        <f t="shared" si="111"/>
        <v>1.5599058162590766E-5</v>
      </c>
      <c r="J565">
        <f t="shared" si="112"/>
        <v>7.1479560231319646E-6</v>
      </c>
      <c r="K565">
        <f t="shared" si="113"/>
        <v>3.9142483656543217</v>
      </c>
      <c r="L565">
        <f t="shared" si="114"/>
        <v>136.06832017105137</v>
      </c>
    </row>
    <row r="566" spans="1:12" x14ac:dyDescent="0.25">
      <c r="A566" s="1">
        <v>26380</v>
      </c>
      <c r="B566">
        <v>106.839996</v>
      </c>
      <c r="C566">
        <f t="shared" si="108"/>
        <v>1.4251497279321683E-4</v>
      </c>
      <c r="D566">
        <f t="shared" si="116"/>
        <v>110.77695054782355</v>
      </c>
      <c r="E566">
        <f t="shared" si="106"/>
        <v>-1.5715542688623074E-2</v>
      </c>
      <c r="F566">
        <f t="shared" si="109"/>
        <v>6.1013981963320418E-4</v>
      </c>
      <c r="G566">
        <f t="shared" si="107"/>
        <v>3.0139620270458982E-4</v>
      </c>
      <c r="H566">
        <f t="shared" si="110"/>
        <v>3.0874361692861436E-4</v>
      </c>
      <c r="I566">
        <f t="shared" si="111"/>
        <v>9.5322620994162965E-8</v>
      </c>
      <c r="J566">
        <f t="shared" si="112"/>
        <v>1.0955388043314682E-5</v>
      </c>
      <c r="K566">
        <f t="shared" si="113"/>
        <v>4.7875505583829581</v>
      </c>
      <c r="L566">
        <f t="shared" si="114"/>
        <v>136.16278305383725</v>
      </c>
    </row>
    <row r="567" spans="1:12" x14ac:dyDescent="0.25">
      <c r="A567" s="1">
        <v>26381</v>
      </c>
      <c r="B567">
        <v>107.75</v>
      </c>
      <c r="C567">
        <f t="shared" si="108"/>
        <v>1.4251497279321683E-4</v>
      </c>
      <c r="D567">
        <f t="shared" si="116"/>
        <v>110.81330828519003</v>
      </c>
      <c r="E567">
        <f t="shared" si="106"/>
        <v>-1.2174641918361484E-2</v>
      </c>
      <c r="F567">
        <f t="shared" si="109"/>
        <v>3.6834157430551961E-3</v>
      </c>
      <c r="G567">
        <f t="shared" si="107"/>
        <v>3.0139620270458982E-4</v>
      </c>
      <c r="H567">
        <f t="shared" si="110"/>
        <v>3.3820195403506063E-3</v>
      </c>
      <c r="I567">
        <f t="shared" si="111"/>
        <v>1.1438056171313326E-5</v>
      </c>
      <c r="J567">
        <f t="shared" si="112"/>
        <v>8.9602858962963142E-6</v>
      </c>
      <c r="K567">
        <f t="shared" si="113"/>
        <v>4.2541516597164968</v>
      </c>
      <c r="L567">
        <f t="shared" si="114"/>
        <v>136.25731151571026</v>
      </c>
    </row>
    <row r="568" spans="1:12" x14ac:dyDescent="0.25">
      <c r="A568" s="1">
        <v>26382</v>
      </c>
      <c r="B568">
        <v>107.519997</v>
      </c>
      <c r="C568">
        <f t="shared" si="108"/>
        <v>1.4251497279321683E-4</v>
      </c>
      <c r="D568">
        <f t="shared" si="116"/>
        <v>110.84967795540952</v>
      </c>
      <c r="E568">
        <f t="shared" si="106"/>
        <v>-1.324519213176556E-2</v>
      </c>
      <c r="F568">
        <f t="shared" si="109"/>
        <v>-9.280352406109138E-4</v>
      </c>
      <c r="G568">
        <f t="shared" si="107"/>
        <v>3.0139620270458982E-4</v>
      </c>
      <c r="H568">
        <f t="shared" si="110"/>
        <v>-1.2294314433155037E-3</v>
      </c>
      <c r="I568">
        <f t="shared" si="111"/>
        <v>1.5115016738128426E-6</v>
      </c>
      <c r="J568">
        <f t="shared" si="112"/>
        <v>1.0972242978188467E-5</v>
      </c>
      <c r="K568">
        <f t="shared" si="113"/>
        <v>4.7222539597228286</v>
      </c>
      <c r="L568">
        <f t="shared" si="114"/>
        <v>136.35190560219743</v>
      </c>
    </row>
    <row r="569" spans="1:12" x14ac:dyDescent="0.25">
      <c r="A569" s="1">
        <v>26385</v>
      </c>
      <c r="B569">
        <v>107.300003</v>
      </c>
      <c r="C569">
        <f t="shared" si="108"/>
        <v>1.4251497279321683E-4</v>
      </c>
      <c r="D569">
        <f t="shared" si="116"/>
        <v>110.88605956239834</v>
      </c>
      <c r="E569">
        <f t="shared" si="106"/>
        <v>-1.4277216588329367E-2</v>
      </c>
      <c r="F569">
        <f t="shared" si="109"/>
        <v>-8.895094837706452E-4</v>
      </c>
      <c r="G569">
        <f t="shared" si="107"/>
        <v>3.0139620270458982E-4</v>
      </c>
      <c r="H569">
        <f t="shared" si="110"/>
        <v>-1.1909056864752351E-3</v>
      </c>
      <c r="I569">
        <f t="shared" si="111"/>
        <v>1.4182563540790509E-6</v>
      </c>
      <c r="J569">
        <f t="shared" si="112"/>
        <v>9.3973108006699277E-6</v>
      </c>
      <c r="K569">
        <f t="shared" si="113"/>
        <v>4.7931442081589255</v>
      </c>
      <c r="L569">
        <f t="shared" si="114"/>
        <v>136.44656535885747</v>
      </c>
    </row>
    <row r="570" spans="1:12" x14ac:dyDescent="0.25">
      <c r="A570" s="1">
        <v>26386</v>
      </c>
      <c r="B570">
        <v>107.16999800000001</v>
      </c>
      <c r="C570">
        <f t="shared" si="108"/>
        <v>1.4251497279321683E-4</v>
      </c>
      <c r="D570">
        <f t="shared" si="116"/>
        <v>110.92245311007434</v>
      </c>
      <c r="E570">
        <f t="shared" si="106"/>
        <v>-1.4946243061769504E-2</v>
      </c>
      <c r="F570">
        <f t="shared" si="109"/>
        <v>-5.2651150064697561E-4</v>
      </c>
      <c r="G570">
        <f t="shared" si="107"/>
        <v>3.0139620270458982E-4</v>
      </c>
      <c r="H570">
        <f t="shared" si="110"/>
        <v>-8.2790770335156548E-4</v>
      </c>
      <c r="I570">
        <f t="shared" si="111"/>
        <v>6.8543116526886372E-7</v>
      </c>
      <c r="J570">
        <f t="shared" si="112"/>
        <v>8.2688721325157006E-6</v>
      </c>
      <c r="K570">
        <f t="shared" si="113"/>
        <v>4.8911212135616218</v>
      </c>
      <c r="L570">
        <f t="shared" si="114"/>
        <v>136.54129083128061</v>
      </c>
    </row>
    <row r="571" spans="1:12" x14ac:dyDescent="0.25">
      <c r="A571" s="1">
        <v>26387</v>
      </c>
      <c r="B571">
        <v>106.489998</v>
      </c>
      <c r="C571">
        <f t="shared" si="108"/>
        <v>1.4251497279321683E-4</v>
      </c>
      <c r="D571">
        <f t="shared" si="116"/>
        <v>110.95885860235651</v>
      </c>
      <c r="E571">
        <f t="shared" si="106"/>
        <v>-1.7853161763288217E-2</v>
      </c>
      <c r="F571">
        <f t="shared" si="109"/>
        <v>-2.7644037287255507E-3</v>
      </c>
      <c r="G571">
        <f t="shared" si="107"/>
        <v>3.0139620270458982E-4</v>
      </c>
      <c r="H571">
        <f t="shared" si="110"/>
        <v>-3.0657999314301406E-3</v>
      </c>
      <c r="I571">
        <f t="shared" si="111"/>
        <v>9.3991292195570543E-6</v>
      </c>
      <c r="J571">
        <f t="shared" si="112"/>
        <v>7.2603560904929788E-6</v>
      </c>
      <c r="K571">
        <f t="shared" si="113"/>
        <v>4.3503111073348606</v>
      </c>
      <c r="L571">
        <f t="shared" si="114"/>
        <v>136.63608206508871</v>
      </c>
    </row>
    <row r="572" spans="1:12" x14ac:dyDescent="0.25">
      <c r="A572" s="1">
        <v>26388</v>
      </c>
      <c r="B572">
        <v>107.199997</v>
      </c>
      <c r="C572">
        <f t="shared" si="108"/>
        <v>1.4251497279321683E-4</v>
      </c>
      <c r="D572">
        <f t="shared" si="116"/>
        <v>110.99527604316518</v>
      </c>
      <c r="E572">
        <f t="shared" si="106"/>
        <v>-1.5109722412108617E-2</v>
      </c>
      <c r="F572">
        <f t="shared" si="109"/>
        <v>2.8859543239727614E-3</v>
      </c>
      <c r="G572">
        <f t="shared" si="107"/>
        <v>3.0139620270458982E-4</v>
      </c>
      <c r="H572">
        <f t="shared" si="110"/>
        <v>2.5845581212681715E-3</v>
      </c>
      <c r="I572">
        <f t="shared" si="111"/>
        <v>6.6799406822132602E-6</v>
      </c>
      <c r="J572">
        <f t="shared" si="112"/>
        <v>9.1722195774287183E-6</v>
      </c>
      <c r="K572">
        <f t="shared" si="113"/>
        <v>4.5165872783229686</v>
      </c>
      <c r="L572">
        <f t="shared" si="114"/>
        <v>136.73093910593562</v>
      </c>
    </row>
    <row r="573" spans="1:12" x14ac:dyDescent="0.25">
      <c r="A573" s="1">
        <v>26392</v>
      </c>
      <c r="B573">
        <v>107.480003</v>
      </c>
      <c r="C573">
        <f t="shared" si="108"/>
        <v>1.4251497279321683E-4</v>
      </c>
      <c r="D573">
        <f t="shared" si="116"/>
        <v>111.0317054364219</v>
      </c>
      <c r="E573">
        <f t="shared" si="106"/>
        <v>-1.4119340704657368E-2</v>
      </c>
      <c r="F573">
        <f t="shared" si="109"/>
        <v>1.1328966802444107E-3</v>
      </c>
      <c r="G573">
        <f t="shared" si="107"/>
        <v>3.0139620270458982E-4</v>
      </c>
      <c r="H573">
        <f t="shared" si="110"/>
        <v>8.3150047753982083E-4</v>
      </c>
      <c r="I573">
        <f t="shared" si="111"/>
        <v>6.9139304414895003E-7</v>
      </c>
      <c r="J573">
        <f t="shared" si="112"/>
        <v>9.6915662517312437E-6</v>
      </c>
      <c r="K573">
        <f t="shared" si="113"/>
        <v>4.8175188912654381</v>
      </c>
      <c r="L573">
        <f t="shared" si="114"/>
        <v>136.82586199950651</v>
      </c>
    </row>
    <row r="574" spans="1:12" x14ac:dyDescent="0.25">
      <c r="A574" s="1">
        <v>26393</v>
      </c>
      <c r="B574">
        <v>108.120003</v>
      </c>
      <c r="C574">
        <f t="shared" si="108"/>
        <v>1.4251497279321683E-4</v>
      </c>
      <c r="D574">
        <f t="shared" si="116"/>
        <v>111.06814678604957</v>
      </c>
      <c r="E574">
        <f t="shared" si="106"/>
        <v>-1.1683476483648647E-2</v>
      </c>
      <c r="F574">
        <f t="shared" si="109"/>
        <v>2.578379193801883E-3</v>
      </c>
      <c r="G574">
        <f t="shared" si="107"/>
        <v>3.0139620270458982E-4</v>
      </c>
      <c r="H574">
        <f t="shared" si="110"/>
        <v>2.2769829910972931E-3</v>
      </c>
      <c r="I574">
        <f t="shared" si="111"/>
        <v>5.1846515417463758E-6</v>
      </c>
      <c r="J574">
        <f t="shared" si="112"/>
        <v>8.2562134078019791E-6</v>
      </c>
      <c r="K574">
        <f t="shared" si="113"/>
        <v>4.6193488862500969</v>
      </c>
      <c r="L574">
        <f t="shared" si="114"/>
        <v>136.9208507915184</v>
      </c>
    </row>
    <row r="575" spans="1:12" x14ac:dyDescent="0.25">
      <c r="A575" s="1">
        <v>26394</v>
      </c>
      <c r="B575">
        <v>109</v>
      </c>
      <c r="C575">
        <f t="shared" si="108"/>
        <v>1.4251497279321683E-4</v>
      </c>
      <c r="D575">
        <f t="shared" si="116"/>
        <v>111.10460009597233</v>
      </c>
      <c r="E575">
        <f t="shared" si="106"/>
        <v>-8.3055425928519888E-3</v>
      </c>
      <c r="F575">
        <f t="shared" si="109"/>
        <v>3.5204488635898201E-3</v>
      </c>
      <c r="G575">
        <f t="shared" si="107"/>
        <v>3.0139620270458982E-4</v>
      </c>
      <c r="H575">
        <f t="shared" si="110"/>
        <v>3.2190526608852302E-3</v>
      </c>
      <c r="I575">
        <f t="shared" si="111"/>
        <v>1.0362300033552282E-5</v>
      </c>
      <c r="J575">
        <f t="shared" si="112"/>
        <v>8.6025299175157078E-6</v>
      </c>
      <c r="K575">
        <f t="shared" si="113"/>
        <v>4.3105064504957218</v>
      </c>
      <c r="L575">
        <f t="shared" si="114"/>
        <v>137.01590552772007</v>
      </c>
    </row>
    <row r="576" spans="1:12" x14ac:dyDescent="0.25">
      <c r="A576" s="1">
        <v>26395</v>
      </c>
      <c r="B576">
        <v>109.529999</v>
      </c>
      <c r="C576">
        <f t="shared" si="108"/>
        <v>1.4251497279321683E-4</v>
      </c>
      <c r="D576">
        <f t="shared" si="116"/>
        <v>111.14106537011575</v>
      </c>
      <c r="E576">
        <f t="shared" si="106"/>
        <v>-6.3414718019529914E-3</v>
      </c>
      <c r="F576">
        <f t="shared" si="109"/>
        <v>2.1065857636926033E-3</v>
      </c>
      <c r="G576">
        <f t="shared" si="107"/>
        <v>3.0139620270458982E-4</v>
      </c>
      <c r="H576">
        <f t="shared" si="110"/>
        <v>1.8051895609880134E-3</v>
      </c>
      <c r="I576">
        <f t="shared" si="111"/>
        <v>3.2587093511000968E-6</v>
      </c>
      <c r="J576">
        <f t="shared" si="112"/>
        <v>1.0399244807614223E-5</v>
      </c>
      <c r="K576">
        <f t="shared" si="113"/>
        <v>4.6612700552747093</v>
      </c>
      <c r="L576">
        <f t="shared" si="114"/>
        <v>137.11102625389199</v>
      </c>
    </row>
    <row r="577" spans="1:12" x14ac:dyDescent="0.25">
      <c r="A577" s="1">
        <v>26396</v>
      </c>
      <c r="B577">
        <v>109.620003</v>
      </c>
      <c r="C577">
        <f t="shared" si="108"/>
        <v>1.4251497279321683E-4</v>
      </c>
      <c r="D577">
        <f t="shared" si="116"/>
        <v>111.17754261240646</v>
      </c>
      <c r="E577">
        <f t="shared" si="106"/>
        <v>-6.1272608574278742E-3</v>
      </c>
      <c r="F577">
        <f t="shared" si="109"/>
        <v>3.5672591731872316E-4</v>
      </c>
      <c r="G577">
        <f t="shared" si="107"/>
        <v>3.0139620270458982E-4</v>
      </c>
      <c r="H577">
        <f t="shared" si="110"/>
        <v>5.5329714614133342E-5</v>
      </c>
      <c r="I577">
        <f t="shared" si="111"/>
        <v>3.0613773192814407E-9</v>
      </c>
      <c r="J577">
        <f t="shared" si="112"/>
        <v>9.52159335647976E-6</v>
      </c>
      <c r="K577">
        <f t="shared" si="113"/>
        <v>4.8618748839714527</v>
      </c>
      <c r="L577">
        <f t="shared" si="114"/>
        <v>137.20621301584649</v>
      </c>
    </row>
    <row r="578" spans="1:12" x14ac:dyDescent="0.25">
      <c r="A578" s="1">
        <v>26399</v>
      </c>
      <c r="B578">
        <v>109.449997</v>
      </c>
      <c r="C578">
        <f t="shared" si="108"/>
        <v>1.4251497279321683E-4</v>
      </c>
      <c r="D578">
        <f t="shared" si="116"/>
        <v>111.21403182677247</v>
      </c>
      <c r="E578">
        <f t="shared" ref="E578:E641" si="117">LOG(B578) - LOG(D578)</f>
        <v>-6.9438314518204258E-3</v>
      </c>
      <c r="F578">
        <f t="shared" si="109"/>
        <v>-6.7405562159938981E-4</v>
      </c>
      <c r="G578">
        <f t="shared" ref="G578:G641" si="118">S$4</f>
        <v>3.0139620270458982E-4</v>
      </c>
      <c r="H578">
        <f t="shared" si="110"/>
        <v>-9.7545182430397968E-4</v>
      </c>
      <c r="I578">
        <f t="shared" si="111"/>
        <v>9.5150626153796202E-7</v>
      </c>
      <c r="J578">
        <f t="shared" si="112"/>
        <v>7.9307585365125768E-6</v>
      </c>
      <c r="K578">
        <f t="shared" si="113"/>
        <v>4.8934540517205161</v>
      </c>
      <c r="L578">
        <f t="shared" si="114"/>
        <v>137.30146585942768</v>
      </c>
    </row>
    <row r="579" spans="1:12" x14ac:dyDescent="0.25">
      <c r="A579" s="1">
        <v>26400</v>
      </c>
      <c r="B579">
        <v>109.760002</v>
      </c>
      <c r="C579">
        <f t="shared" ref="C579:C642" si="119">P$5</f>
        <v>1.4251497279321683E-4</v>
      </c>
      <c r="D579">
        <f t="shared" si="116"/>
        <v>111.25053301714303</v>
      </c>
      <c r="E579">
        <f t="shared" si="117"/>
        <v>-5.8579941484437903E-3</v>
      </c>
      <c r="F579">
        <f t="shared" ref="F579:F642" si="120">LOG(B579)-LOG(B578)</f>
        <v>1.2283522761697974E-3</v>
      </c>
      <c r="G579">
        <f t="shared" si="118"/>
        <v>3.0139620270458982E-4</v>
      </c>
      <c r="H579">
        <f t="shared" si="110"/>
        <v>9.2695607346520749E-4</v>
      </c>
      <c r="I579">
        <f t="shared" si="111"/>
        <v>8.5924756213403515E-7</v>
      </c>
      <c r="J579">
        <f t="shared" si="112"/>
        <v>7.1040054293331823E-6</v>
      </c>
      <c r="K579">
        <f t="shared" si="113"/>
        <v>4.9480110864873259</v>
      </c>
      <c r="L579">
        <f t="shared" si="114"/>
        <v>137.39678483051151</v>
      </c>
    </row>
    <row r="580" spans="1:12" x14ac:dyDescent="0.25">
      <c r="A580" s="1">
        <v>26401</v>
      </c>
      <c r="B580">
        <v>110.18</v>
      </c>
      <c r="C580">
        <f t="shared" si="119"/>
        <v>1.4251497279321683E-4</v>
      </c>
      <c r="D580">
        <f t="shared" ref="D580:D643" si="121">POWER(10,LOG(D579)+$C580)</f>
        <v>111.28704618744881</v>
      </c>
      <c r="E580">
        <f t="shared" si="117"/>
        <v>-4.3418473601399832E-3</v>
      </c>
      <c r="F580">
        <f t="shared" si="120"/>
        <v>1.6586617610969689E-3</v>
      </c>
      <c r="G580">
        <f t="shared" si="118"/>
        <v>3.0139620270458982E-4</v>
      </c>
      <c r="H580">
        <f t="shared" ref="H580:H643" si="122">F580-G580</f>
        <v>1.3572655583923791E-3</v>
      </c>
      <c r="I580">
        <f t="shared" ref="I580:I643" si="123">H580*H580</f>
        <v>1.8421697959981766E-6</v>
      </c>
      <c r="J580">
        <f t="shared" ref="J580:J643" si="124">S$7+S$5*I579+S$6*J579</f>
        <v>6.4986318898736966E-6</v>
      </c>
      <c r="K580">
        <f t="shared" ref="K580:K643" si="125">-0.5*LN(2*PI()*J580)-I580/2/J580</f>
        <v>4.9112857065112347</v>
      </c>
      <c r="L580">
        <f t="shared" ref="L580:L643" si="126">POWER(10,LOG(L579)+$G580)</f>
        <v>137.49216997500571</v>
      </c>
    </row>
    <row r="581" spans="1:12" x14ac:dyDescent="0.25">
      <c r="A581" s="1">
        <v>26402</v>
      </c>
      <c r="B581">
        <v>109.910004</v>
      </c>
      <c r="C581">
        <f t="shared" si="119"/>
        <v>1.4251497279321683E-4</v>
      </c>
      <c r="D581">
        <f t="shared" si="121"/>
        <v>111.32357134162173</v>
      </c>
      <c r="E581">
        <f t="shared" si="117"/>
        <v>-5.5499066977491296E-3</v>
      </c>
      <c r="F581">
        <f t="shared" si="120"/>
        <v>-1.0655443648159846E-3</v>
      </c>
      <c r="G581">
        <f t="shared" si="118"/>
        <v>3.0139620270458982E-4</v>
      </c>
      <c r="H581">
        <f t="shared" si="122"/>
        <v>-1.3669405675205745E-3</v>
      </c>
      <c r="I581">
        <f t="shared" si="123"/>
        <v>1.8685265151334701E-6</v>
      </c>
      <c r="J581">
        <f t="shared" si="124"/>
        <v>6.3707946570358918E-6</v>
      </c>
      <c r="K581">
        <f t="shared" si="125"/>
        <v>4.9163068027330299</v>
      </c>
      <c r="L581">
        <f t="shared" si="126"/>
        <v>137.58762133884997</v>
      </c>
    </row>
    <row r="582" spans="1:12" x14ac:dyDescent="0.25">
      <c r="A582" s="1">
        <v>26403</v>
      </c>
      <c r="B582">
        <v>109.839996</v>
      </c>
      <c r="C582">
        <f t="shared" si="119"/>
        <v>1.4251497279321683E-4</v>
      </c>
      <c r="D582">
        <f t="shared" si="121"/>
        <v>111.36010848359496</v>
      </c>
      <c r="E582">
        <f t="shared" si="117"/>
        <v>-5.9691369298615626E-3</v>
      </c>
      <c r="F582">
        <f t="shared" si="120"/>
        <v>-2.7671525931927121E-4</v>
      </c>
      <c r="G582">
        <f t="shared" si="118"/>
        <v>3.0139620270458982E-4</v>
      </c>
      <c r="H582">
        <f t="shared" si="122"/>
        <v>-5.7811146202386109E-4</v>
      </c>
      <c r="I582">
        <f t="shared" si="123"/>
        <v>3.3421286252336618E-7</v>
      </c>
      <c r="J582">
        <f t="shared" si="124"/>
        <v>6.2893863765162319E-6</v>
      </c>
      <c r="K582">
        <f t="shared" si="125"/>
        <v>5.0428153982942643</v>
      </c>
      <c r="L582">
        <f t="shared" si="126"/>
        <v>137.68313896801581</v>
      </c>
    </row>
    <row r="583" spans="1:12" x14ac:dyDescent="0.25">
      <c r="A583" s="1">
        <v>26406</v>
      </c>
      <c r="B583">
        <v>109.510002</v>
      </c>
      <c r="C583">
        <f t="shared" si="119"/>
        <v>1.4251497279321683E-4</v>
      </c>
      <c r="D583">
        <f t="shared" si="121"/>
        <v>111.39665761730298</v>
      </c>
      <c r="E583">
        <f t="shared" si="117"/>
        <v>-7.4183734224906317E-3</v>
      </c>
      <c r="F583">
        <f t="shared" si="120"/>
        <v>-1.3067215198359072E-3</v>
      </c>
      <c r="G583">
        <f t="shared" si="118"/>
        <v>3.0139620270458982E-4</v>
      </c>
      <c r="H583">
        <f t="shared" si="122"/>
        <v>-1.6081177225404971E-3</v>
      </c>
      <c r="I583">
        <f t="shared" si="123"/>
        <v>2.5860426095488352E-6</v>
      </c>
      <c r="J583">
        <f t="shared" si="124"/>
        <v>5.7717833859183257E-6</v>
      </c>
      <c r="K583">
        <f t="shared" si="125"/>
        <v>4.8883016175291631</v>
      </c>
      <c r="L583">
        <f t="shared" si="126"/>
        <v>137.77872290850661</v>
      </c>
    </row>
    <row r="584" spans="1:12" x14ac:dyDescent="0.25">
      <c r="A584" s="1">
        <v>26407</v>
      </c>
      <c r="B584">
        <v>109.769997</v>
      </c>
      <c r="C584">
        <f t="shared" si="119"/>
        <v>1.4251497279321683E-4</v>
      </c>
      <c r="D584">
        <f t="shared" si="121"/>
        <v>111.43321874668156</v>
      </c>
      <c r="E584">
        <f t="shared" si="117"/>
        <v>-6.53102295155783E-3</v>
      </c>
      <c r="F584">
        <f t="shared" si="120"/>
        <v>1.0298654437259636E-3</v>
      </c>
      <c r="G584">
        <f t="shared" si="118"/>
        <v>3.0139620270458982E-4</v>
      </c>
      <c r="H584">
        <f t="shared" si="122"/>
        <v>7.2846924102137368E-4</v>
      </c>
      <c r="I584">
        <f t="shared" si="123"/>
        <v>5.3066743511425626E-7</v>
      </c>
      <c r="J584">
        <f t="shared" si="124"/>
        <v>6.0862988637463244E-6</v>
      </c>
      <c r="K584">
        <f t="shared" si="125"/>
        <v>5.0422014177525689</v>
      </c>
      <c r="L584">
        <f t="shared" si="126"/>
        <v>137.87437320635794</v>
      </c>
    </row>
    <row r="585" spans="1:12" x14ac:dyDescent="0.25">
      <c r="A585" s="1">
        <v>26408</v>
      </c>
      <c r="B585">
        <v>109.199997</v>
      </c>
      <c r="C585">
        <f t="shared" si="119"/>
        <v>1.4251497279321683E-4</v>
      </c>
      <c r="D585">
        <f t="shared" si="121"/>
        <v>111.46979187566775</v>
      </c>
      <c r="E585">
        <f t="shared" si="117"/>
        <v>-8.9345638238569336E-3</v>
      </c>
      <c r="F585">
        <f t="shared" si="120"/>
        <v>-2.2610258995059418E-3</v>
      </c>
      <c r="G585">
        <f t="shared" si="118"/>
        <v>3.0139620270458982E-4</v>
      </c>
      <c r="H585">
        <f t="shared" si="122"/>
        <v>-2.5624221022105317E-3</v>
      </c>
      <c r="I585">
        <f t="shared" si="123"/>
        <v>6.5660070298970404E-6</v>
      </c>
      <c r="J585">
        <f t="shared" si="124"/>
        <v>5.6888728237018185E-6</v>
      </c>
      <c r="K585">
        <f t="shared" si="125"/>
        <v>4.5424685891079131</v>
      </c>
      <c r="L585">
        <f t="shared" si="126"/>
        <v>137.97008990763709</v>
      </c>
    </row>
    <row r="586" spans="1:12" x14ac:dyDescent="0.25">
      <c r="A586" s="1">
        <v>26409</v>
      </c>
      <c r="B586">
        <v>109.040001</v>
      </c>
      <c r="C586">
        <f t="shared" si="119"/>
        <v>1.4251497279321683E-4</v>
      </c>
      <c r="D586">
        <f t="shared" si="121"/>
        <v>111.50637700820003</v>
      </c>
      <c r="E586">
        <f t="shared" si="117"/>
        <v>-9.7138584246931892E-3</v>
      </c>
      <c r="F586">
        <f t="shared" si="120"/>
        <v>-6.3677962804264965E-4</v>
      </c>
      <c r="G586">
        <f t="shared" si="118"/>
        <v>3.0139620270458982E-4</v>
      </c>
      <c r="H586">
        <f t="shared" si="122"/>
        <v>-9.3817583074723952E-4</v>
      </c>
      <c r="I586">
        <f t="shared" si="123"/>
        <v>8.8017388939827298E-7</v>
      </c>
      <c r="J586">
        <f t="shared" si="124"/>
        <v>7.2234648612447975E-6</v>
      </c>
      <c r="K586">
        <f t="shared" si="125"/>
        <v>4.9392247451754452</v>
      </c>
      <c r="L586">
        <f t="shared" si="126"/>
        <v>138.06587305844337</v>
      </c>
    </row>
    <row r="587" spans="1:12" x14ac:dyDescent="0.25">
      <c r="A587" s="1">
        <v>26410</v>
      </c>
      <c r="B587">
        <v>108.889999</v>
      </c>
      <c r="C587">
        <f t="shared" si="119"/>
        <v>1.4251497279321683E-4</v>
      </c>
      <c r="D587">
        <f t="shared" si="121"/>
        <v>111.54297414821791</v>
      </c>
      <c r="E587">
        <f t="shared" si="117"/>
        <v>-1.0454226388467713E-2</v>
      </c>
      <c r="F587">
        <f t="shared" si="120"/>
        <v>-5.9785299098091826E-4</v>
      </c>
      <c r="G587">
        <f t="shared" si="118"/>
        <v>3.0139620270458982E-4</v>
      </c>
      <c r="H587">
        <f t="shared" si="122"/>
        <v>-8.9924919368550814E-4</v>
      </c>
      <c r="I587">
        <f t="shared" si="123"/>
        <v>8.0864911234403655E-7</v>
      </c>
      <c r="J587">
        <f t="shared" si="124"/>
        <v>6.588384498130536E-6</v>
      </c>
      <c r="K587">
        <f t="shared" si="125"/>
        <v>4.9847933570384741</v>
      </c>
      <c r="L587">
        <f t="shared" si="126"/>
        <v>138.16172270490813</v>
      </c>
    </row>
    <row r="588" spans="1:12" x14ac:dyDescent="0.25">
      <c r="A588" s="1">
        <v>26413</v>
      </c>
      <c r="B588">
        <v>108.19000200000001</v>
      </c>
      <c r="C588">
        <f t="shared" si="119"/>
        <v>1.4251497279321683E-4</v>
      </c>
      <c r="D588">
        <f t="shared" si="121"/>
        <v>111.57958329966235</v>
      </c>
      <c r="E588">
        <f t="shared" si="117"/>
        <v>-1.3397606357969494E-2</v>
      </c>
      <c r="F588">
        <f t="shared" si="120"/>
        <v>-2.8008649967086185E-3</v>
      </c>
      <c r="G588">
        <f t="shared" si="118"/>
        <v>3.0139620270458982E-4</v>
      </c>
      <c r="H588">
        <f t="shared" si="122"/>
        <v>-3.1022611994132084E-3</v>
      </c>
      <c r="I588">
        <f t="shared" si="123"/>
        <v>9.6240245493846788E-6</v>
      </c>
      <c r="J588">
        <f t="shared" si="124"/>
        <v>6.1231627920063466E-6</v>
      </c>
      <c r="K588">
        <f t="shared" si="125"/>
        <v>4.2969069854812973</v>
      </c>
      <c r="L588">
        <f t="shared" si="126"/>
        <v>138.25763889319472</v>
      </c>
    </row>
    <row r="589" spans="1:12" x14ac:dyDescent="0.25">
      <c r="A589" s="1">
        <v>26414</v>
      </c>
      <c r="B589">
        <v>107.120003</v>
      </c>
      <c r="C589">
        <f t="shared" si="119"/>
        <v>1.4251497279321683E-4</v>
      </c>
      <c r="D589">
        <f t="shared" si="121"/>
        <v>111.61620446647547</v>
      </c>
      <c r="E589">
        <f t="shared" si="117"/>
        <v>-1.7856673985789051E-2</v>
      </c>
      <c r="F589">
        <f t="shared" si="120"/>
        <v>-4.3165526550263955E-3</v>
      </c>
      <c r="G589">
        <f t="shared" si="118"/>
        <v>3.0139620270458982E-4</v>
      </c>
      <c r="H589">
        <f t="shared" si="122"/>
        <v>-4.6179488577309854E-3</v>
      </c>
      <c r="I589">
        <f t="shared" si="123"/>
        <v>2.1325451652618913E-5</v>
      </c>
      <c r="J589">
        <f t="shared" si="124"/>
        <v>8.4451692829676363E-6</v>
      </c>
      <c r="K589">
        <f t="shared" si="125"/>
        <v>3.6594366070389697</v>
      </c>
      <c r="L589">
        <f t="shared" si="126"/>
        <v>138.35362166949858</v>
      </c>
    </row>
    <row r="590" spans="1:12" x14ac:dyDescent="0.25">
      <c r="A590" s="1">
        <v>26415</v>
      </c>
      <c r="B590">
        <v>106.889999</v>
      </c>
      <c r="C590">
        <f t="shared" si="119"/>
        <v>1.4251497279321683E-4</v>
      </c>
      <c r="D590">
        <f t="shared" si="121"/>
        <v>111.65283765260089</v>
      </c>
      <c r="E590">
        <f t="shared" si="117"/>
        <v>-1.8932692117700878E-2</v>
      </c>
      <c r="F590">
        <f t="shared" si="120"/>
        <v>-9.3350315911866488E-4</v>
      </c>
      <c r="G590">
        <f t="shared" si="118"/>
        <v>3.0139620270458982E-4</v>
      </c>
      <c r="H590">
        <f t="shared" si="122"/>
        <v>-1.2348993618232548E-3</v>
      </c>
      <c r="I590">
        <f t="shared" si="123"/>
        <v>1.5249764338314818E-6</v>
      </c>
      <c r="J590">
        <f t="shared" si="124"/>
        <v>1.3581291297219443E-5</v>
      </c>
      <c r="K590">
        <f t="shared" si="125"/>
        <v>4.6283276009034804</v>
      </c>
      <c r="L590">
        <f t="shared" si="126"/>
        <v>138.44967108004718</v>
      </c>
    </row>
    <row r="591" spans="1:12" x14ac:dyDescent="0.25">
      <c r="A591" s="1">
        <v>26416</v>
      </c>
      <c r="B591">
        <v>107.050003</v>
      </c>
      <c r="C591">
        <f t="shared" si="119"/>
        <v>1.4251497279321683E-4</v>
      </c>
      <c r="D591">
        <f t="shared" si="121"/>
        <v>111.68948286198344</v>
      </c>
      <c r="E591">
        <f t="shared" si="117"/>
        <v>-1.8425596296917757E-2</v>
      </c>
      <c r="F591">
        <f t="shared" si="120"/>
        <v>6.4961079357628293E-4</v>
      </c>
      <c r="G591">
        <f t="shared" si="118"/>
        <v>3.0139620270458982E-4</v>
      </c>
      <c r="H591">
        <f t="shared" si="122"/>
        <v>3.4821459087169311E-4</v>
      </c>
      <c r="I591">
        <f t="shared" si="123"/>
        <v>1.2125340129594061E-7</v>
      </c>
      <c r="J591">
        <f t="shared" si="124"/>
        <v>1.1224355364064308E-5</v>
      </c>
      <c r="K591">
        <f t="shared" si="125"/>
        <v>4.7743723915173719</v>
      </c>
      <c r="L591">
        <f t="shared" si="126"/>
        <v>138.54578717110007</v>
      </c>
    </row>
    <row r="592" spans="1:12" x14ac:dyDescent="0.25">
      <c r="A592" s="1">
        <v>26417</v>
      </c>
      <c r="B592">
        <v>107.66999800000001</v>
      </c>
      <c r="C592">
        <f t="shared" si="119"/>
        <v>1.4251497279321683E-4</v>
      </c>
      <c r="D592">
        <f t="shared" si="121"/>
        <v>111.72614009856923</v>
      </c>
      <c r="E592">
        <f t="shared" si="117"/>
        <v>-1.6060090085199263E-2</v>
      </c>
      <c r="F592">
        <f t="shared" si="120"/>
        <v>2.5080211845116551E-3</v>
      </c>
      <c r="G592">
        <f t="shared" si="118"/>
        <v>3.0139620270458982E-4</v>
      </c>
      <c r="H592">
        <f t="shared" si="122"/>
        <v>2.2066249818070652E-3</v>
      </c>
      <c r="I592">
        <f t="shared" si="123"/>
        <v>4.8691938103350313E-6</v>
      </c>
      <c r="J592">
        <f t="shared" si="124"/>
        <v>9.1560056232277374E-6</v>
      </c>
      <c r="K592">
        <f t="shared" si="125"/>
        <v>4.6157100982977202</v>
      </c>
      <c r="L592">
        <f t="shared" si="126"/>
        <v>138.641969988949</v>
      </c>
    </row>
    <row r="593" spans="1:12" x14ac:dyDescent="0.25">
      <c r="A593" s="1">
        <v>26420</v>
      </c>
      <c r="B593">
        <v>106.69000200000001</v>
      </c>
      <c r="C593">
        <f t="shared" si="119"/>
        <v>1.4251497279321683E-4</v>
      </c>
      <c r="D593">
        <f t="shared" si="121"/>
        <v>111.76280936630567</v>
      </c>
      <c r="E593">
        <f t="shared" si="117"/>
        <v>-2.0173586773673868E-2</v>
      </c>
      <c r="F593">
        <f t="shared" si="120"/>
        <v>-3.9709817156814431E-3</v>
      </c>
      <c r="G593">
        <f t="shared" si="118"/>
        <v>3.0139620270458982E-4</v>
      </c>
      <c r="H593">
        <f t="shared" si="122"/>
        <v>-4.272377918386033E-3</v>
      </c>
      <c r="I593">
        <f t="shared" si="123"/>
        <v>1.8253213077512573E-5</v>
      </c>
      <c r="J593">
        <f t="shared" si="124"/>
        <v>9.1365090161376964E-6</v>
      </c>
      <c r="K593">
        <f t="shared" si="125"/>
        <v>3.8837613983828412</v>
      </c>
      <c r="L593">
        <f t="shared" si="126"/>
        <v>138.73821957991774</v>
      </c>
    </row>
    <row r="594" spans="1:12" x14ac:dyDescent="0.25">
      <c r="A594" s="1">
        <v>26421</v>
      </c>
      <c r="B594">
        <v>106.08000199999999</v>
      </c>
      <c r="C594">
        <f t="shared" si="119"/>
        <v>1.4251497279321683E-4</v>
      </c>
      <c r="D594">
        <f t="shared" si="121"/>
        <v>111.79949066914146</v>
      </c>
      <c r="E594">
        <f t="shared" si="117"/>
        <v>-2.2806305767793855E-2</v>
      </c>
      <c r="F594">
        <f t="shared" si="120"/>
        <v>-2.4902040213268251E-3</v>
      </c>
      <c r="G594">
        <f t="shared" si="118"/>
        <v>3.0139620270458982E-4</v>
      </c>
      <c r="H594">
        <f t="shared" si="122"/>
        <v>-2.7916002240314149E-3</v>
      </c>
      <c r="I594">
        <f t="shared" si="123"/>
        <v>7.7930318108122459E-6</v>
      </c>
      <c r="J594">
        <f t="shared" si="124"/>
        <v>1.3141818371666628E-5</v>
      </c>
      <c r="K594">
        <f t="shared" si="125"/>
        <v>4.40441958127838</v>
      </c>
      <c r="L594">
        <f t="shared" si="126"/>
        <v>138.8345359903623</v>
      </c>
    </row>
    <row r="595" spans="1:12" x14ac:dyDescent="0.25">
      <c r="A595" s="1">
        <v>26422</v>
      </c>
      <c r="B595">
        <v>105.989998</v>
      </c>
      <c r="C595">
        <f t="shared" si="119"/>
        <v>1.4251497279321683E-4</v>
      </c>
      <c r="D595">
        <f t="shared" si="121"/>
        <v>111.8361840110266</v>
      </c>
      <c r="E595">
        <f t="shared" si="117"/>
        <v>-2.3317456029841477E-2</v>
      </c>
      <c r="F595">
        <f t="shared" si="120"/>
        <v>-3.6863528925445976E-4</v>
      </c>
      <c r="G595">
        <f t="shared" si="118"/>
        <v>3.0139620270458982E-4</v>
      </c>
      <c r="H595">
        <f t="shared" si="122"/>
        <v>-6.7003149195904964E-4</v>
      </c>
      <c r="I595">
        <f t="shared" si="123"/>
        <v>4.4894220021687001E-7</v>
      </c>
      <c r="J595">
        <f t="shared" si="124"/>
        <v>1.2799447860603645E-5</v>
      </c>
      <c r="K595">
        <f t="shared" si="125"/>
        <v>4.6965781675307499</v>
      </c>
      <c r="L595">
        <f t="shared" si="126"/>
        <v>138.93091926667086</v>
      </c>
    </row>
    <row r="596" spans="1:12" x14ac:dyDescent="0.25">
      <c r="A596" s="1">
        <v>26423</v>
      </c>
      <c r="B596">
        <v>106.25</v>
      </c>
      <c r="C596">
        <f t="shared" si="119"/>
        <v>1.4251497279321683E-4</v>
      </c>
      <c r="D596">
        <f t="shared" si="121"/>
        <v>111.87288939591249</v>
      </c>
      <c r="E596">
        <f t="shared" si="117"/>
        <v>-2.2395916239785318E-2</v>
      </c>
      <c r="F596">
        <f t="shared" si="120"/>
        <v>1.0640547628497643E-3</v>
      </c>
      <c r="G596">
        <f t="shared" si="118"/>
        <v>3.0139620270458982E-4</v>
      </c>
      <c r="H596">
        <f t="shared" si="122"/>
        <v>7.6265856014517443E-4</v>
      </c>
      <c r="I596">
        <f t="shared" si="123"/>
        <v>5.8164807936271062E-7</v>
      </c>
      <c r="J596">
        <f t="shared" si="124"/>
        <v>1.0354954625447974E-5</v>
      </c>
      <c r="K596">
        <f t="shared" si="125"/>
        <v>4.7919986930207648</v>
      </c>
      <c r="L596">
        <f t="shared" si="126"/>
        <v>139.02736945526368</v>
      </c>
    </row>
    <row r="597" spans="1:12" x14ac:dyDescent="0.25">
      <c r="A597" s="1">
        <v>26424</v>
      </c>
      <c r="B597">
        <v>106.629997</v>
      </c>
      <c r="C597">
        <f t="shared" si="119"/>
        <v>1.4251497279321683E-4</v>
      </c>
      <c r="D597">
        <f t="shared" si="121"/>
        <v>111.90960682775163</v>
      </c>
      <c r="E597">
        <f t="shared" si="117"/>
        <v>-2.0987972946453048E-2</v>
      </c>
      <c r="F597">
        <f t="shared" si="120"/>
        <v>1.5504582661258759E-3</v>
      </c>
      <c r="G597">
        <f t="shared" si="118"/>
        <v>3.0139620270458982E-4</v>
      </c>
      <c r="H597">
        <f t="shared" si="122"/>
        <v>1.249062063421286E-3</v>
      </c>
      <c r="I597">
        <f t="shared" si="123"/>
        <v>1.5601560382782407E-6</v>
      </c>
      <c r="J597">
        <f t="shared" si="124"/>
        <v>8.6867831417602978E-6</v>
      </c>
      <c r="K597">
        <f t="shared" si="125"/>
        <v>4.8181148367919704</v>
      </c>
      <c r="L597">
        <f t="shared" si="126"/>
        <v>139.12388660259356</v>
      </c>
    </row>
    <row r="598" spans="1:12" x14ac:dyDescent="0.25">
      <c r="A598" s="1">
        <v>26427</v>
      </c>
      <c r="B598">
        <v>106.139999</v>
      </c>
      <c r="C598">
        <f t="shared" si="119"/>
        <v>1.4251497279321683E-4</v>
      </c>
      <c r="D598">
        <f t="shared" si="121"/>
        <v>111.9463363104979</v>
      </c>
      <c r="E598">
        <f t="shared" si="117"/>
        <v>-2.313080570606818E-2</v>
      </c>
      <c r="F598">
        <f t="shared" si="120"/>
        <v>-2.0003177868219701E-3</v>
      </c>
      <c r="G598">
        <f t="shared" si="118"/>
        <v>3.0139620270458982E-4</v>
      </c>
      <c r="H598">
        <f t="shared" si="122"/>
        <v>-2.30171398952656E-3</v>
      </c>
      <c r="I598">
        <f t="shared" si="123"/>
        <v>5.297887289582273E-6</v>
      </c>
      <c r="J598">
        <f t="shared" si="124"/>
        <v>7.8150205304579173E-6</v>
      </c>
      <c r="K598">
        <f t="shared" si="125"/>
        <v>4.6218375202583495</v>
      </c>
      <c r="L598">
        <f t="shared" si="126"/>
        <v>139.22047075514527</v>
      </c>
    </row>
    <row r="599" spans="1:12" x14ac:dyDescent="0.25">
      <c r="A599" s="1">
        <v>26428</v>
      </c>
      <c r="B599">
        <v>104.739998</v>
      </c>
      <c r="C599">
        <f t="shared" si="119"/>
        <v>1.4251497279321683E-4</v>
      </c>
      <c r="D599">
        <f t="shared" si="121"/>
        <v>111.98307784810639</v>
      </c>
      <c r="E599">
        <f t="shared" si="117"/>
        <v>-2.903983860785786E-2</v>
      </c>
      <c r="F599">
        <f t="shared" si="120"/>
        <v>-5.7665179289965174E-3</v>
      </c>
      <c r="G599">
        <f t="shared" si="118"/>
        <v>3.0139620270458982E-4</v>
      </c>
      <c r="H599">
        <f t="shared" si="122"/>
        <v>-6.0679141317011073E-3</v>
      </c>
      <c r="I599">
        <f t="shared" si="123"/>
        <v>3.6819581909698E-5</v>
      </c>
      <c r="J599">
        <f t="shared" si="124"/>
        <v>8.3282611803537275E-6</v>
      </c>
      <c r="K599">
        <f t="shared" si="125"/>
        <v>2.7184690332326871</v>
      </c>
      <c r="L599">
        <f t="shared" si="126"/>
        <v>139.31712195943592</v>
      </c>
    </row>
    <row r="600" spans="1:12" x14ac:dyDescent="0.25">
      <c r="A600" s="1">
        <v>26429</v>
      </c>
      <c r="B600">
        <v>105.41999800000001</v>
      </c>
      <c r="C600">
        <f t="shared" si="119"/>
        <v>1.4251497279321683E-4</v>
      </c>
      <c r="D600">
        <f t="shared" si="121"/>
        <v>112.01983144453368</v>
      </c>
      <c r="E600">
        <f t="shared" si="117"/>
        <v>-2.6371911213687316E-2</v>
      </c>
      <c r="F600">
        <f t="shared" si="120"/>
        <v>2.8104423669637058E-3</v>
      </c>
      <c r="G600">
        <f t="shared" si="118"/>
        <v>3.0139620270458982E-4</v>
      </c>
      <c r="H600">
        <f t="shared" si="122"/>
        <v>2.5090461642591159E-3</v>
      </c>
      <c r="I600">
        <f t="shared" si="123"/>
        <v>6.2953126543833824E-6</v>
      </c>
      <c r="J600">
        <f t="shared" si="124"/>
        <v>1.8152157915768188E-5</v>
      </c>
      <c r="K600">
        <f t="shared" si="125"/>
        <v>4.3660180478038715</v>
      </c>
      <c r="L600">
        <f t="shared" si="126"/>
        <v>139.4138402620149</v>
      </c>
    </row>
    <row r="601" spans="1:12" x14ac:dyDescent="0.25">
      <c r="A601" s="1">
        <v>26430</v>
      </c>
      <c r="B601">
        <v>105.769997</v>
      </c>
      <c r="C601">
        <f t="shared" si="119"/>
        <v>1.4251497279321683E-4</v>
      </c>
      <c r="D601">
        <f t="shared" si="121"/>
        <v>112.05659710373757</v>
      </c>
      <c r="E601">
        <f t="shared" si="117"/>
        <v>-2.5074937790899643E-2</v>
      </c>
      <c r="F601">
        <f t="shared" si="120"/>
        <v>1.4394883955808346E-3</v>
      </c>
      <c r="G601">
        <f t="shared" si="118"/>
        <v>3.0139620270458982E-4</v>
      </c>
      <c r="H601">
        <f t="shared" si="122"/>
        <v>1.1380921928762448E-3</v>
      </c>
      <c r="I601">
        <f t="shared" si="123"/>
        <v>1.2952538394858594E-6</v>
      </c>
      <c r="J601">
        <f t="shared" si="124"/>
        <v>1.5850547531386853E-5</v>
      </c>
      <c r="K601">
        <f t="shared" si="125"/>
        <v>4.5663563924934731</v>
      </c>
      <c r="L601">
        <f t="shared" si="126"/>
        <v>139.51062570946399</v>
      </c>
    </row>
    <row r="602" spans="1:12" x14ac:dyDescent="0.25">
      <c r="A602" s="1">
        <v>26431</v>
      </c>
      <c r="B602">
        <v>106.379997</v>
      </c>
      <c r="C602">
        <f t="shared" si="119"/>
        <v>1.4251497279321683E-4</v>
      </c>
      <c r="D602">
        <f t="shared" si="121"/>
        <v>112.09337482967715</v>
      </c>
      <c r="E602">
        <f t="shared" si="117"/>
        <v>-2.2719971061779809E-2</v>
      </c>
      <c r="F602">
        <f t="shared" si="120"/>
        <v>2.4974817019129958E-3</v>
      </c>
      <c r="G602">
        <f t="shared" si="118"/>
        <v>3.0139620270458982E-4</v>
      </c>
      <c r="H602">
        <f t="shared" si="122"/>
        <v>2.1960854992084059E-3</v>
      </c>
      <c r="I602">
        <f t="shared" si="123"/>
        <v>4.822791519833433E-6</v>
      </c>
      <c r="J602">
        <f t="shared" si="124"/>
        <v>1.2740952946991213E-5</v>
      </c>
      <c r="K602">
        <f t="shared" si="125"/>
        <v>4.5271426469512077</v>
      </c>
      <c r="L602">
        <f t="shared" si="126"/>
        <v>139.60747834839719</v>
      </c>
    </row>
    <row r="603" spans="1:12" x14ac:dyDescent="0.25">
      <c r="A603" s="1">
        <v>26434</v>
      </c>
      <c r="B603">
        <v>106.860001</v>
      </c>
      <c r="C603">
        <f t="shared" si="119"/>
        <v>1.4251497279321683E-4</v>
      </c>
      <c r="D603">
        <f t="shared" si="121"/>
        <v>112.13016462631278</v>
      </c>
      <c r="E603">
        <f t="shared" si="117"/>
        <v>-2.0907285860655378E-2</v>
      </c>
      <c r="F603">
        <f t="shared" si="120"/>
        <v>1.9552001739175928E-3</v>
      </c>
      <c r="G603">
        <f t="shared" si="118"/>
        <v>3.0139620270458982E-4</v>
      </c>
      <c r="H603">
        <f t="shared" si="122"/>
        <v>1.6538039712130029E-3</v>
      </c>
      <c r="I603">
        <f t="shared" si="123"/>
        <v>2.735067575199899E-6</v>
      </c>
      <c r="J603">
        <f t="shared" si="124"/>
        <v>1.162745549588641E-5</v>
      </c>
      <c r="K603">
        <f t="shared" si="125"/>
        <v>4.644519696152269</v>
      </c>
      <c r="L603">
        <f t="shared" si="126"/>
        <v>139.70439822546101</v>
      </c>
    </row>
    <row r="604" spans="1:12" x14ac:dyDescent="0.25">
      <c r="A604" s="1">
        <v>26435</v>
      </c>
      <c r="B604">
        <v>106.660004</v>
      </c>
      <c r="C604">
        <f t="shared" si="119"/>
        <v>1.4251497279321683E-4</v>
      </c>
      <c r="D604">
        <f t="shared" si="121"/>
        <v>112.16696649760615</v>
      </c>
      <c r="E604">
        <f t="shared" si="117"/>
        <v>-2.1863379110561798E-2</v>
      </c>
      <c r="F604">
        <f t="shared" si="120"/>
        <v>-8.1357827711325825E-4</v>
      </c>
      <c r="G604">
        <f t="shared" si="118"/>
        <v>3.0139620270458982E-4</v>
      </c>
      <c r="H604">
        <f t="shared" si="122"/>
        <v>-1.1149744798178481E-3</v>
      </c>
      <c r="I604">
        <f t="shared" si="123"/>
        <v>1.2431680906450811E-6</v>
      </c>
      <c r="J604">
        <f t="shared" si="124"/>
        <v>1.022253235753175E-5</v>
      </c>
      <c r="K604">
        <f t="shared" si="125"/>
        <v>4.7657142864121607</v>
      </c>
      <c r="L604">
        <f t="shared" si="126"/>
        <v>139.80138538733419</v>
      </c>
    </row>
    <row r="605" spans="1:12" x14ac:dyDescent="0.25">
      <c r="A605" s="1">
        <v>26436</v>
      </c>
      <c r="B605">
        <v>106.889999</v>
      </c>
      <c r="C605">
        <f t="shared" si="119"/>
        <v>1.4251497279321683E-4</v>
      </c>
      <c r="D605">
        <f t="shared" si="121"/>
        <v>112.20378044752026</v>
      </c>
      <c r="E605">
        <f t="shared" si="117"/>
        <v>-2.1070416709599193E-2</v>
      </c>
      <c r="F605">
        <f t="shared" si="120"/>
        <v>9.3547737375576645E-4</v>
      </c>
      <c r="G605">
        <f t="shared" si="118"/>
        <v>3.0139620270458982E-4</v>
      </c>
      <c r="H605">
        <f t="shared" si="122"/>
        <v>6.3408117105117658E-4</v>
      </c>
      <c r="I605">
        <f t="shared" si="123"/>
        <v>4.0205893148163143E-7</v>
      </c>
      <c r="J605">
        <f t="shared" si="124"/>
        <v>8.7928970231704866E-6</v>
      </c>
      <c r="K605">
        <f t="shared" si="125"/>
        <v>4.8789819149718348</v>
      </c>
      <c r="L605">
        <f t="shared" si="126"/>
        <v>139.89843988072798</v>
      </c>
    </row>
    <row r="606" spans="1:12" x14ac:dyDescent="0.25">
      <c r="A606" s="1">
        <v>26437</v>
      </c>
      <c r="B606">
        <v>107.94000200000001</v>
      </c>
      <c r="C606">
        <f t="shared" si="119"/>
        <v>1.4251497279321683E-4</v>
      </c>
      <c r="D606">
        <f t="shared" si="121"/>
        <v>112.24060648001947</v>
      </c>
      <c r="E606">
        <f t="shared" si="117"/>
        <v>-1.6967582913911095E-2</v>
      </c>
      <c r="F606">
        <f t="shared" si="120"/>
        <v>4.2453487684817048E-3</v>
      </c>
      <c r="G606">
        <f t="shared" si="118"/>
        <v>3.0139620270458982E-4</v>
      </c>
      <c r="H606">
        <f t="shared" si="122"/>
        <v>3.943952565777115E-3</v>
      </c>
      <c r="I606">
        <f t="shared" si="123"/>
        <v>1.5554761841099887E-5</v>
      </c>
      <c r="J606">
        <f t="shared" si="124"/>
        <v>7.541413029631126E-6</v>
      </c>
      <c r="K606">
        <f t="shared" si="125"/>
        <v>3.9473223488801157</v>
      </c>
      <c r="L606">
        <f t="shared" si="126"/>
        <v>139.99556175238604</v>
      </c>
    </row>
    <row r="607" spans="1:12" x14ac:dyDescent="0.25">
      <c r="A607" s="1">
        <v>26438</v>
      </c>
      <c r="B607">
        <v>108.980003</v>
      </c>
      <c r="C607">
        <f t="shared" si="119"/>
        <v>1.4251497279321683E-4</v>
      </c>
      <c r="D607">
        <f t="shared" si="121"/>
        <v>112.27744459906928</v>
      </c>
      <c r="E607">
        <f t="shared" si="117"/>
        <v>-1.2945704139518011E-2</v>
      </c>
      <c r="F607">
        <f t="shared" si="120"/>
        <v>4.1643937471866899E-3</v>
      </c>
      <c r="G607">
        <f t="shared" si="118"/>
        <v>3.0139620270458982E-4</v>
      </c>
      <c r="H607">
        <f t="shared" si="122"/>
        <v>3.8629975444821E-3</v>
      </c>
      <c r="I607">
        <f t="shared" si="123"/>
        <v>1.4922750028674734E-5</v>
      </c>
      <c r="J607">
        <f t="shared" si="124"/>
        <v>1.1217003718497855E-5</v>
      </c>
      <c r="K607">
        <f t="shared" si="125"/>
        <v>4.1149170156060784</v>
      </c>
      <c r="L607">
        <f t="shared" si="126"/>
        <v>140.09275104908443</v>
      </c>
    </row>
    <row r="608" spans="1:12" x14ac:dyDescent="0.25">
      <c r="A608" s="1">
        <v>26441</v>
      </c>
      <c r="B608">
        <v>109.69000200000001</v>
      </c>
      <c r="C608">
        <f t="shared" si="119"/>
        <v>1.4251497279321683E-4</v>
      </c>
      <c r="D608">
        <f t="shared" si="121"/>
        <v>112.31429480863657</v>
      </c>
      <c r="E608">
        <f t="shared" si="117"/>
        <v>-1.0267990234227309E-2</v>
      </c>
      <c r="F608">
        <f t="shared" si="120"/>
        <v>2.8202288780838636E-3</v>
      </c>
      <c r="G608">
        <f t="shared" si="118"/>
        <v>3.0139620270458982E-4</v>
      </c>
      <c r="H608">
        <f t="shared" si="122"/>
        <v>2.5188326753792737E-3</v>
      </c>
      <c r="I608">
        <f t="shared" si="123"/>
        <v>6.3445180465583095E-6</v>
      </c>
      <c r="J608">
        <f t="shared" si="124"/>
        <v>1.3595438776752546E-5</v>
      </c>
      <c r="K608">
        <f t="shared" si="125"/>
        <v>4.4506169735836165</v>
      </c>
      <c r="L608">
        <f t="shared" si="126"/>
        <v>140.19000781763177</v>
      </c>
    </row>
    <row r="609" spans="1:12" x14ac:dyDescent="0.25">
      <c r="A609" s="1">
        <v>26442</v>
      </c>
      <c r="B609">
        <v>109.779999</v>
      </c>
      <c r="C609">
        <f t="shared" si="119"/>
        <v>1.4251497279321683E-4</v>
      </c>
      <c r="D609">
        <f t="shared" si="121"/>
        <v>112.35115711268945</v>
      </c>
      <c r="E609">
        <f t="shared" si="117"/>
        <v>-1.0054327118894424E-2</v>
      </c>
      <c r="F609">
        <f t="shared" si="120"/>
        <v>3.5617808812604679E-4</v>
      </c>
      <c r="G609">
        <f t="shared" si="118"/>
        <v>3.0139620270458982E-4</v>
      </c>
      <c r="H609">
        <f t="shared" si="122"/>
        <v>5.4781885421456968E-5</v>
      </c>
      <c r="I609">
        <f t="shared" si="123"/>
        <v>3.0010549703296394E-9</v>
      </c>
      <c r="J609">
        <f t="shared" si="124"/>
        <v>1.2681444816926578E-5</v>
      </c>
      <c r="K609">
        <f t="shared" si="125"/>
        <v>4.7186284775949376</v>
      </c>
      <c r="L609">
        <f t="shared" si="126"/>
        <v>140.28733210486908</v>
      </c>
    </row>
    <row r="610" spans="1:12" x14ac:dyDescent="0.25">
      <c r="A610" s="1">
        <v>26443</v>
      </c>
      <c r="B610">
        <v>110.30999799999999</v>
      </c>
      <c r="C610">
        <f t="shared" si="119"/>
        <v>1.4251497279321683E-4</v>
      </c>
      <c r="D610">
        <f t="shared" si="121"/>
        <v>112.38803151519748</v>
      </c>
      <c r="E610">
        <f t="shared" si="117"/>
        <v>-8.1051878667879329E-3</v>
      </c>
      <c r="F610">
        <f t="shared" si="120"/>
        <v>2.0916542248996528E-3</v>
      </c>
      <c r="G610">
        <f t="shared" si="118"/>
        <v>3.0139620270458982E-4</v>
      </c>
      <c r="H610">
        <f t="shared" si="122"/>
        <v>1.7902580221950629E-3</v>
      </c>
      <c r="I610">
        <f t="shared" si="123"/>
        <v>3.2050237860337783E-6</v>
      </c>
      <c r="J610">
        <f t="shared" si="124"/>
        <v>1.0138596852341429E-5</v>
      </c>
      <c r="K610">
        <f t="shared" si="125"/>
        <v>4.6725814199808564</v>
      </c>
      <c r="L610">
        <f t="shared" si="126"/>
        <v>140.38472395766999</v>
      </c>
    </row>
    <row r="611" spans="1:12" x14ac:dyDescent="0.25">
      <c r="A611" s="1">
        <v>26444</v>
      </c>
      <c r="B611">
        <v>110.459999</v>
      </c>
      <c r="C611">
        <f t="shared" si="119"/>
        <v>1.4251497279321683E-4</v>
      </c>
      <c r="D611">
        <f t="shared" si="121"/>
        <v>112.42491802013149</v>
      </c>
      <c r="E611">
        <f t="shared" si="117"/>
        <v>-7.6575445980648915E-3</v>
      </c>
      <c r="F611">
        <f t="shared" si="120"/>
        <v>5.9015824151620322E-4</v>
      </c>
      <c r="G611">
        <f t="shared" si="118"/>
        <v>3.0139620270458982E-4</v>
      </c>
      <c r="H611">
        <f t="shared" si="122"/>
        <v>2.887620388116134E-4</v>
      </c>
      <c r="I611">
        <f t="shared" si="123"/>
        <v>8.3383515058639722E-8</v>
      </c>
      <c r="J611">
        <f t="shared" si="124"/>
        <v>9.3233523871000081E-6</v>
      </c>
      <c r="K611">
        <f t="shared" si="125"/>
        <v>4.8680838586140815</v>
      </c>
      <c r="L611">
        <f t="shared" si="126"/>
        <v>140.48218342294061</v>
      </c>
    </row>
    <row r="612" spans="1:12" x14ac:dyDescent="0.25">
      <c r="A612" s="1">
        <v>26445</v>
      </c>
      <c r="B612">
        <v>110.660004</v>
      </c>
      <c r="C612">
        <f t="shared" si="119"/>
        <v>1.4251497279321683E-4</v>
      </c>
      <c r="D612">
        <f t="shared" si="121"/>
        <v>112.46181663146353</v>
      </c>
      <c r="E612">
        <f t="shared" si="117"/>
        <v>-7.0144129503564301E-3</v>
      </c>
      <c r="F612">
        <f t="shared" si="120"/>
        <v>7.8564662050162326E-4</v>
      </c>
      <c r="G612">
        <f t="shared" si="118"/>
        <v>3.0139620270458982E-4</v>
      </c>
      <c r="H612">
        <f t="shared" si="122"/>
        <v>4.8425041779703344E-4</v>
      </c>
      <c r="I612">
        <f t="shared" si="123"/>
        <v>2.3449846713660144E-7</v>
      </c>
      <c r="J612">
        <f t="shared" si="124"/>
        <v>7.8163622956343035E-6</v>
      </c>
      <c r="K612">
        <f t="shared" si="125"/>
        <v>4.9457066263580174</v>
      </c>
      <c r="L612">
        <f t="shared" si="126"/>
        <v>140.57971054761961</v>
      </c>
    </row>
    <row r="613" spans="1:12" x14ac:dyDescent="0.25">
      <c r="A613" s="1">
        <v>26449</v>
      </c>
      <c r="B613">
        <v>110.349998</v>
      </c>
      <c r="C613">
        <f t="shared" si="119"/>
        <v>1.4251497279321683E-4</v>
      </c>
      <c r="D613">
        <f t="shared" si="121"/>
        <v>112.49872735316704</v>
      </c>
      <c r="E613">
        <f t="shared" si="117"/>
        <v>-8.3752798731642208E-3</v>
      </c>
      <c r="F613">
        <f t="shared" si="120"/>
        <v>-1.2183519500146289E-3</v>
      </c>
      <c r="G613">
        <f t="shared" si="118"/>
        <v>3.0139620270458982E-4</v>
      </c>
      <c r="H613">
        <f t="shared" si="122"/>
        <v>-1.5197481527192188E-3</v>
      </c>
      <c r="I613">
        <f t="shared" si="123"/>
        <v>2.3096344476934782E-6</v>
      </c>
      <c r="J613">
        <f t="shared" si="124"/>
        <v>6.8087723441680365E-6</v>
      </c>
      <c r="K613">
        <f t="shared" si="125"/>
        <v>4.8601035696999393</v>
      </c>
      <c r="L613">
        <f t="shared" si="126"/>
        <v>140.67730537867828</v>
      </c>
    </row>
    <row r="614" spans="1:12" x14ac:dyDescent="0.25">
      <c r="A614" s="1">
        <v>26450</v>
      </c>
      <c r="B614">
        <v>109.529999</v>
      </c>
      <c r="C614">
        <f t="shared" si="119"/>
        <v>1.4251497279321683E-4</v>
      </c>
      <c r="D614">
        <f t="shared" si="121"/>
        <v>112.53565018921671</v>
      </c>
      <c r="E614">
        <f t="shared" si="117"/>
        <v>-1.175704076809625E-2</v>
      </c>
      <c r="F614">
        <f t="shared" si="120"/>
        <v>-3.239245922138867E-3</v>
      </c>
      <c r="G614">
        <f t="shared" si="118"/>
        <v>3.0139620270458982E-4</v>
      </c>
      <c r="H614">
        <f t="shared" si="122"/>
        <v>-3.5406421248434568E-3</v>
      </c>
      <c r="I614">
        <f t="shared" si="123"/>
        <v>1.2536146656215988E-5</v>
      </c>
      <c r="J614">
        <f t="shared" si="124"/>
        <v>6.7278660310884443E-6</v>
      </c>
      <c r="K614">
        <f t="shared" si="125"/>
        <v>4.1040292772697891</v>
      </c>
      <c r="L614">
        <f t="shared" si="126"/>
        <v>140.7749679631205</v>
      </c>
    </row>
    <row r="615" spans="1:12" x14ac:dyDescent="0.25">
      <c r="A615" s="1">
        <v>26451</v>
      </c>
      <c r="B615">
        <v>109.69000200000001</v>
      </c>
      <c r="C615">
        <f t="shared" si="119"/>
        <v>1.4251497279321683E-4</v>
      </c>
      <c r="D615">
        <f t="shared" si="121"/>
        <v>112.57258514358855</v>
      </c>
      <c r="E615">
        <f t="shared" si="117"/>
        <v>-1.1265595043779442E-2</v>
      </c>
      <c r="F615">
        <f t="shared" si="120"/>
        <v>6.3396069710996983E-4</v>
      </c>
      <c r="G615">
        <f t="shared" si="118"/>
        <v>3.0139620270458982E-4</v>
      </c>
      <c r="H615">
        <f t="shared" si="122"/>
        <v>3.3256449440538001E-4</v>
      </c>
      <c r="I615">
        <f t="shared" si="123"/>
        <v>1.1059914293910603E-7</v>
      </c>
      <c r="J615">
        <f t="shared" si="124"/>
        <v>9.7421358929378794E-6</v>
      </c>
      <c r="K615">
        <f t="shared" si="125"/>
        <v>4.8449102242368456</v>
      </c>
      <c r="L615">
        <f t="shared" si="126"/>
        <v>140.8726983479828</v>
      </c>
    </row>
    <row r="616" spans="1:12" x14ac:dyDescent="0.25">
      <c r="A616" s="1">
        <v>26452</v>
      </c>
      <c r="B616">
        <v>109.730003</v>
      </c>
      <c r="C616">
        <f t="shared" si="119"/>
        <v>1.4251497279321683E-4</v>
      </c>
      <c r="D616">
        <f t="shared" si="121"/>
        <v>112.60953222025998</v>
      </c>
      <c r="E616">
        <f t="shared" si="117"/>
        <v>-1.1249763344736596E-2</v>
      </c>
      <c r="F616">
        <f t="shared" si="120"/>
        <v>1.5834667183645124E-4</v>
      </c>
      <c r="G616">
        <f t="shared" si="118"/>
        <v>3.0139620270458982E-4</v>
      </c>
      <c r="H616">
        <f t="shared" si="122"/>
        <v>-1.4304953086813858E-4</v>
      </c>
      <c r="I616">
        <f t="shared" si="123"/>
        <v>2.0463168281594535E-8</v>
      </c>
      <c r="J616">
        <f t="shared" si="124"/>
        <v>8.1171476372641765E-6</v>
      </c>
      <c r="K616">
        <f t="shared" si="125"/>
        <v>4.9405668475579887</v>
      </c>
      <c r="L616">
        <f t="shared" si="126"/>
        <v>140.97049658033424</v>
      </c>
    </row>
    <row r="617" spans="1:12" x14ac:dyDescent="0.25">
      <c r="A617" s="1">
        <v>26455</v>
      </c>
      <c r="B617">
        <v>108.82</v>
      </c>
      <c r="C617">
        <f t="shared" si="119"/>
        <v>1.4251497279321683E-4</v>
      </c>
      <c r="D617">
        <f t="shared" si="121"/>
        <v>112.64649142320951</v>
      </c>
      <c r="E617">
        <f t="shared" si="117"/>
        <v>-1.5008947820907448E-2</v>
      </c>
      <c r="F617">
        <f t="shared" si="120"/>
        <v>-3.6166695033772456E-3</v>
      </c>
      <c r="G617">
        <f t="shared" si="118"/>
        <v>3.0139620270458982E-4</v>
      </c>
      <c r="H617">
        <f t="shared" si="122"/>
        <v>-3.9180657060818355E-3</v>
      </c>
      <c r="I617">
        <f t="shared" si="123"/>
        <v>1.5351238877174551E-5</v>
      </c>
      <c r="J617">
        <f t="shared" si="124"/>
        <v>6.9546673759103305E-6</v>
      </c>
      <c r="K617">
        <f t="shared" si="125"/>
        <v>3.9154457539434757</v>
      </c>
      <c r="L617">
        <f t="shared" si="126"/>
        <v>141.06836270727692</v>
      </c>
    </row>
    <row r="618" spans="1:12" x14ac:dyDescent="0.25">
      <c r="A618" s="1">
        <v>26456</v>
      </c>
      <c r="B618">
        <v>108.209999</v>
      </c>
      <c r="C618">
        <f t="shared" si="119"/>
        <v>1.4251497279321683E-4</v>
      </c>
      <c r="D618">
        <f t="shared" si="121"/>
        <v>112.68346275641707</v>
      </c>
      <c r="E618">
        <f t="shared" si="117"/>
        <v>-1.7592791339001934E-2</v>
      </c>
      <c r="F618">
        <f t="shared" si="120"/>
        <v>-2.4413285453013245E-3</v>
      </c>
      <c r="G618">
        <f t="shared" si="118"/>
        <v>3.0139620270458982E-4</v>
      </c>
      <c r="H618">
        <f t="shared" si="122"/>
        <v>-2.7427247480059144E-3</v>
      </c>
      <c r="I618">
        <f t="shared" si="123"/>
        <v>7.5225390433241068E-6</v>
      </c>
      <c r="J618">
        <f t="shared" si="124"/>
        <v>1.0745918311281295E-5</v>
      </c>
      <c r="K618">
        <f t="shared" si="125"/>
        <v>4.4515353144384973</v>
      </c>
      <c r="L618">
        <f t="shared" si="126"/>
        <v>141.1662967759452</v>
      </c>
    </row>
    <row r="619" spans="1:12" x14ac:dyDescent="0.25">
      <c r="A619" s="1">
        <v>26457</v>
      </c>
      <c r="B619">
        <v>107.650002</v>
      </c>
      <c r="C619">
        <f t="shared" si="119"/>
        <v>1.4251497279321683E-4</v>
      </c>
      <c r="D619">
        <f t="shared" si="121"/>
        <v>112.7204462238638</v>
      </c>
      <c r="E619">
        <f t="shared" si="117"/>
        <v>-1.9988657108234609E-2</v>
      </c>
      <c r="F619">
        <f t="shared" si="120"/>
        <v>-2.2533507964395127E-3</v>
      </c>
      <c r="G619">
        <f t="shared" si="118"/>
        <v>3.0139620270458982E-4</v>
      </c>
      <c r="H619">
        <f t="shared" si="122"/>
        <v>-2.5547469991441026E-3</v>
      </c>
      <c r="I619">
        <f t="shared" si="123"/>
        <v>6.5267322296357978E-6</v>
      </c>
      <c r="J619">
        <f t="shared" si="124"/>
        <v>1.1044157627688472E-5</v>
      </c>
      <c r="K619">
        <f t="shared" si="125"/>
        <v>4.4923824837741178</v>
      </c>
      <c r="L619">
        <f t="shared" si="126"/>
        <v>141.26429883350642</v>
      </c>
    </row>
    <row r="620" spans="1:12" x14ac:dyDescent="0.25">
      <c r="A620" s="1">
        <v>26458</v>
      </c>
      <c r="B620">
        <v>107.279999</v>
      </c>
      <c r="C620">
        <f t="shared" si="119"/>
        <v>1.4251497279321683E-4</v>
      </c>
      <c r="D620">
        <f t="shared" si="121"/>
        <v>112.75744182953234</v>
      </c>
      <c r="E620">
        <f t="shared" si="117"/>
        <v>-2.1626453513863275E-2</v>
      </c>
      <c r="F620">
        <f t="shared" si="120"/>
        <v>-1.4952814328355046E-3</v>
      </c>
      <c r="G620">
        <f t="shared" si="118"/>
        <v>3.0139620270458982E-4</v>
      </c>
      <c r="H620">
        <f t="shared" si="122"/>
        <v>-1.7966776355400945E-3</v>
      </c>
      <c r="I620">
        <f t="shared" si="123"/>
        <v>3.2280505260499448E-6</v>
      </c>
      <c r="J620">
        <f t="shared" si="124"/>
        <v>1.0953524587386483E-5</v>
      </c>
      <c r="K620">
        <f t="shared" si="125"/>
        <v>4.644633965804239</v>
      </c>
      <c r="L620">
        <f t="shared" si="126"/>
        <v>141.36236892716059</v>
      </c>
    </row>
    <row r="621" spans="1:12" x14ac:dyDescent="0.25">
      <c r="A621" s="1">
        <v>26459</v>
      </c>
      <c r="B621">
        <v>106.860001</v>
      </c>
      <c r="C621">
        <f t="shared" si="119"/>
        <v>1.4251497279321683E-4</v>
      </c>
      <c r="D621">
        <f t="shared" si="121"/>
        <v>112.79444957740651</v>
      </c>
      <c r="E621">
        <f t="shared" si="117"/>
        <v>-2.3472555370934067E-2</v>
      </c>
      <c r="F621">
        <f t="shared" si="120"/>
        <v>-1.7035868842776303E-3</v>
      </c>
      <c r="G621">
        <f t="shared" si="118"/>
        <v>3.0139620270458982E-4</v>
      </c>
      <c r="H621">
        <f t="shared" si="122"/>
        <v>-2.0049830869822202E-3</v>
      </c>
      <c r="I621">
        <f t="shared" si="123"/>
        <v>4.0199571790847527E-6</v>
      </c>
      <c r="J621">
        <f t="shared" si="124"/>
        <v>9.8996744209210613E-6</v>
      </c>
      <c r="K621">
        <f t="shared" si="125"/>
        <v>4.6395309933470994</v>
      </c>
      <c r="L621">
        <f t="shared" si="126"/>
        <v>141.46050710414045</v>
      </c>
    </row>
    <row r="622" spans="1:12" x14ac:dyDescent="0.25">
      <c r="A622" s="1">
        <v>26462</v>
      </c>
      <c r="B622">
        <v>107.010002</v>
      </c>
      <c r="C622">
        <f t="shared" si="119"/>
        <v>1.4251497279321683E-4</v>
      </c>
      <c r="D622">
        <f t="shared" si="121"/>
        <v>112.83146947147149</v>
      </c>
      <c r="E622">
        <f t="shared" si="117"/>
        <v>-2.3005872079847389E-2</v>
      </c>
      <c r="F622">
        <f t="shared" si="120"/>
        <v>6.0919826387983989E-4</v>
      </c>
      <c r="G622">
        <f t="shared" si="118"/>
        <v>3.0139620270458982E-4</v>
      </c>
      <c r="H622">
        <f t="shared" si="122"/>
        <v>3.0780206117525006E-4</v>
      </c>
      <c r="I622">
        <f t="shared" si="123"/>
        <v>9.4742108863732384E-8</v>
      </c>
      <c r="J622">
        <f t="shared" si="124"/>
        <v>9.4011190318802728E-6</v>
      </c>
      <c r="K622">
        <f t="shared" si="125"/>
        <v>4.8633635076916208</v>
      </c>
      <c r="L622">
        <f t="shared" si="126"/>
        <v>141.55871341171158</v>
      </c>
    </row>
    <row r="623" spans="1:12" x14ac:dyDescent="0.25">
      <c r="A623" s="1">
        <v>26463</v>
      </c>
      <c r="B623">
        <v>107.550003</v>
      </c>
      <c r="C623">
        <f t="shared" si="119"/>
        <v>1.4251497279321683E-4</v>
      </c>
      <c r="D623">
        <f t="shared" si="121"/>
        <v>112.86850151571373</v>
      </c>
      <c r="E623">
        <f t="shared" si="117"/>
        <v>-2.0962332389859117E-2</v>
      </c>
      <c r="F623">
        <f t="shared" si="120"/>
        <v>2.1860546627814337E-3</v>
      </c>
      <c r="G623">
        <f t="shared" si="118"/>
        <v>3.0139620270458982E-4</v>
      </c>
      <c r="H623">
        <f t="shared" si="122"/>
        <v>1.8846584600768438E-3</v>
      </c>
      <c r="I623">
        <f t="shared" si="123"/>
        <v>3.5519375111392201E-6</v>
      </c>
      <c r="J623">
        <f t="shared" si="124"/>
        <v>7.8741102696587837E-6</v>
      </c>
      <c r="K623">
        <f t="shared" si="125"/>
        <v>4.7314813229727521</v>
      </c>
      <c r="L623">
        <f t="shared" si="126"/>
        <v>141.65698789717243</v>
      </c>
    </row>
    <row r="624" spans="1:12" x14ac:dyDescent="0.25">
      <c r="A624" s="1">
        <v>26464</v>
      </c>
      <c r="B624">
        <v>108.389999</v>
      </c>
      <c r="C624">
        <f t="shared" si="119"/>
        <v>1.4251497279321683E-4</v>
      </c>
      <c r="D624">
        <f t="shared" si="121"/>
        <v>112.905545714121</v>
      </c>
      <c r="E624">
        <f t="shared" si="117"/>
        <v>-1.772606191943682E-2</v>
      </c>
      <c r="F624">
        <f t="shared" si="120"/>
        <v>3.3787854432154596E-3</v>
      </c>
      <c r="G624">
        <f t="shared" si="118"/>
        <v>3.0139620270458982E-4</v>
      </c>
      <c r="H624">
        <f t="shared" si="122"/>
        <v>3.0773892405108697E-3</v>
      </c>
      <c r="I624">
        <f t="shared" si="123"/>
        <v>9.4703245376120679E-6</v>
      </c>
      <c r="J624">
        <f t="shared" si="124"/>
        <v>7.8452774293119235E-6</v>
      </c>
      <c r="K624">
        <f t="shared" si="125"/>
        <v>4.3552923788904705</v>
      </c>
      <c r="L624">
        <f t="shared" si="126"/>
        <v>141.75533060785415</v>
      </c>
    </row>
    <row r="625" spans="1:12" x14ac:dyDescent="0.25">
      <c r="A625" s="1">
        <v>26465</v>
      </c>
      <c r="B625">
        <v>108.44000200000001</v>
      </c>
      <c r="C625">
        <f t="shared" si="119"/>
        <v>1.4251497279321683E-4</v>
      </c>
      <c r="D625">
        <f t="shared" si="121"/>
        <v>112.9426020706825</v>
      </c>
      <c r="E625">
        <f t="shared" si="117"/>
        <v>-1.7668272254833362E-2</v>
      </c>
      <c r="F625">
        <f t="shared" si="120"/>
        <v>2.0030463739706406E-4</v>
      </c>
      <c r="G625">
        <f t="shared" si="118"/>
        <v>3.0139620270458982E-4</v>
      </c>
      <c r="H625">
        <f t="shared" si="122"/>
        <v>-1.0109156530752576E-4</v>
      </c>
      <c r="I625">
        <f t="shared" si="123"/>
        <v>1.0219504576325746E-8</v>
      </c>
      <c r="J625">
        <f t="shared" si="124"/>
        <v>9.6022951610347759E-6</v>
      </c>
      <c r="K625">
        <f t="shared" si="125"/>
        <v>4.857283532550758</v>
      </c>
      <c r="L625">
        <f t="shared" si="126"/>
        <v>141.85374159112087</v>
      </c>
    </row>
    <row r="626" spans="1:12" x14ac:dyDescent="0.25">
      <c r="A626" s="1">
        <v>26466</v>
      </c>
      <c r="B626">
        <v>108.360001</v>
      </c>
      <c r="C626">
        <f t="shared" si="119"/>
        <v>1.4251497279321683E-4</v>
      </c>
      <c r="D626">
        <f t="shared" si="121"/>
        <v>112.97967058938848</v>
      </c>
      <c r="E626">
        <f t="shared" si="117"/>
        <v>-1.8131303776916408E-2</v>
      </c>
      <c r="F626">
        <f t="shared" si="120"/>
        <v>-3.2051654928944018E-4</v>
      </c>
      <c r="G626">
        <f t="shared" si="118"/>
        <v>3.0139620270458982E-4</v>
      </c>
      <c r="H626">
        <f t="shared" si="122"/>
        <v>-6.2191275199403005E-4</v>
      </c>
      <c r="I626">
        <f t="shared" si="123"/>
        <v>3.8677547109278792E-7</v>
      </c>
      <c r="J626">
        <f t="shared" si="124"/>
        <v>7.9892960606090298E-6</v>
      </c>
      <c r="K626">
        <f t="shared" si="125"/>
        <v>4.9255595649122101</v>
      </c>
      <c r="L626">
        <f t="shared" si="126"/>
        <v>141.9522208943695</v>
      </c>
    </row>
    <row r="627" spans="1:12" x14ac:dyDescent="0.25">
      <c r="A627" s="1">
        <v>26469</v>
      </c>
      <c r="B627">
        <v>108.110001</v>
      </c>
      <c r="C627">
        <f t="shared" si="119"/>
        <v>1.4251497279321683E-4</v>
      </c>
      <c r="D627">
        <f t="shared" si="121"/>
        <v>113.01675127423066</v>
      </c>
      <c r="E627">
        <f t="shared" si="117"/>
        <v>-1.9276947753672058E-2</v>
      </c>
      <c r="F627">
        <f t="shared" si="120"/>
        <v>-1.0031290039620444E-3</v>
      </c>
      <c r="G627">
        <f t="shared" si="118"/>
        <v>3.0139620270458982E-4</v>
      </c>
      <c r="H627">
        <f t="shared" si="122"/>
        <v>-1.3045252066666343E-3</v>
      </c>
      <c r="I627">
        <f t="shared" si="123"/>
        <v>1.7017860148286248E-6</v>
      </c>
      <c r="J627">
        <f t="shared" si="124"/>
        <v>6.975330395975805E-6</v>
      </c>
      <c r="K627">
        <f t="shared" si="125"/>
        <v>4.8956408474736444</v>
      </c>
      <c r="L627">
        <f t="shared" si="126"/>
        <v>142.05076856502995</v>
      </c>
    </row>
    <row r="628" spans="1:12" x14ac:dyDescent="0.25">
      <c r="A628" s="1">
        <v>26470</v>
      </c>
      <c r="B628">
        <v>108.55999799999999</v>
      </c>
      <c r="C628">
        <f t="shared" si="119"/>
        <v>1.4251497279321683E-4</v>
      </c>
      <c r="D628">
        <f t="shared" si="121"/>
        <v>113.05384412920203</v>
      </c>
      <c r="E628">
        <f t="shared" si="117"/>
        <v>-1.7615507440842393E-2</v>
      </c>
      <c r="F628">
        <f t="shared" si="120"/>
        <v>1.8039552856228269E-3</v>
      </c>
      <c r="G628">
        <f t="shared" si="118"/>
        <v>3.0139620270458982E-4</v>
      </c>
      <c r="H628">
        <f t="shared" si="122"/>
        <v>1.502559082918237E-3</v>
      </c>
      <c r="I628">
        <f t="shared" si="123"/>
        <v>2.2576837976600936E-6</v>
      </c>
      <c r="J628">
        <f t="shared" si="124"/>
        <v>6.6617199751492576E-6</v>
      </c>
      <c r="K628">
        <f t="shared" si="125"/>
        <v>4.8711758740546891</v>
      </c>
      <c r="L628">
        <f t="shared" si="126"/>
        <v>142.14938465056503</v>
      </c>
    </row>
    <row r="629" spans="1:12" x14ac:dyDescent="0.25">
      <c r="A629" s="1">
        <v>26471</v>
      </c>
      <c r="B629">
        <v>108.790001</v>
      </c>
      <c r="C629">
        <f t="shared" si="119"/>
        <v>1.4251497279321683E-4</v>
      </c>
      <c r="D629">
        <f t="shared" si="121"/>
        <v>113.09094915829684</v>
      </c>
      <c r="E629">
        <f t="shared" si="117"/>
        <v>-1.6838868316863653E-2</v>
      </c>
      <c r="F629">
        <f t="shared" si="120"/>
        <v>9.1915409677190141E-4</v>
      </c>
      <c r="G629">
        <f t="shared" si="118"/>
        <v>3.0139620270458982E-4</v>
      </c>
      <c r="H629">
        <f t="shared" si="122"/>
        <v>6.1775789406731153E-4</v>
      </c>
      <c r="I629">
        <f t="shared" si="123"/>
        <v>3.8162481568247969E-7</v>
      </c>
      <c r="J629">
        <f t="shared" si="124"/>
        <v>6.6095177076229673E-6</v>
      </c>
      <c r="K629">
        <f t="shared" si="125"/>
        <v>5.0156920631244928</v>
      </c>
      <c r="L629">
        <f t="shared" si="126"/>
        <v>142.24806919847046</v>
      </c>
    </row>
    <row r="630" spans="1:12" x14ac:dyDescent="0.25">
      <c r="A630" s="1">
        <v>26472</v>
      </c>
      <c r="B630">
        <v>108.68</v>
      </c>
      <c r="C630">
        <f t="shared" si="119"/>
        <v>1.4251497279321683E-4</v>
      </c>
      <c r="D630">
        <f t="shared" si="121"/>
        <v>113.12806636551079</v>
      </c>
      <c r="E630">
        <f t="shared" si="117"/>
        <v>-1.7420734291252238E-2</v>
      </c>
      <c r="F630">
        <f t="shared" si="120"/>
        <v>-4.3935100159542273E-4</v>
      </c>
      <c r="G630">
        <f t="shared" si="118"/>
        <v>3.0139620270458982E-4</v>
      </c>
      <c r="H630">
        <f t="shared" si="122"/>
        <v>-7.407472043000126E-4</v>
      </c>
      <c r="I630">
        <f t="shared" si="123"/>
        <v>5.4870642067828464E-7</v>
      </c>
      <c r="J630">
        <f t="shared" si="124"/>
        <v>6.0097028438794028E-6</v>
      </c>
      <c r="K630">
        <f t="shared" si="125"/>
        <v>5.046477384101145</v>
      </c>
      <c r="L630">
        <f t="shared" si="126"/>
        <v>142.34682225627495</v>
      </c>
    </row>
    <row r="631" spans="1:12" x14ac:dyDescent="0.25">
      <c r="A631" s="1">
        <v>26473</v>
      </c>
      <c r="B631">
        <v>108.269997</v>
      </c>
      <c r="C631">
        <f t="shared" si="119"/>
        <v>1.4251497279321683E-4</v>
      </c>
      <c r="D631">
        <f t="shared" si="121"/>
        <v>113.16519575484082</v>
      </c>
      <c r="E631">
        <f t="shared" si="117"/>
        <v>-1.9204754264380508E-2</v>
      </c>
      <c r="F631">
        <f t="shared" si="120"/>
        <v>-1.6415050003351084E-3</v>
      </c>
      <c r="G631">
        <f t="shared" si="118"/>
        <v>3.0139620270458982E-4</v>
      </c>
      <c r="H631">
        <f t="shared" si="122"/>
        <v>-1.9429012030396983E-3</v>
      </c>
      <c r="I631">
        <f t="shared" si="123"/>
        <v>3.7748650847731069E-6</v>
      </c>
      <c r="J631">
        <f t="shared" si="124"/>
        <v>5.6407702490339171E-6</v>
      </c>
      <c r="K631">
        <f t="shared" si="125"/>
        <v>4.7892009699244227</v>
      </c>
      <c r="L631">
        <f t="shared" si="126"/>
        <v>142.4456438715402</v>
      </c>
    </row>
    <row r="632" spans="1:12" x14ac:dyDescent="0.25">
      <c r="A632" s="1">
        <v>26476</v>
      </c>
      <c r="B632">
        <v>107.480003</v>
      </c>
      <c r="C632">
        <f t="shared" si="119"/>
        <v>1.4251497279321683E-4</v>
      </c>
      <c r="D632">
        <f t="shared" si="121"/>
        <v>113.20233733028522</v>
      </c>
      <c r="E632">
        <f t="shared" si="117"/>
        <v>-2.2527724099459689E-2</v>
      </c>
      <c r="F632">
        <f t="shared" si="120"/>
        <v>-3.1804548622860196E-3</v>
      </c>
      <c r="G632">
        <f t="shared" si="118"/>
        <v>3.0139620270458982E-4</v>
      </c>
      <c r="H632">
        <f t="shared" si="122"/>
        <v>-3.4818510649906095E-3</v>
      </c>
      <c r="I632">
        <f t="shared" si="123"/>
        <v>1.2123286838776241E-5</v>
      </c>
      <c r="J632">
        <f t="shared" si="124"/>
        <v>6.3517348821046143E-6</v>
      </c>
      <c r="K632">
        <f t="shared" si="125"/>
        <v>4.1101239701853327</v>
      </c>
      <c r="L632">
        <f t="shared" si="126"/>
        <v>142.54453409186087</v>
      </c>
    </row>
    <row r="633" spans="1:12" x14ac:dyDescent="0.25">
      <c r="A633" s="1">
        <v>26477</v>
      </c>
      <c r="B633">
        <v>107.370003</v>
      </c>
      <c r="C633">
        <f t="shared" si="119"/>
        <v>1.4251497279321683E-4</v>
      </c>
      <c r="D633">
        <f t="shared" si="121"/>
        <v>113.2394910958436</v>
      </c>
      <c r="E633">
        <f t="shared" si="117"/>
        <v>-2.3114943711298519E-2</v>
      </c>
      <c r="F633">
        <f t="shared" si="120"/>
        <v>-4.4470463904522362E-4</v>
      </c>
      <c r="G633">
        <f t="shared" si="118"/>
        <v>3.0139620270458982E-4</v>
      </c>
      <c r="H633">
        <f t="shared" si="122"/>
        <v>-7.4610084174981349E-4</v>
      </c>
      <c r="I633">
        <f t="shared" si="123"/>
        <v>5.5666646605978021E-7</v>
      </c>
      <c r="J633">
        <f t="shared" si="124"/>
        <v>9.3553520488530629E-6</v>
      </c>
      <c r="K633">
        <f t="shared" si="125"/>
        <v>4.8410912199221423</v>
      </c>
      <c r="L633">
        <f t="shared" si="126"/>
        <v>142.64349296486495</v>
      </c>
    </row>
    <row r="634" spans="1:12" x14ac:dyDescent="0.25">
      <c r="A634" s="1">
        <v>26478</v>
      </c>
      <c r="B634">
        <v>107.019997</v>
      </c>
      <c r="C634">
        <f t="shared" si="119"/>
        <v>1.4251497279321683E-4</v>
      </c>
      <c r="D634">
        <f t="shared" si="121"/>
        <v>113.27665705551678</v>
      </c>
      <c r="E634">
        <f t="shared" si="117"/>
        <v>-2.4675489464248468E-2</v>
      </c>
      <c r="F634">
        <f t="shared" si="120"/>
        <v>-1.418030780156343E-3</v>
      </c>
      <c r="G634">
        <f t="shared" si="118"/>
        <v>3.0139620270458982E-4</v>
      </c>
      <c r="H634">
        <f t="shared" si="122"/>
        <v>-1.7194269828609329E-3</v>
      </c>
      <c r="I634">
        <f t="shared" si="123"/>
        <v>2.9564291493902509E-6</v>
      </c>
      <c r="J634">
        <f t="shared" si="124"/>
        <v>7.9808378031971553E-6</v>
      </c>
      <c r="K634">
        <f t="shared" si="125"/>
        <v>4.7650745731294757</v>
      </c>
      <c r="L634">
        <f t="shared" si="126"/>
        <v>142.74252053821317</v>
      </c>
    </row>
    <row r="635" spans="1:12" x14ac:dyDescent="0.25">
      <c r="A635" s="1">
        <v>26479</v>
      </c>
      <c r="B635">
        <v>106.82</v>
      </c>
      <c r="C635">
        <f t="shared" si="119"/>
        <v>1.4251497279321683E-4</v>
      </c>
      <c r="D635">
        <f t="shared" si="121"/>
        <v>113.31383521330692</v>
      </c>
      <c r="E635">
        <f t="shared" si="117"/>
        <v>-2.5630365267953703E-2</v>
      </c>
      <c r="F635">
        <f t="shared" si="120"/>
        <v>-8.1236083091207334E-4</v>
      </c>
      <c r="G635">
        <f t="shared" si="118"/>
        <v>3.0139620270458982E-4</v>
      </c>
      <c r="H635">
        <f t="shared" si="122"/>
        <v>-1.1137570336166632E-3</v>
      </c>
      <c r="I635">
        <f t="shared" si="123"/>
        <v>1.2404547299305892E-6</v>
      </c>
      <c r="J635">
        <f t="shared" si="124"/>
        <v>7.7410319556172389E-6</v>
      </c>
      <c r="K635">
        <f t="shared" si="125"/>
        <v>4.885427190609942</v>
      </c>
      <c r="L635">
        <f t="shared" si="126"/>
        <v>142.84161685959944</v>
      </c>
    </row>
    <row r="636" spans="1:12" x14ac:dyDescent="0.25">
      <c r="A636" s="1">
        <v>26480</v>
      </c>
      <c r="B636">
        <v>107.139999</v>
      </c>
      <c r="C636">
        <f t="shared" si="119"/>
        <v>1.4251497279321683E-4</v>
      </c>
      <c r="D636">
        <f t="shared" si="121"/>
        <v>113.35102557321744</v>
      </c>
      <c r="E636">
        <f t="shared" si="117"/>
        <v>-2.4473815890547979E-2</v>
      </c>
      <c r="F636">
        <f t="shared" si="120"/>
        <v>1.2990643501988863E-3</v>
      </c>
      <c r="G636">
        <f t="shared" si="118"/>
        <v>3.0139620270458982E-4</v>
      </c>
      <c r="H636">
        <f t="shared" si="122"/>
        <v>9.9766814749429646E-4</v>
      </c>
      <c r="I636">
        <f t="shared" si="123"/>
        <v>9.9534173252470134E-7</v>
      </c>
      <c r="J636">
        <f t="shared" si="124"/>
        <v>7.058204358828302E-6</v>
      </c>
      <c r="K636">
        <f t="shared" si="125"/>
        <v>4.9412118487294592</v>
      </c>
      <c r="L636">
        <f t="shared" si="126"/>
        <v>142.94078197675083</v>
      </c>
    </row>
    <row r="637" spans="1:12" x14ac:dyDescent="0.25">
      <c r="A637" s="1">
        <v>26483</v>
      </c>
      <c r="B637">
        <v>107.489998</v>
      </c>
      <c r="C637">
        <f t="shared" si="119"/>
        <v>1.4251497279321683E-4</v>
      </c>
      <c r="D637">
        <f t="shared" si="121"/>
        <v>113.38822813925326</v>
      </c>
      <c r="E637">
        <f t="shared" si="117"/>
        <v>-2.3199914041534431E-2</v>
      </c>
      <c r="F637">
        <f t="shared" si="120"/>
        <v>1.4164168218067097E-3</v>
      </c>
      <c r="G637">
        <f t="shared" si="118"/>
        <v>3.0139620270458982E-4</v>
      </c>
      <c r="H637">
        <f t="shared" si="122"/>
        <v>1.1150206191021198E-3</v>
      </c>
      <c r="I637">
        <f t="shared" si="123"/>
        <v>1.2432709810228747E-6</v>
      </c>
      <c r="J637">
        <f t="shared" si="124"/>
        <v>6.5074958345810255E-6</v>
      </c>
      <c r="K637">
        <f t="shared" si="125"/>
        <v>4.9568133187423742</v>
      </c>
      <c r="L637">
        <f t="shared" si="126"/>
        <v>143.04001593742746</v>
      </c>
    </row>
    <row r="638" spans="1:12" x14ac:dyDescent="0.25">
      <c r="A638" s="1">
        <v>26485</v>
      </c>
      <c r="B638">
        <v>108.099998</v>
      </c>
      <c r="C638">
        <f t="shared" si="119"/>
        <v>1.4251497279321683E-4</v>
      </c>
      <c r="D638">
        <f t="shared" si="121"/>
        <v>113.4254429154205</v>
      </c>
      <c r="E638">
        <f t="shared" si="117"/>
        <v>-2.0884797901191909E-2</v>
      </c>
      <c r="F638">
        <f t="shared" si="120"/>
        <v>2.4576311131356832E-3</v>
      </c>
      <c r="G638">
        <f t="shared" si="118"/>
        <v>3.0139620270458982E-4</v>
      </c>
      <c r="H638">
        <f t="shared" si="122"/>
        <v>2.1562349104310933E-3</v>
      </c>
      <c r="I638">
        <f t="shared" si="123"/>
        <v>4.6493489889617847E-6</v>
      </c>
      <c r="J638">
        <f t="shared" si="124"/>
        <v>6.197151701263726E-6</v>
      </c>
      <c r="K638">
        <f t="shared" si="125"/>
        <v>4.7016520237484176</v>
      </c>
      <c r="L638">
        <f t="shared" si="126"/>
        <v>143.1393187894227</v>
      </c>
    </row>
    <row r="639" spans="1:12" x14ac:dyDescent="0.25">
      <c r="A639" s="1">
        <v>26486</v>
      </c>
      <c r="B639">
        <v>109.040001</v>
      </c>
      <c r="C639">
        <f t="shared" si="119"/>
        <v>1.4251497279321683E-4</v>
      </c>
      <c r="D639">
        <f t="shared" si="121"/>
        <v>113.46266990572663</v>
      </c>
      <c r="E639">
        <f t="shared" si="117"/>
        <v>-1.7267151982736095E-2</v>
      </c>
      <c r="F639">
        <f t="shared" si="120"/>
        <v>3.7601608912489759E-3</v>
      </c>
      <c r="G639">
        <f t="shared" si="118"/>
        <v>3.0139620270458982E-4</v>
      </c>
      <c r="H639">
        <f t="shared" si="122"/>
        <v>3.458764688544386E-3</v>
      </c>
      <c r="I639">
        <f t="shared" si="123"/>
        <v>1.1963053170721544E-5</v>
      </c>
      <c r="J639">
        <f t="shared" si="124"/>
        <v>7.0030792521063014E-6</v>
      </c>
      <c r="K639">
        <f t="shared" si="125"/>
        <v>4.1615137002197429</v>
      </c>
      <c r="L639">
        <f t="shared" si="126"/>
        <v>143.23869058056303</v>
      </c>
    </row>
    <row r="640" spans="1:12" x14ac:dyDescent="0.25">
      <c r="A640" s="1">
        <v>26487</v>
      </c>
      <c r="B640">
        <v>108.69000200000001</v>
      </c>
      <c r="C640">
        <f t="shared" si="119"/>
        <v>1.4251497279321683E-4</v>
      </c>
      <c r="D640">
        <f t="shared" si="121"/>
        <v>113.49990911418038</v>
      </c>
      <c r="E640">
        <f t="shared" si="117"/>
        <v>-1.8805917019404816E-2</v>
      </c>
      <c r="F640">
        <f t="shared" si="120"/>
        <v>-1.3962500638755593E-3</v>
      </c>
      <c r="G640">
        <f t="shared" si="118"/>
        <v>3.0139620270458982E-4</v>
      </c>
      <c r="H640">
        <f t="shared" si="122"/>
        <v>-1.6976462665801492E-3</v>
      </c>
      <c r="I640">
        <f t="shared" si="123"/>
        <v>2.8820028464335187E-6</v>
      </c>
      <c r="J640">
        <f t="shared" si="124"/>
        <v>9.7623457097566632E-6</v>
      </c>
      <c r="K640">
        <f t="shared" si="125"/>
        <v>4.701942278004851</v>
      </c>
      <c r="L640">
        <f t="shared" si="126"/>
        <v>143.33813135870818</v>
      </c>
    </row>
    <row r="641" spans="1:12" x14ac:dyDescent="0.25">
      <c r="A641" s="1">
        <v>26490</v>
      </c>
      <c r="B641">
        <v>108.110001</v>
      </c>
      <c r="C641">
        <f t="shared" si="119"/>
        <v>1.4251497279321683E-4</v>
      </c>
      <c r="D641">
        <f t="shared" si="121"/>
        <v>113.53716054479186</v>
      </c>
      <c r="E641">
        <f t="shared" si="117"/>
        <v>-2.1272157372777212E-2</v>
      </c>
      <c r="F641">
        <f t="shared" si="120"/>
        <v>-2.3237253805792335E-3</v>
      </c>
      <c r="G641">
        <f t="shared" si="118"/>
        <v>3.0139620270458982E-4</v>
      </c>
      <c r="H641">
        <f t="shared" si="122"/>
        <v>-2.6251215832838234E-3</v>
      </c>
      <c r="I641">
        <f t="shared" si="123"/>
        <v>6.8912633270225675E-6</v>
      </c>
      <c r="J641">
        <f t="shared" si="124"/>
        <v>8.9634613764966157E-6</v>
      </c>
      <c r="K641">
        <f t="shared" si="125"/>
        <v>4.5078299096670609</v>
      </c>
      <c r="L641">
        <f t="shared" si="126"/>
        <v>143.4376411717511</v>
      </c>
    </row>
    <row r="642" spans="1:12" x14ac:dyDescent="0.25">
      <c r="A642" s="1">
        <v>26491</v>
      </c>
      <c r="B642">
        <v>107.32</v>
      </c>
      <c r="C642">
        <f t="shared" si="119"/>
        <v>1.4251497279321683E-4</v>
      </c>
      <c r="D642">
        <f t="shared" si="121"/>
        <v>113.57442420157244</v>
      </c>
      <c r="E642">
        <f t="shared" ref="E642:E705" si="127">LOG(B642) - LOG(D642)</f>
        <v>-2.459987971072275E-2</v>
      </c>
      <c r="F642">
        <f t="shared" si="120"/>
        <v>-3.185207365152376E-3</v>
      </c>
      <c r="G642">
        <f t="shared" ref="G642:G705" si="128">S$4</f>
        <v>3.0139620270458982E-4</v>
      </c>
      <c r="H642">
        <f t="shared" si="122"/>
        <v>-3.4866035678569659E-3</v>
      </c>
      <c r="I642">
        <f t="shared" si="123"/>
        <v>1.2156404439392924E-5</v>
      </c>
      <c r="J642">
        <f t="shared" si="124"/>
        <v>9.6091580183984801E-6</v>
      </c>
      <c r="K642">
        <f t="shared" si="125"/>
        <v>4.2249157997681044</v>
      </c>
      <c r="L642">
        <f t="shared" si="126"/>
        <v>143.53722006761794</v>
      </c>
    </row>
    <row r="643" spans="1:12" x14ac:dyDescent="0.25">
      <c r="A643" s="1">
        <v>26492</v>
      </c>
      <c r="B643">
        <v>106.889999</v>
      </c>
      <c r="C643">
        <f t="shared" ref="C643:C706" si="129">P$5</f>
        <v>1.4251497279321683E-4</v>
      </c>
      <c r="D643">
        <f t="shared" si="121"/>
        <v>113.61170008853493</v>
      </c>
      <c r="E643">
        <f t="shared" si="127"/>
        <v>-2.6485985675743784E-2</v>
      </c>
      <c r="F643">
        <f t="shared" ref="F643:F706" si="130">LOG(B643)-LOG(B642)</f>
        <v>-1.7435909922274284E-3</v>
      </c>
      <c r="G643">
        <f t="shared" si="128"/>
        <v>3.0139620270458982E-4</v>
      </c>
      <c r="H643">
        <f t="shared" si="122"/>
        <v>-2.0449871949320183E-3</v>
      </c>
      <c r="I643">
        <f t="shared" si="123"/>
        <v>4.1819726274359245E-6</v>
      </c>
      <c r="J643">
        <f t="shared" si="124"/>
        <v>1.1641328414975611E-5</v>
      </c>
      <c r="K643">
        <f t="shared" si="125"/>
        <v>4.5819184647693225</v>
      </c>
      <c r="L643">
        <f t="shared" si="126"/>
        <v>143.63686809426818</v>
      </c>
    </row>
    <row r="644" spans="1:12" x14ac:dyDescent="0.25">
      <c r="A644" s="1">
        <v>26493</v>
      </c>
      <c r="B644">
        <v>106.279999</v>
      </c>
      <c r="C644">
        <f t="shared" si="129"/>
        <v>1.4251497279321683E-4</v>
      </c>
      <c r="D644">
        <f t="shared" ref="D644" si="131">POWER(10,LOG(D643)+$C644)</f>
        <v>113.64898820969329</v>
      </c>
      <c r="E644">
        <f t="shared" si="127"/>
        <v>-2.9114032004295076E-2</v>
      </c>
      <c r="F644">
        <f t="shared" si="130"/>
        <v>-2.4855313557576864E-3</v>
      </c>
      <c r="G644">
        <f t="shared" si="128"/>
        <v>3.0139620270458982E-4</v>
      </c>
      <c r="H644">
        <f t="shared" ref="H644:H707" si="132">F644-G644</f>
        <v>-2.7869275584622762E-3</v>
      </c>
      <c r="I644">
        <f t="shared" ref="I644:I707" si="133">H644*H644</f>
        <v>7.7669652161165038E-6</v>
      </c>
      <c r="J644">
        <f t="shared" ref="J644:J707" si="134">S$7+S$5*I643+S$6*J643</f>
        <v>1.0666700017423308E-5</v>
      </c>
      <c r="K644">
        <f t="shared" ref="K644:K707" si="135">-0.5*LN(2*PI()*J644)-I644/2/J644</f>
        <v>4.4411780192221029</v>
      </c>
      <c r="L644">
        <f t="shared" ref="L644:L707" si="136">POWER(10,LOG(L643)+$G644)</f>
        <v>143.73658529969455</v>
      </c>
    </row>
    <row r="645" spans="1:12" x14ac:dyDescent="0.25">
      <c r="A645" s="1">
        <v>26494</v>
      </c>
      <c r="B645">
        <v>106.800003</v>
      </c>
      <c r="C645">
        <f t="shared" si="129"/>
        <v>1.4251497279321683E-4</v>
      </c>
      <c r="D645">
        <f t="shared" ref="D645:D686" si="137">POWER(10,LOG(D644)+$C645)</f>
        <v>113.68628856906281</v>
      </c>
      <c r="E645">
        <f t="shared" si="127"/>
        <v>-2.7136823737183846E-2</v>
      </c>
      <c r="F645">
        <f t="shared" si="130"/>
        <v>2.1197232399043919E-3</v>
      </c>
      <c r="G645">
        <f t="shared" si="128"/>
        <v>3.0139620270458982E-4</v>
      </c>
      <c r="H645">
        <f t="shared" si="132"/>
        <v>1.8183270371998021E-3</v>
      </c>
      <c r="I645">
        <f t="shared" si="133"/>
        <v>3.3063132142118102E-6</v>
      </c>
      <c r="J645">
        <f t="shared" si="134"/>
        <v>1.1062201998720983E-5</v>
      </c>
      <c r="K645">
        <f t="shared" si="135"/>
        <v>4.6376077987265889</v>
      </c>
      <c r="L645">
        <f t="shared" si="136"/>
        <v>143.83637173192312</v>
      </c>
    </row>
    <row r="646" spans="1:12" x14ac:dyDescent="0.25">
      <c r="A646" s="1">
        <v>26497</v>
      </c>
      <c r="B646">
        <v>105.879997</v>
      </c>
      <c r="C646">
        <f t="shared" si="129"/>
        <v>1.4251497279321683E-4</v>
      </c>
      <c r="D646">
        <f t="shared" si="137"/>
        <v>113.7236011706601</v>
      </c>
      <c r="E646">
        <f t="shared" si="127"/>
        <v>-3.1036683277771093E-2</v>
      </c>
      <c r="F646">
        <f t="shared" si="130"/>
        <v>-3.7573445677940853E-3</v>
      </c>
      <c r="G646">
        <f t="shared" si="128"/>
        <v>3.0139620270458982E-4</v>
      </c>
      <c r="H646">
        <f t="shared" si="132"/>
        <v>-4.0587407704986752E-3</v>
      </c>
      <c r="I646">
        <f t="shared" si="133"/>
        <v>1.6473376642108181E-5</v>
      </c>
      <c r="J646">
        <f t="shared" si="134"/>
        <v>9.9991102700592922E-6</v>
      </c>
      <c r="K646">
        <f t="shared" si="135"/>
        <v>4.0138265648482161</v>
      </c>
      <c r="L646">
        <f t="shared" si="136"/>
        <v>143.93622743901335</v>
      </c>
    </row>
    <row r="647" spans="1:12" x14ac:dyDescent="0.25">
      <c r="A647" s="1">
        <v>26498</v>
      </c>
      <c r="B647">
        <v>105.83000199999999</v>
      </c>
      <c r="C647">
        <f t="shared" si="129"/>
        <v>1.4251497279321683E-4</v>
      </c>
      <c r="D647">
        <f t="shared" si="137"/>
        <v>113.76092601850323</v>
      </c>
      <c r="E647">
        <f t="shared" si="127"/>
        <v>-3.1384314240634925E-2</v>
      </c>
      <c r="F647">
        <f t="shared" si="130"/>
        <v>-2.0511599007067005E-4</v>
      </c>
      <c r="G647">
        <f t="shared" si="128"/>
        <v>3.0139620270458982E-4</v>
      </c>
      <c r="H647">
        <f t="shared" si="132"/>
        <v>-5.0651219277525993E-4</v>
      </c>
      <c r="I647">
        <f t="shared" si="133"/>
        <v>2.5655460143000206E-7</v>
      </c>
      <c r="J647">
        <f t="shared" si="134"/>
        <v>1.321009003037216E-5</v>
      </c>
      <c r="K647">
        <f t="shared" si="135"/>
        <v>4.688615724246695</v>
      </c>
      <c r="L647">
        <f t="shared" si="136"/>
        <v>144.03615246905795</v>
      </c>
    </row>
    <row r="648" spans="1:12" x14ac:dyDescent="0.25">
      <c r="A648" s="1">
        <v>26499</v>
      </c>
      <c r="B648">
        <v>106.139999</v>
      </c>
      <c r="C648">
        <f t="shared" si="129"/>
        <v>1.4251497279321683E-4</v>
      </c>
      <c r="D648">
        <f t="shared" si="137"/>
        <v>113.79826311661149</v>
      </c>
      <c r="E648">
        <f t="shared" si="127"/>
        <v>-3.0256554345731157E-2</v>
      </c>
      <c r="F648">
        <f t="shared" si="130"/>
        <v>1.27027486769693E-3</v>
      </c>
      <c r="G648">
        <f t="shared" si="128"/>
        <v>3.0139620270458982E-4</v>
      </c>
      <c r="H648">
        <f t="shared" si="132"/>
        <v>9.6887866499234011E-4</v>
      </c>
      <c r="I648">
        <f t="shared" si="133"/>
        <v>9.387258674773392E-7</v>
      </c>
      <c r="J648">
        <f t="shared" si="134"/>
        <v>1.058410933157307E-5</v>
      </c>
      <c r="K648">
        <f t="shared" si="135"/>
        <v>4.7647938654375865</v>
      </c>
      <c r="L648">
        <f t="shared" si="136"/>
        <v>144.13614687018313</v>
      </c>
    </row>
    <row r="649" spans="1:12" x14ac:dyDescent="0.25">
      <c r="A649" s="1">
        <v>26500</v>
      </c>
      <c r="B649">
        <v>105.80999799999999</v>
      </c>
      <c r="C649">
        <f t="shared" si="129"/>
        <v>1.4251497279321683E-4</v>
      </c>
      <c r="D649">
        <f t="shared" si="137"/>
        <v>113.83561246900551</v>
      </c>
      <c r="E649">
        <f t="shared" si="127"/>
        <v>-3.1751442341974911E-2</v>
      </c>
      <c r="F649">
        <f t="shared" si="130"/>
        <v>-1.3523730234505926E-3</v>
      </c>
      <c r="G649">
        <f t="shared" si="128"/>
        <v>3.0139620270458982E-4</v>
      </c>
      <c r="H649">
        <f t="shared" si="132"/>
        <v>-1.6537692261551825E-3</v>
      </c>
      <c r="I649">
        <f t="shared" si="133"/>
        <v>2.7349526533779111E-6</v>
      </c>
      <c r="J649">
        <f t="shared" si="134"/>
        <v>8.9541212331360748E-6</v>
      </c>
      <c r="K649">
        <f t="shared" si="135"/>
        <v>4.7400394686955956</v>
      </c>
      <c r="L649">
        <f t="shared" si="136"/>
        <v>144.23621069054843</v>
      </c>
    </row>
    <row r="650" spans="1:12" x14ac:dyDescent="0.25">
      <c r="A650" s="1">
        <v>26501</v>
      </c>
      <c r="B650">
        <v>106.660004</v>
      </c>
      <c r="C650">
        <f t="shared" si="129"/>
        <v>1.4251497279321683E-4</v>
      </c>
      <c r="D650">
        <f t="shared" si="137"/>
        <v>113.87297407970722</v>
      </c>
      <c r="E650">
        <f t="shared" si="127"/>
        <v>-2.8419067859052127E-2</v>
      </c>
      <c r="F650">
        <f t="shared" si="130"/>
        <v>3.474889455715946E-3</v>
      </c>
      <c r="G650">
        <f t="shared" si="128"/>
        <v>3.0139620270458982E-4</v>
      </c>
      <c r="H650">
        <f t="shared" si="132"/>
        <v>3.1734932530113561E-3</v>
      </c>
      <c r="I650">
        <f t="shared" si="133"/>
        <v>1.0071059426908599E-5</v>
      </c>
      <c r="J650">
        <f t="shared" si="134"/>
        <v>8.3545814884775472E-6</v>
      </c>
      <c r="K650">
        <f t="shared" si="135"/>
        <v>4.324684965108065</v>
      </c>
      <c r="L650">
        <f t="shared" si="136"/>
        <v>144.33634397834689</v>
      </c>
    </row>
    <row r="651" spans="1:12" x14ac:dyDescent="0.25">
      <c r="A651" s="1">
        <v>26504</v>
      </c>
      <c r="B651">
        <v>107.91999800000001</v>
      </c>
      <c r="C651">
        <f t="shared" si="129"/>
        <v>1.4251497279321683E-4</v>
      </c>
      <c r="D651">
        <f t="shared" si="137"/>
        <v>113.91034795273988</v>
      </c>
      <c r="E651">
        <f t="shared" si="127"/>
        <v>-2.3461249850368127E-2</v>
      </c>
      <c r="F651">
        <f t="shared" si="130"/>
        <v>5.1003329814771625E-3</v>
      </c>
      <c r="G651">
        <f t="shared" si="128"/>
        <v>3.0139620270458982E-4</v>
      </c>
      <c r="H651">
        <f t="shared" si="132"/>
        <v>4.7989367787725726E-3</v>
      </c>
      <c r="I651">
        <f t="shared" si="133"/>
        <v>2.3029794206656078E-5</v>
      </c>
      <c r="J651">
        <f t="shared" si="134"/>
        <v>1.0138544620648547E-5</v>
      </c>
      <c r="K651">
        <f t="shared" si="135"/>
        <v>3.6948900726337603</v>
      </c>
      <c r="L651">
        <f t="shared" si="136"/>
        <v>144.43654678180494</v>
      </c>
    </row>
    <row r="652" spans="1:12" x14ac:dyDescent="0.25">
      <c r="A652" s="1">
        <v>26505</v>
      </c>
      <c r="B652">
        <v>107.599998</v>
      </c>
      <c r="C652">
        <f t="shared" si="129"/>
        <v>1.4251497279321683E-4</v>
      </c>
      <c r="D652">
        <f t="shared" si="137"/>
        <v>113.94773409212807</v>
      </c>
      <c r="E652">
        <f t="shared" si="127"/>
        <v>-2.4893430180574772E-2</v>
      </c>
      <c r="F652">
        <f t="shared" si="130"/>
        <v>-1.2896653574134831E-3</v>
      </c>
      <c r="G652">
        <f t="shared" si="128"/>
        <v>3.0139620270458982E-4</v>
      </c>
      <c r="H652">
        <f t="shared" si="132"/>
        <v>-1.591061560118073E-3</v>
      </c>
      <c r="I652">
        <f t="shared" si="133"/>
        <v>2.5314768880853562E-6</v>
      </c>
      <c r="J652">
        <f t="shared" si="134"/>
        <v>1.5276266477877519E-5</v>
      </c>
      <c r="K652">
        <f t="shared" si="135"/>
        <v>4.542810008255632</v>
      </c>
      <c r="L652">
        <f t="shared" si="136"/>
        <v>144.53681914918255</v>
      </c>
    </row>
    <row r="653" spans="1:12" x14ac:dyDescent="0.25">
      <c r="A653" s="1">
        <v>26506</v>
      </c>
      <c r="B653">
        <v>107.529999</v>
      </c>
      <c r="C653">
        <f t="shared" si="129"/>
        <v>1.4251497279321683E-4</v>
      </c>
      <c r="D653">
        <f t="shared" si="137"/>
        <v>113.98513250189779</v>
      </c>
      <c r="E653">
        <f t="shared" si="127"/>
        <v>-2.531856664674903E-2</v>
      </c>
      <c r="F653">
        <f t="shared" si="130"/>
        <v>-2.8262149338065257E-4</v>
      </c>
      <c r="G653">
        <f t="shared" si="128"/>
        <v>3.0139620270458982E-4</v>
      </c>
      <c r="H653">
        <f t="shared" si="132"/>
        <v>-5.8401769608524244E-4</v>
      </c>
      <c r="I653">
        <f t="shared" si="133"/>
        <v>3.4107666934071463E-7</v>
      </c>
      <c r="J653">
        <f t="shared" si="134"/>
        <v>1.2710901471785879E-5</v>
      </c>
      <c r="K653">
        <f t="shared" si="135"/>
        <v>4.7041700426886424</v>
      </c>
      <c r="L653">
        <f t="shared" si="136"/>
        <v>144.63716112877316</v>
      </c>
    </row>
    <row r="654" spans="1:12" x14ac:dyDescent="0.25">
      <c r="A654" s="1">
        <v>26507</v>
      </c>
      <c r="B654">
        <v>107.279999</v>
      </c>
      <c r="C654">
        <f t="shared" si="129"/>
        <v>1.4251497279321683E-4</v>
      </c>
      <c r="D654">
        <f t="shared" si="137"/>
        <v>114.02254318607618</v>
      </c>
      <c r="E654">
        <f t="shared" si="127"/>
        <v>-2.6471962588834774E-2</v>
      </c>
      <c r="F654">
        <f t="shared" si="130"/>
        <v>-1.0108809692921383E-3</v>
      </c>
      <c r="G654">
        <f t="shared" si="128"/>
        <v>3.0139620270458982E-4</v>
      </c>
      <c r="H654">
        <f t="shared" si="132"/>
        <v>-1.3122771719967282E-3</v>
      </c>
      <c r="I654">
        <f t="shared" si="133"/>
        <v>1.7220713761437306E-6</v>
      </c>
      <c r="J654">
        <f t="shared" si="134"/>
        <v>1.0260695661714666E-5</v>
      </c>
      <c r="K654">
        <f t="shared" si="135"/>
        <v>4.7407405081627987</v>
      </c>
      <c r="L654">
        <f t="shared" si="136"/>
        <v>144.73757276890373</v>
      </c>
    </row>
    <row r="655" spans="1:12" x14ac:dyDescent="0.25">
      <c r="A655" s="1">
        <v>26508</v>
      </c>
      <c r="B655">
        <v>107.379997</v>
      </c>
      <c r="C655">
        <f t="shared" si="129"/>
        <v>1.4251497279321683E-4</v>
      </c>
      <c r="D655">
        <f t="shared" si="137"/>
        <v>114.05996614869176</v>
      </c>
      <c r="E655">
        <f t="shared" si="127"/>
        <v>-2.6209850863109008E-2</v>
      </c>
      <c r="F655">
        <f t="shared" si="130"/>
        <v>4.046266985193725E-4</v>
      </c>
      <c r="G655">
        <f t="shared" si="128"/>
        <v>3.0139620270458982E-4</v>
      </c>
      <c r="H655">
        <f t="shared" si="132"/>
        <v>1.0323049581478268E-4</v>
      </c>
      <c r="I655">
        <f t="shared" si="133"/>
        <v>1.0656535266165864E-8</v>
      </c>
      <c r="J655">
        <f t="shared" si="134"/>
        <v>8.9633668658774516E-6</v>
      </c>
      <c r="K655">
        <f t="shared" si="135"/>
        <v>4.8916493350819117</v>
      </c>
      <c r="L655">
        <f t="shared" si="136"/>
        <v>144.83805411793469</v>
      </c>
    </row>
    <row r="656" spans="1:12" x14ac:dyDescent="0.25">
      <c r="A656" s="1">
        <v>26511</v>
      </c>
      <c r="B656">
        <v>107.389999</v>
      </c>
      <c r="C656">
        <f t="shared" si="129"/>
        <v>1.4251497279321683E-4</v>
      </c>
      <c r="D656">
        <f t="shared" si="137"/>
        <v>114.09740139377439</v>
      </c>
      <c r="E656">
        <f t="shared" si="127"/>
        <v>-2.6311914995542196E-2</v>
      </c>
      <c r="F656">
        <f t="shared" si="130"/>
        <v>4.0450840359973483E-5</v>
      </c>
      <c r="G656">
        <f t="shared" si="128"/>
        <v>3.0139620270458982E-4</v>
      </c>
      <c r="H656">
        <f t="shared" si="132"/>
        <v>-2.6094536234461634E-4</v>
      </c>
      <c r="I656">
        <f t="shared" si="133"/>
        <v>6.8092482129163114E-8</v>
      </c>
      <c r="J656">
        <f t="shared" si="134"/>
        <v>7.5429942986742584E-6</v>
      </c>
      <c r="K656">
        <f t="shared" si="135"/>
        <v>4.9739935091353971</v>
      </c>
      <c r="L656">
        <f t="shared" si="136"/>
        <v>144.93860522426036</v>
      </c>
    </row>
    <row r="657" spans="1:12" x14ac:dyDescent="0.25">
      <c r="A657" s="1">
        <v>26512</v>
      </c>
      <c r="B657">
        <v>108.400002</v>
      </c>
      <c r="C657">
        <f t="shared" si="129"/>
        <v>1.4251497279321683E-4</v>
      </c>
      <c r="D657">
        <f t="shared" si="137"/>
        <v>114.13484892535517</v>
      </c>
      <c r="E657">
        <f t="shared" si="127"/>
        <v>-2.2388978087342526E-2</v>
      </c>
      <c r="F657">
        <f t="shared" si="130"/>
        <v>4.0654518809928319E-3</v>
      </c>
      <c r="G657">
        <f t="shared" si="128"/>
        <v>3.0139620270458982E-4</v>
      </c>
      <c r="H657">
        <f t="shared" si="132"/>
        <v>3.7640556782882421E-3</v>
      </c>
      <c r="I657">
        <f t="shared" si="133"/>
        <v>1.4168115149253958E-5</v>
      </c>
      <c r="J657">
        <f t="shared" si="134"/>
        <v>6.5677960983308842E-6</v>
      </c>
      <c r="K657">
        <f t="shared" si="135"/>
        <v>3.9691226030085112</v>
      </c>
      <c r="L657">
        <f t="shared" si="136"/>
        <v>145.03922613630834</v>
      </c>
    </row>
    <row r="658" spans="1:12" x14ac:dyDescent="0.25">
      <c r="A658" s="1">
        <v>26513</v>
      </c>
      <c r="B658">
        <v>109.290001</v>
      </c>
      <c r="C658">
        <f t="shared" si="129"/>
        <v>1.4251497279321683E-4</v>
      </c>
      <c r="D658">
        <f t="shared" si="137"/>
        <v>114.17230874746672</v>
      </c>
      <c r="E658">
        <f t="shared" si="127"/>
        <v>-1.8980353339958178E-2</v>
      </c>
      <c r="F658">
        <f t="shared" si="130"/>
        <v>3.5511397201775097E-3</v>
      </c>
      <c r="G658">
        <f t="shared" si="128"/>
        <v>3.0139620270458982E-4</v>
      </c>
      <c r="H658">
        <f t="shared" si="132"/>
        <v>3.2497435174729198E-3</v>
      </c>
      <c r="I658">
        <f t="shared" si="133"/>
        <v>1.0560832929357265E-5</v>
      </c>
      <c r="J658">
        <f t="shared" si="134"/>
        <v>1.0120336483398095E-5</v>
      </c>
      <c r="K658">
        <f t="shared" si="135"/>
        <v>4.3097803546565521</v>
      </c>
      <c r="L658">
        <f t="shared" si="136"/>
        <v>145.13991690253994</v>
      </c>
    </row>
    <row r="659" spans="1:12" x14ac:dyDescent="0.25">
      <c r="A659" s="1">
        <v>26514</v>
      </c>
      <c r="B659">
        <v>110.139999</v>
      </c>
      <c r="C659">
        <f t="shared" si="129"/>
        <v>1.4251497279321683E-4</v>
      </c>
      <c r="D659">
        <f t="shared" si="137"/>
        <v>114.20978086414286</v>
      </c>
      <c r="E659">
        <f t="shared" si="127"/>
        <v>-1.5758230045959554E-2</v>
      </c>
      <c r="F659">
        <f t="shared" si="130"/>
        <v>3.3646382667917862E-3</v>
      </c>
      <c r="G659">
        <f t="shared" si="128"/>
        <v>3.0139620270458982E-4</v>
      </c>
      <c r="H659">
        <f t="shared" si="132"/>
        <v>3.0632420640871964E-3</v>
      </c>
      <c r="I659">
        <f t="shared" si="133"/>
        <v>9.3834519431931878E-6</v>
      </c>
      <c r="J659">
        <f t="shared" si="134"/>
        <v>1.1519384163885874E-5</v>
      </c>
      <c r="K659">
        <f t="shared" si="135"/>
        <v>4.3595114954885794</v>
      </c>
      <c r="L659">
        <f t="shared" si="136"/>
        <v>145.24067757145008</v>
      </c>
    </row>
    <row r="660" spans="1:12" x14ac:dyDescent="0.25">
      <c r="A660" s="1">
        <v>26515</v>
      </c>
      <c r="B660">
        <v>110.43</v>
      </c>
      <c r="C660">
        <f t="shared" si="129"/>
        <v>1.4251497279321683E-4</v>
      </c>
      <c r="D660">
        <f t="shared" si="137"/>
        <v>114.24726527941874</v>
      </c>
      <c r="E660">
        <f t="shared" si="127"/>
        <v>-1.4758741054574198E-2</v>
      </c>
      <c r="F660">
        <f t="shared" si="130"/>
        <v>1.1420039641785174E-3</v>
      </c>
      <c r="G660">
        <f t="shared" si="128"/>
        <v>3.0139620270458982E-4</v>
      </c>
      <c r="H660">
        <f t="shared" si="132"/>
        <v>8.4060776147392748E-4</v>
      </c>
      <c r="I660">
        <f t="shared" si="133"/>
        <v>7.0662140865020735E-7</v>
      </c>
      <c r="J660">
        <f t="shared" si="134"/>
        <v>1.2143386887257327E-5</v>
      </c>
      <c r="K660">
        <f t="shared" si="135"/>
        <v>4.7113294731753994</v>
      </c>
      <c r="L660">
        <f t="shared" si="136"/>
        <v>145.34150819156741</v>
      </c>
    </row>
    <row r="661" spans="1:12" x14ac:dyDescent="0.25">
      <c r="A661" s="1">
        <v>26518</v>
      </c>
      <c r="B661">
        <v>110.610001</v>
      </c>
      <c r="C661">
        <f t="shared" si="129"/>
        <v>1.4251497279321683E-4</v>
      </c>
      <c r="D661">
        <f t="shared" si="137"/>
        <v>114.28476199733097</v>
      </c>
      <c r="E661">
        <f t="shared" si="127"/>
        <v>-1.4193931941560045E-2</v>
      </c>
      <c r="F661">
        <f t="shared" si="130"/>
        <v>7.0732408580775896E-4</v>
      </c>
      <c r="G661">
        <f t="shared" si="128"/>
        <v>3.0139620270458982E-4</v>
      </c>
      <c r="H661">
        <f t="shared" si="132"/>
        <v>4.0592788310316914E-4</v>
      </c>
      <c r="I661">
        <f t="shared" si="133"/>
        <v>1.6477744628062016E-7</v>
      </c>
      <c r="J661">
        <f t="shared" si="134"/>
        <v>9.9739261641178485E-6</v>
      </c>
      <c r="K661">
        <f t="shared" si="135"/>
        <v>4.830569183274525</v>
      </c>
      <c r="L661">
        <f t="shared" si="136"/>
        <v>145.44240881145427</v>
      </c>
    </row>
    <row r="662" spans="1:12" x14ac:dyDescent="0.25">
      <c r="A662" s="1">
        <v>26519</v>
      </c>
      <c r="B662">
        <v>110.69000200000001</v>
      </c>
      <c r="C662">
        <f t="shared" si="129"/>
        <v>1.4251497279321683E-4</v>
      </c>
      <c r="D662">
        <f t="shared" si="137"/>
        <v>114.32227102191725</v>
      </c>
      <c r="E662">
        <f t="shared" si="127"/>
        <v>-1.4022447873329735E-2</v>
      </c>
      <c r="F662">
        <f t="shared" si="130"/>
        <v>3.1399904102391574E-4</v>
      </c>
      <c r="G662">
        <f t="shared" si="128"/>
        <v>3.0139620270458982E-4</v>
      </c>
      <c r="H662">
        <f t="shared" si="132"/>
        <v>1.2602838319325917E-5</v>
      </c>
      <c r="I662">
        <f t="shared" si="133"/>
        <v>1.5883153370306969E-10</v>
      </c>
      <c r="J662">
        <f t="shared" si="134"/>
        <v>8.2953730784643072E-6</v>
      </c>
      <c r="K662">
        <f t="shared" si="135"/>
        <v>4.9309582228070692</v>
      </c>
      <c r="L662">
        <f t="shared" si="136"/>
        <v>145.54337947970666</v>
      </c>
    </row>
    <row r="663" spans="1:12" x14ac:dyDescent="0.25">
      <c r="A663" s="1">
        <v>26520</v>
      </c>
      <c r="B663">
        <v>110.860001</v>
      </c>
      <c r="C663">
        <f t="shared" si="129"/>
        <v>1.4251497279321683E-4</v>
      </c>
      <c r="D663">
        <f t="shared" si="137"/>
        <v>114.35979235721669</v>
      </c>
      <c r="E663">
        <f t="shared" si="127"/>
        <v>-1.3498479965337484E-2</v>
      </c>
      <c r="F663">
        <f t="shared" si="130"/>
        <v>6.6648288078541285E-4</v>
      </c>
      <c r="G663">
        <f t="shared" si="128"/>
        <v>3.0139620270458982E-4</v>
      </c>
      <c r="H663">
        <f t="shared" si="132"/>
        <v>3.6508667808082303E-4</v>
      </c>
      <c r="I663">
        <f t="shared" si="133"/>
        <v>1.3328828251209051E-7</v>
      </c>
      <c r="J663">
        <f t="shared" si="134"/>
        <v>7.0731003851520315E-6</v>
      </c>
      <c r="K663">
        <f t="shared" si="135"/>
        <v>5.0012450939996178</v>
      </c>
      <c r="L663">
        <f t="shared" si="136"/>
        <v>145.64442024495435</v>
      </c>
    </row>
    <row r="664" spans="1:12" x14ac:dyDescent="0.25">
      <c r="A664" s="1">
        <v>26521</v>
      </c>
      <c r="B664">
        <v>111.050003</v>
      </c>
      <c r="C664">
        <f t="shared" si="129"/>
        <v>1.4251497279321683E-4</v>
      </c>
      <c r="D664">
        <f t="shared" si="137"/>
        <v>114.39732600726968</v>
      </c>
      <c r="E664">
        <f t="shared" si="127"/>
        <v>-1.2897298495180731E-2</v>
      </c>
      <c r="F664">
        <f t="shared" si="130"/>
        <v>7.4369644294991488E-4</v>
      </c>
      <c r="G664">
        <f t="shared" si="128"/>
        <v>3.0139620270458982E-4</v>
      </c>
      <c r="H664">
        <f t="shared" si="132"/>
        <v>4.4230024024532506E-4</v>
      </c>
      <c r="I664">
        <f t="shared" si="133"/>
        <v>1.9562950252107225E-7</v>
      </c>
      <c r="J664">
        <f t="shared" si="134"/>
        <v>6.2590479684536353E-6</v>
      </c>
      <c r="K664">
        <f t="shared" si="135"/>
        <v>5.0561749635433442</v>
      </c>
      <c r="L664">
        <f t="shared" si="136"/>
        <v>145.74553115586087</v>
      </c>
    </row>
    <row r="665" spans="1:12" x14ac:dyDescent="0.25">
      <c r="A665" s="1">
        <v>26522</v>
      </c>
      <c r="B665">
        <v>111.949997</v>
      </c>
      <c r="C665">
        <f t="shared" si="129"/>
        <v>1.4251497279321683E-4</v>
      </c>
      <c r="D665">
        <f t="shared" si="137"/>
        <v>114.43487197611807</v>
      </c>
      <c r="E665">
        <f t="shared" si="127"/>
        <v>-9.5343018079048214E-3</v>
      </c>
      <c r="F665">
        <f t="shared" si="130"/>
        <v>3.5055116600690717E-3</v>
      </c>
      <c r="G665">
        <f t="shared" si="128"/>
        <v>3.0139620270458982E-4</v>
      </c>
      <c r="H665">
        <f t="shared" si="132"/>
        <v>3.2041154573644818E-3</v>
      </c>
      <c r="I665">
        <f t="shared" si="133"/>
        <v>1.0266355864122002E-5</v>
      </c>
      <c r="J665">
        <f t="shared" si="134"/>
        <v>5.7089716939554536E-6</v>
      </c>
      <c r="K665">
        <f t="shared" si="135"/>
        <v>4.2186549876742818</v>
      </c>
      <c r="L665">
        <f t="shared" si="136"/>
        <v>145.84671226112354</v>
      </c>
    </row>
    <row r="666" spans="1:12" x14ac:dyDescent="0.25">
      <c r="A666" s="1">
        <v>26525</v>
      </c>
      <c r="B666">
        <v>112.550003</v>
      </c>
      <c r="C666">
        <f t="shared" si="129"/>
        <v>1.4251497279321683E-4</v>
      </c>
      <c r="D666">
        <f t="shared" si="137"/>
        <v>114.47243026780501</v>
      </c>
      <c r="E666">
        <f t="shared" si="127"/>
        <v>-7.3553921450835169E-3</v>
      </c>
      <c r="F666">
        <f t="shared" si="130"/>
        <v>2.3214246356144663E-3</v>
      </c>
      <c r="G666">
        <f t="shared" si="128"/>
        <v>3.0139620270458982E-4</v>
      </c>
      <c r="H666">
        <f t="shared" si="132"/>
        <v>2.0200284329098765E-3</v>
      </c>
      <c r="I666">
        <f t="shared" si="133"/>
        <v>4.080514869764331E-6</v>
      </c>
      <c r="J666">
        <f t="shared" si="134"/>
        <v>8.3486432486900652E-6</v>
      </c>
      <c r="K666">
        <f t="shared" si="135"/>
        <v>4.6833853093289362</v>
      </c>
      <c r="L666">
        <f t="shared" si="136"/>
        <v>145.94796360947345</v>
      </c>
    </row>
    <row r="667" spans="1:12" x14ac:dyDescent="0.25">
      <c r="A667" s="1">
        <v>26526</v>
      </c>
      <c r="B667">
        <v>112.05999799999999</v>
      </c>
      <c r="C667">
        <f t="shared" si="129"/>
        <v>1.4251497279321683E-4</v>
      </c>
      <c r="D667">
        <f t="shared" si="137"/>
        <v>114.51000088637493</v>
      </c>
      <c r="E667">
        <f t="shared" si="127"/>
        <v>-9.3928076500131574E-3</v>
      </c>
      <c r="F667">
        <f t="shared" si="130"/>
        <v>-1.8949005321364787E-3</v>
      </c>
      <c r="G667">
        <f t="shared" si="128"/>
        <v>3.0139620270458982E-4</v>
      </c>
      <c r="H667">
        <f t="shared" si="132"/>
        <v>-2.1962967348410686E-3</v>
      </c>
      <c r="I667">
        <f t="shared" si="133"/>
        <v>4.8237193474735389E-6</v>
      </c>
      <c r="J667">
        <f t="shared" si="134"/>
        <v>8.3355642358625449E-6</v>
      </c>
      <c r="K667">
        <f t="shared" si="135"/>
        <v>4.6392054408376255</v>
      </c>
      <c r="L667">
        <f t="shared" si="136"/>
        <v>146.04928524967545</v>
      </c>
    </row>
    <row r="668" spans="1:12" x14ac:dyDescent="0.25">
      <c r="A668" s="1">
        <v>26527</v>
      </c>
      <c r="B668">
        <v>111.660004</v>
      </c>
      <c r="C668">
        <f t="shared" si="129"/>
        <v>1.4251497279321683E-4</v>
      </c>
      <c r="D668">
        <f t="shared" si="137"/>
        <v>114.54758383587355</v>
      </c>
      <c r="E668">
        <f t="shared" si="127"/>
        <v>-1.1088293931093229E-2</v>
      </c>
      <c r="F668">
        <f t="shared" si="130"/>
        <v>-1.5529713082869101E-3</v>
      </c>
      <c r="G668">
        <f t="shared" si="128"/>
        <v>3.0139620270458982E-4</v>
      </c>
      <c r="H668">
        <f t="shared" si="132"/>
        <v>-1.8543675109915E-3</v>
      </c>
      <c r="I668">
        <f t="shared" si="133"/>
        <v>3.4386788658208106E-6</v>
      </c>
      <c r="J668">
        <f t="shared" si="134"/>
        <v>8.5495939078376862E-6</v>
      </c>
      <c r="K668">
        <f t="shared" si="135"/>
        <v>4.7147729700451633</v>
      </c>
      <c r="L668">
        <f t="shared" si="136"/>
        <v>146.15067723052857</v>
      </c>
    </row>
    <row r="669" spans="1:12" x14ac:dyDescent="0.25">
      <c r="A669" s="1">
        <v>26528</v>
      </c>
      <c r="B669">
        <v>111.339996</v>
      </c>
      <c r="C669">
        <f t="shared" si="129"/>
        <v>1.4251497279321683E-4</v>
      </c>
      <c r="D669">
        <f t="shared" si="137"/>
        <v>114.58517912034802</v>
      </c>
      <c r="E669">
        <f t="shared" si="127"/>
        <v>-1.2477246607583758E-2</v>
      </c>
      <c r="F669">
        <f t="shared" si="130"/>
        <v>-1.2464377036973673E-3</v>
      </c>
      <c r="G669">
        <f t="shared" si="128"/>
        <v>3.0139620270458982E-4</v>
      </c>
      <c r="H669">
        <f t="shared" si="132"/>
        <v>-1.5478339064019572E-3</v>
      </c>
      <c r="I669">
        <f t="shared" si="133"/>
        <v>2.3957898018075427E-6</v>
      </c>
      <c r="J669">
        <f t="shared" si="134"/>
        <v>8.2832433032473173E-6</v>
      </c>
      <c r="K669">
        <f t="shared" si="135"/>
        <v>4.7870827978886181</v>
      </c>
      <c r="L669">
        <f t="shared" si="136"/>
        <v>146.25213960086538</v>
      </c>
    </row>
    <row r="670" spans="1:12" x14ac:dyDescent="0.25">
      <c r="A670" s="1">
        <v>26529</v>
      </c>
      <c r="B670">
        <v>111.760002</v>
      </c>
      <c r="C670">
        <f t="shared" si="129"/>
        <v>1.4251497279321683E-4</v>
      </c>
      <c r="D670">
        <f t="shared" si="137"/>
        <v>114.62278674384675</v>
      </c>
      <c r="E670">
        <f t="shared" si="127"/>
        <v>-1.098456207079801E-2</v>
      </c>
      <c r="F670">
        <f t="shared" si="130"/>
        <v>1.6351995095789107E-3</v>
      </c>
      <c r="G670">
        <f t="shared" si="128"/>
        <v>3.0139620270458982E-4</v>
      </c>
      <c r="H670">
        <f t="shared" si="132"/>
        <v>1.3338033068743208E-3</v>
      </c>
      <c r="I670">
        <f t="shared" si="133"/>
        <v>1.7790312614288736E-6</v>
      </c>
      <c r="J670">
        <f t="shared" si="134"/>
        <v>7.7839813135733047E-6</v>
      </c>
      <c r="K670">
        <f t="shared" si="135"/>
        <v>4.8485076238386853</v>
      </c>
      <c r="L670">
        <f t="shared" si="136"/>
        <v>146.35367240955244</v>
      </c>
    </row>
    <row r="671" spans="1:12" x14ac:dyDescent="0.25">
      <c r="A671" s="1">
        <v>26532</v>
      </c>
      <c r="B671">
        <v>111.720001</v>
      </c>
      <c r="C671">
        <f t="shared" si="129"/>
        <v>1.4251497279321683E-4</v>
      </c>
      <c r="D671">
        <f t="shared" si="137"/>
        <v>114.66040671041955</v>
      </c>
      <c r="E671">
        <f t="shared" si="127"/>
        <v>-1.1282547005314392E-2</v>
      </c>
      <c r="F671">
        <f t="shared" si="130"/>
        <v>-1.5546996172277616E-4</v>
      </c>
      <c r="G671">
        <f t="shared" si="128"/>
        <v>3.0139620270458982E-4</v>
      </c>
      <c r="H671">
        <f t="shared" si="132"/>
        <v>-4.5686616442736598E-4</v>
      </c>
      <c r="I671">
        <f t="shared" si="133"/>
        <v>2.0872669219857301E-7</v>
      </c>
      <c r="J671">
        <f t="shared" si="134"/>
        <v>7.2499369081922166E-6</v>
      </c>
      <c r="K671">
        <f t="shared" si="135"/>
        <v>4.983925292962228</v>
      </c>
      <c r="L671">
        <f t="shared" si="136"/>
        <v>146.45527570549029</v>
      </c>
    </row>
    <row r="672" spans="1:12" x14ac:dyDescent="0.25">
      <c r="A672" s="1">
        <v>26533</v>
      </c>
      <c r="B672">
        <v>112.410004</v>
      </c>
      <c r="C672">
        <f t="shared" si="129"/>
        <v>1.4251497279321683E-4</v>
      </c>
      <c r="D672">
        <f t="shared" si="137"/>
        <v>114.69803902411745</v>
      </c>
      <c r="E672">
        <f t="shared" si="127"/>
        <v>-8.7510296270183474E-3</v>
      </c>
      <c r="F672">
        <f t="shared" si="130"/>
        <v>2.6740323510896502E-3</v>
      </c>
      <c r="G672">
        <f t="shared" si="128"/>
        <v>3.0139620270458982E-4</v>
      </c>
      <c r="H672">
        <f t="shared" si="132"/>
        <v>2.3726361483850603E-3</v>
      </c>
      <c r="I672">
        <f t="shared" si="133"/>
        <v>5.6294022926234943E-6</v>
      </c>
      <c r="J672">
        <f t="shared" si="134"/>
        <v>6.4052599904823448E-6</v>
      </c>
      <c r="K672">
        <f t="shared" si="135"/>
        <v>4.6208210892249362</v>
      </c>
      <c r="L672">
        <f t="shared" si="136"/>
        <v>146.55694953761338</v>
      </c>
    </row>
    <row r="673" spans="1:12" x14ac:dyDescent="0.25">
      <c r="A673" s="1">
        <v>26534</v>
      </c>
      <c r="B673">
        <v>112.260002</v>
      </c>
      <c r="C673">
        <f t="shared" si="129"/>
        <v>1.4251497279321683E-4</v>
      </c>
      <c r="D673">
        <f t="shared" si="137"/>
        <v>114.73568368899284</v>
      </c>
      <c r="E673">
        <f t="shared" si="127"/>
        <v>-9.4734622462659956E-3</v>
      </c>
      <c r="F673">
        <f t="shared" si="130"/>
        <v>-5.799176464544864E-4</v>
      </c>
      <c r="G673">
        <f t="shared" si="128"/>
        <v>3.0139620270458982E-4</v>
      </c>
      <c r="H673">
        <f t="shared" si="132"/>
        <v>-8.8131384915907628E-4</v>
      </c>
      <c r="I673">
        <f t="shared" si="133"/>
        <v>7.7671410071958701E-7</v>
      </c>
      <c r="J673">
        <f t="shared" si="134"/>
        <v>7.4427778563583935E-6</v>
      </c>
      <c r="K673">
        <f t="shared" si="135"/>
        <v>4.9330156260031561</v>
      </c>
      <c r="L673">
        <f t="shared" si="136"/>
        <v>146.65869395489011</v>
      </c>
    </row>
    <row r="674" spans="1:12" x14ac:dyDescent="0.25">
      <c r="A674" s="1">
        <v>26535</v>
      </c>
      <c r="B674">
        <v>111.019997</v>
      </c>
      <c r="C674">
        <f t="shared" si="129"/>
        <v>1.4251497279321683E-4</v>
      </c>
      <c r="D674">
        <f t="shared" si="137"/>
        <v>114.77334070909936</v>
      </c>
      <c r="E674">
        <f t="shared" si="127"/>
        <v>-1.4439811579741946E-2</v>
      </c>
      <c r="F674">
        <f t="shared" si="130"/>
        <v>-4.8238343606827883E-3</v>
      </c>
      <c r="G674">
        <f t="shared" si="128"/>
        <v>3.0139620270458982E-4</v>
      </c>
      <c r="H674">
        <f t="shared" si="132"/>
        <v>-5.1252305633873781E-3</v>
      </c>
      <c r="I674">
        <f t="shared" si="133"/>
        <v>2.6267988327880102E-5</v>
      </c>
      <c r="J674">
        <f t="shared" si="134"/>
        <v>6.7105564811970416E-6</v>
      </c>
      <c r="K674">
        <f t="shared" si="135"/>
        <v>3.0797619438640647</v>
      </c>
      <c r="L674">
        <f t="shared" si="136"/>
        <v>146.76050900632291</v>
      </c>
    </row>
    <row r="675" spans="1:12" x14ac:dyDescent="0.25">
      <c r="A675" s="1">
        <v>26536</v>
      </c>
      <c r="B675">
        <v>110.66999800000001</v>
      </c>
      <c r="C675">
        <f t="shared" si="129"/>
        <v>1.4251497279321683E-4</v>
      </c>
      <c r="D675">
        <f t="shared" si="137"/>
        <v>114.81101008849217</v>
      </c>
      <c r="E675">
        <f t="shared" si="127"/>
        <v>-1.5953635714796022E-2</v>
      </c>
      <c r="F675">
        <f t="shared" si="130"/>
        <v>-1.3713091622609141E-3</v>
      </c>
      <c r="G675">
        <f t="shared" si="128"/>
        <v>3.0139620270458982E-4</v>
      </c>
      <c r="H675">
        <f t="shared" si="132"/>
        <v>-1.672705364965504E-3</v>
      </c>
      <c r="I675">
        <f t="shared" si="133"/>
        <v>2.7979432379843801E-6</v>
      </c>
      <c r="J675">
        <f t="shared" si="134"/>
        <v>1.385341695192789E-5</v>
      </c>
      <c r="K675">
        <f t="shared" si="135"/>
        <v>4.5735669217192321</v>
      </c>
      <c r="L675">
        <f t="shared" si="136"/>
        <v>146.86239474094822</v>
      </c>
    </row>
    <row r="676" spans="1:12" x14ac:dyDescent="0.25">
      <c r="A676" s="1">
        <v>26539</v>
      </c>
      <c r="B676">
        <v>110.230003</v>
      </c>
      <c r="C676">
        <f t="shared" si="129"/>
        <v>1.4251497279321683E-4</v>
      </c>
      <c r="D676">
        <f t="shared" si="137"/>
        <v>114.84869183122768</v>
      </c>
      <c r="E676">
        <f t="shared" si="127"/>
        <v>-1.7826233552289406E-2</v>
      </c>
      <c r="F676">
        <f t="shared" si="130"/>
        <v>-1.730082864700222E-3</v>
      </c>
      <c r="G676">
        <f t="shared" si="128"/>
        <v>3.0139620270458982E-4</v>
      </c>
      <c r="H676">
        <f t="shared" si="132"/>
        <v>-2.0314790674048119E-3</v>
      </c>
      <c r="I676">
        <f t="shared" si="133"/>
        <v>4.1269072013039243E-6</v>
      </c>
      <c r="J676">
        <f t="shared" si="134"/>
        <v>1.179673988444139E-5</v>
      </c>
      <c r="K676">
        <f t="shared" si="135"/>
        <v>4.5799878640937228</v>
      </c>
      <c r="L676">
        <f t="shared" si="136"/>
        <v>146.9643512078365</v>
      </c>
    </row>
    <row r="677" spans="1:12" x14ac:dyDescent="0.25">
      <c r="A677" s="1">
        <v>26540</v>
      </c>
      <c r="B677">
        <v>110.410004</v>
      </c>
      <c r="C677">
        <f t="shared" si="129"/>
        <v>1.4251497279321683E-4</v>
      </c>
      <c r="D677">
        <f t="shared" si="137"/>
        <v>114.88638594136361</v>
      </c>
      <c r="E677">
        <f t="shared" si="127"/>
        <v>-1.7260142144555513E-2</v>
      </c>
      <c r="F677">
        <f t="shared" si="130"/>
        <v>7.0860638052705482E-4</v>
      </c>
      <c r="G677">
        <f t="shared" si="128"/>
        <v>3.0139620270458982E-4</v>
      </c>
      <c r="H677">
        <f t="shared" si="132"/>
        <v>4.07210177822465E-4</v>
      </c>
      <c r="I677">
        <f t="shared" si="133"/>
        <v>1.6582012892220357E-7</v>
      </c>
      <c r="J677">
        <f t="shared" si="134"/>
        <v>1.0758754407382917E-5</v>
      </c>
      <c r="K677">
        <f t="shared" si="135"/>
        <v>4.7932505640428147</v>
      </c>
      <c r="L677">
        <f t="shared" si="136"/>
        <v>147.06637845609234</v>
      </c>
    </row>
    <row r="678" spans="1:12" x14ac:dyDescent="0.25">
      <c r="A678" s="1">
        <v>26541</v>
      </c>
      <c r="B678">
        <v>110.57</v>
      </c>
      <c r="C678">
        <f t="shared" si="129"/>
        <v>1.4251497279321683E-4</v>
      </c>
      <c r="D678">
        <f t="shared" si="137"/>
        <v>114.92409242295905</v>
      </c>
      <c r="E678">
        <f t="shared" si="127"/>
        <v>-1.6773773138611503E-2</v>
      </c>
      <c r="F678">
        <f t="shared" si="130"/>
        <v>6.2888397873717139E-4</v>
      </c>
      <c r="G678">
        <f t="shared" si="128"/>
        <v>3.0139620270458982E-4</v>
      </c>
      <c r="H678">
        <f t="shared" si="132"/>
        <v>3.2748777603258157E-4</v>
      </c>
      <c r="I678">
        <f t="shared" si="133"/>
        <v>1.0724824345076631E-7</v>
      </c>
      <c r="J678">
        <f t="shared" si="134"/>
        <v>8.8440626097555627E-6</v>
      </c>
      <c r="K678">
        <f t="shared" si="135"/>
        <v>4.8928802840140104</v>
      </c>
      <c r="L678">
        <f t="shared" si="136"/>
        <v>147.16847653485425</v>
      </c>
    </row>
    <row r="679" spans="1:12" x14ac:dyDescent="0.25">
      <c r="A679" s="1">
        <v>26542</v>
      </c>
      <c r="B679">
        <v>111.089996</v>
      </c>
      <c r="C679">
        <f t="shared" si="129"/>
        <v>1.4251497279321683E-4</v>
      </c>
      <c r="D679">
        <f t="shared" si="137"/>
        <v>114.96181128007437</v>
      </c>
      <c r="E679">
        <f t="shared" si="127"/>
        <v>-1.4878646572443088E-2</v>
      </c>
      <c r="F679">
        <f t="shared" si="130"/>
        <v>2.0376415389615765E-3</v>
      </c>
      <c r="G679">
        <f t="shared" si="128"/>
        <v>3.0139620270458982E-4</v>
      </c>
      <c r="H679">
        <f t="shared" si="132"/>
        <v>1.7362453362569866E-3</v>
      </c>
      <c r="I679">
        <f t="shared" si="133"/>
        <v>3.0145478676741368E-6</v>
      </c>
      <c r="J679">
        <f t="shared" si="134"/>
        <v>7.4886382441932099E-6</v>
      </c>
      <c r="K679">
        <f t="shared" si="135"/>
        <v>4.7808484910560693</v>
      </c>
      <c r="L679">
        <f t="shared" si="136"/>
        <v>147.27064549329521</v>
      </c>
    </row>
    <row r="680" spans="1:12" x14ac:dyDescent="0.25">
      <c r="A680" s="1">
        <v>26543</v>
      </c>
      <c r="B680">
        <v>111.510002</v>
      </c>
      <c r="C680">
        <f t="shared" si="129"/>
        <v>1.4251497279321683E-4</v>
      </c>
      <c r="D680">
        <f t="shared" si="137"/>
        <v>114.99954251677131</v>
      </c>
      <c r="E680">
        <f t="shared" si="127"/>
        <v>-1.3382289072043196E-2</v>
      </c>
      <c r="F680">
        <f t="shared" si="130"/>
        <v>1.6388724731930537E-3</v>
      </c>
      <c r="G680">
        <f t="shared" si="128"/>
        <v>3.0139620270458982E-4</v>
      </c>
      <c r="H680">
        <f t="shared" si="132"/>
        <v>1.3374762704884639E-3</v>
      </c>
      <c r="I680">
        <f t="shared" si="133"/>
        <v>1.7888427741197305E-6</v>
      </c>
      <c r="J680">
        <f t="shared" si="134"/>
        <v>7.4145732947379699E-6</v>
      </c>
      <c r="K680">
        <f t="shared" si="135"/>
        <v>4.8664628416876106</v>
      </c>
      <c r="L680">
        <f t="shared" si="136"/>
        <v>147.37288538062199</v>
      </c>
    </row>
    <row r="681" spans="1:12" x14ac:dyDescent="0.25">
      <c r="A681" s="1">
        <v>26547</v>
      </c>
      <c r="B681">
        <v>111.230003</v>
      </c>
      <c r="C681">
        <f t="shared" si="129"/>
        <v>1.4251497279321683E-4</v>
      </c>
      <c r="D681">
        <f t="shared" si="137"/>
        <v>115.03728613711304</v>
      </c>
      <c r="E681">
        <f t="shared" si="127"/>
        <v>-1.4616678714508335E-2</v>
      </c>
      <c r="F681">
        <f t="shared" si="130"/>
        <v>-1.0918746696715331E-3</v>
      </c>
      <c r="G681">
        <f t="shared" si="128"/>
        <v>3.0139620270458982E-4</v>
      </c>
      <c r="H681">
        <f t="shared" si="132"/>
        <v>-1.393270872376123E-3</v>
      </c>
      <c r="I681">
        <f t="shared" si="133"/>
        <v>1.9412037238117229E-6</v>
      </c>
      <c r="J681">
        <f t="shared" si="134"/>
        <v>6.9947697362169368E-6</v>
      </c>
      <c r="K681">
        <f t="shared" si="135"/>
        <v>4.8774743127305396</v>
      </c>
      <c r="L681">
        <f t="shared" si="136"/>
        <v>147.47519624607563</v>
      </c>
    </row>
    <row r="682" spans="1:12" x14ac:dyDescent="0.25">
      <c r="A682" s="1">
        <v>26548</v>
      </c>
      <c r="B682">
        <v>110.550003</v>
      </c>
      <c r="C682">
        <f t="shared" si="129"/>
        <v>1.4251497279321683E-4</v>
      </c>
      <c r="D682">
        <f t="shared" si="137"/>
        <v>115.07504214516385</v>
      </c>
      <c r="E682">
        <f t="shared" si="127"/>
        <v>-1.7422383922155671E-2</v>
      </c>
      <c r="F682">
        <f t="shared" si="130"/>
        <v>-2.6631902348537295E-3</v>
      </c>
      <c r="G682">
        <f t="shared" si="128"/>
        <v>3.0139620270458982E-4</v>
      </c>
      <c r="H682">
        <f t="shared" si="132"/>
        <v>-2.9645864375583194E-3</v>
      </c>
      <c r="I682">
        <f t="shared" si="133"/>
        <v>8.7887727457547268E-6</v>
      </c>
      <c r="J682">
        <f t="shared" si="134"/>
        <v>6.7471946313571329E-6</v>
      </c>
      <c r="K682">
        <f t="shared" si="135"/>
        <v>4.382962455109972</v>
      </c>
      <c r="L682">
        <f t="shared" si="136"/>
        <v>147.57757813893141</v>
      </c>
    </row>
    <row r="683" spans="1:12" x14ac:dyDescent="0.25">
      <c r="A683" s="1">
        <v>26549</v>
      </c>
      <c r="B683">
        <v>110.290001</v>
      </c>
      <c r="C683">
        <f t="shared" si="129"/>
        <v>1.4251497279321683E-4</v>
      </c>
      <c r="D683">
        <f t="shared" si="137"/>
        <v>115.11281054498946</v>
      </c>
      <c r="E683">
        <f t="shared" si="127"/>
        <v>-1.8587516935255621E-2</v>
      </c>
      <c r="F683">
        <f t="shared" si="130"/>
        <v>-1.0226180403063445E-3</v>
      </c>
      <c r="G683">
        <f t="shared" si="128"/>
        <v>3.0139620270458982E-4</v>
      </c>
      <c r="H683">
        <f t="shared" si="132"/>
        <v>-1.3240142430109344E-3</v>
      </c>
      <c r="I683">
        <f t="shared" si="133"/>
        <v>1.7530137156958175E-6</v>
      </c>
      <c r="J683">
        <f t="shared" si="134"/>
        <v>8.6303857150641267E-6</v>
      </c>
      <c r="K683">
        <f t="shared" si="135"/>
        <v>4.8096115804105573</v>
      </c>
      <c r="L683">
        <f t="shared" si="136"/>
        <v>147.68003110849872</v>
      </c>
    </row>
    <row r="684" spans="1:12" x14ac:dyDescent="0.25">
      <c r="A684" s="1">
        <v>26550</v>
      </c>
      <c r="B684">
        <v>110.150002</v>
      </c>
      <c r="C684">
        <f t="shared" si="129"/>
        <v>1.4251497279321683E-4</v>
      </c>
      <c r="D684">
        <f t="shared" si="137"/>
        <v>115.15059134065693</v>
      </c>
      <c r="E684">
        <f t="shared" si="127"/>
        <v>-1.9281663195645837E-2</v>
      </c>
      <c r="F684">
        <f t="shared" si="130"/>
        <v>-5.5163128759705415E-4</v>
      </c>
      <c r="G684">
        <f t="shared" si="128"/>
        <v>3.0139620270458982E-4</v>
      </c>
      <c r="H684">
        <f t="shared" si="132"/>
        <v>-8.5302749030164403E-4</v>
      </c>
      <c r="I684">
        <f t="shared" si="133"/>
        <v>7.276558992103214E-7</v>
      </c>
      <c r="J684">
        <f t="shared" si="134"/>
        <v>7.8335254281102997E-6</v>
      </c>
      <c r="K684">
        <f t="shared" si="135"/>
        <v>4.9131654360499759</v>
      </c>
      <c r="L684">
        <f t="shared" si="136"/>
        <v>147.78255520412125</v>
      </c>
    </row>
    <row r="685" spans="1:12" x14ac:dyDescent="0.25">
      <c r="A685" s="1">
        <v>26553</v>
      </c>
      <c r="B685">
        <v>109.510002</v>
      </c>
      <c r="C685">
        <f t="shared" si="129"/>
        <v>1.4251497279321683E-4</v>
      </c>
      <c r="D685">
        <f t="shared" si="137"/>
        <v>115.18838453623457</v>
      </c>
      <c r="E685">
        <f t="shared" si="127"/>
        <v>-2.1954900647404241E-2</v>
      </c>
      <c r="F685">
        <f t="shared" si="130"/>
        <v>-2.5307224789652416E-3</v>
      </c>
      <c r="G685">
        <f t="shared" si="128"/>
        <v>3.0139620270458982E-4</v>
      </c>
      <c r="H685">
        <f t="shared" si="132"/>
        <v>-2.8321186816698315E-3</v>
      </c>
      <c r="I685">
        <f t="shared" si="133"/>
        <v>8.0208962270632637E-6</v>
      </c>
      <c r="J685">
        <f t="shared" si="134"/>
        <v>6.96884912606035E-6</v>
      </c>
      <c r="K685">
        <f t="shared" si="135"/>
        <v>4.4426095729276893</v>
      </c>
      <c r="L685">
        <f t="shared" si="136"/>
        <v>147.88515047517697</v>
      </c>
    </row>
    <row r="686" spans="1:12" x14ac:dyDescent="0.25">
      <c r="A686" s="1">
        <v>26554</v>
      </c>
      <c r="B686">
        <v>108.470001</v>
      </c>
      <c r="C686">
        <f t="shared" si="129"/>
        <v>1.4251497279321683E-4</v>
      </c>
      <c r="D686">
        <f t="shared" si="137"/>
        <v>115.22619013579219</v>
      </c>
      <c r="E686">
        <f t="shared" si="127"/>
        <v>-2.6241558352906313E-2</v>
      </c>
      <c r="F686">
        <f t="shared" si="130"/>
        <v>-4.1441427327089109E-3</v>
      </c>
      <c r="G686">
        <f t="shared" si="128"/>
        <v>3.0139620270458982E-4</v>
      </c>
      <c r="H686">
        <f t="shared" si="132"/>
        <v>-4.4455389354135007E-3</v>
      </c>
      <c r="I686">
        <f t="shared" si="133"/>
        <v>1.9762816426277402E-5</v>
      </c>
      <c r="J686">
        <f t="shared" si="134"/>
        <v>8.554683753645259E-6</v>
      </c>
      <c r="K686">
        <f t="shared" si="135"/>
        <v>3.7604897822575993</v>
      </c>
      <c r="L686">
        <f t="shared" si="136"/>
        <v>147.98781697107805</v>
      </c>
    </row>
    <row r="687" spans="1:12" x14ac:dyDescent="0.25">
      <c r="A687" s="1">
        <v>26555</v>
      </c>
      <c r="B687">
        <v>108.900002</v>
      </c>
      <c r="C687">
        <f t="shared" si="129"/>
        <v>1.4251497279321683E-4</v>
      </c>
      <c r="D687">
        <f t="shared" ref="D687:D750" si="138">POWER(10,LOG(D686)+$C687)</f>
        <v>115.2640081434009</v>
      </c>
      <c r="E687">
        <f t="shared" si="127"/>
        <v>-2.4665829754523472E-2</v>
      </c>
      <c r="F687">
        <f t="shared" si="130"/>
        <v>1.7182435711760036E-3</v>
      </c>
      <c r="G687">
        <f t="shared" si="128"/>
        <v>3.0139620270458982E-4</v>
      </c>
      <c r="H687">
        <f t="shared" si="132"/>
        <v>1.4168473684714137E-3</v>
      </c>
      <c r="I687">
        <f t="shared" si="133"/>
        <v>2.0074564655443701E-6</v>
      </c>
      <c r="J687">
        <f t="shared" si="134"/>
        <v>1.3188585797271449E-5</v>
      </c>
      <c r="K687">
        <f t="shared" si="135"/>
        <v>4.6230350469036123</v>
      </c>
      <c r="L687">
        <f t="shared" si="136"/>
        <v>148.09055474127101</v>
      </c>
    </row>
    <row r="688" spans="1:12" x14ac:dyDescent="0.25">
      <c r="A688" s="1">
        <v>26556</v>
      </c>
      <c r="B688">
        <v>108.93</v>
      </c>
      <c r="C688">
        <f t="shared" si="129"/>
        <v>1.4251497279321683E-4</v>
      </c>
      <c r="D688">
        <f t="shared" si="138"/>
        <v>115.30183856313309</v>
      </c>
      <c r="E688">
        <f t="shared" si="127"/>
        <v>-2.4688728826560258E-2</v>
      </c>
      <c r="F688">
        <f t="shared" si="130"/>
        <v>1.1961590075637574E-4</v>
      </c>
      <c r="G688">
        <f t="shared" si="128"/>
        <v>3.0139620270458982E-4</v>
      </c>
      <c r="H688">
        <f t="shared" si="132"/>
        <v>-1.8178030194821408E-4</v>
      </c>
      <c r="I688">
        <f t="shared" si="133"/>
        <v>3.3044078176383884E-8</v>
      </c>
      <c r="J688">
        <f t="shared" si="134"/>
        <v>1.109484189153452E-5</v>
      </c>
      <c r="K688">
        <f t="shared" si="135"/>
        <v>4.7840874288522794</v>
      </c>
      <c r="L688">
        <f t="shared" si="136"/>
        <v>148.19336383523671</v>
      </c>
    </row>
    <row r="689" spans="1:12" x14ac:dyDescent="0.25">
      <c r="A689" s="1">
        <v>26557</v>
      </c>
      <c r="B689">
        <v>108.80999799999999</v>
      </c>
      <c r="C689">
        <f t="shared" si="129"/>
        <v>1.4251497279321683E-4</v>
      </c>
      <c r="D689">
        <f t="shared" si="138"/>
        <v>115.33968139906258</v>
      </c>
      <c r="E689">
        <f t="shared" si="127"/>
        <v>-2.5309945114432963E-2</v>
      </c>
      <c r="F689">
        <f t="shared" si="130"/>
        <v>-4.7870131507909974E-4</v>
      </c>
      <c r="G689">
        <f t="shared" si="128"/>
        <v>3.0139620270458982E-4</v>
      </c>
      <c r="H689">
        <f t="shared" si="132"/>
        <v>-7.8009751778368962E-4</v>
      </c>
      <c r="I689">
        <f t="shared" si="133"/>
        <v>6.0855213725227394E-7</v>
      </c>
      <c r="J689">
        <f t="shared" si="134"/>
        <v>9.0390244085769368E-6</v>
      </c>
      <c r="K689">
        <f t="shared" si="135"/>
        <v>4.8543786312050781</v>
      </c>
      <c r="L689">
        <f t="shared" si="136"/>
        <v>148.29624430249032</v>
      </c>
    </row>
    <row r="690" spans="1:12" x14ac:dyDescent="0.25">
      <c r="A690" s="1">
        <v>26560</v>
      </c>
      <c r="B690">
        <v>108.610001</v>
      </c>
      <c r="C690">
        <f t="shared" si="129"/>
        <v>1.4251497279321683E-4</v>
      </c>
      <c r="D690">
        <f t="shared" si="138"/>
        <v>115.37753665526438</v>
      </c>
      <c r="E690">
        <f t="shared" si="127"/>
        <v>-2.6251444710489569E-2</v>
      </c>
      <c r="F690">
        <f t="shared" si="130"/>
        <v>-7.9898462326299935E-4</v>
      </c>
      <c r="G690">
        <f t="shared" si="128"/>
        <v>3.0139620270458982E-4</v>
      </c>
      <c r="H690">
        <f t="shared" si="132"/>
        <v>-1.1003808259675892E-3</v>
      </c>
      <c r="I690">
        <f t="shared" si="133"/>
        <v>1.2108379621571138E-6</v>
      </c>
      <c r="J690">
        <f t="shared" si="134"/>
        <v>7.7753929991181719E-6</v>
      </c>
      <c r="K690">
        <f t="shared" si="135"/>
        <v>4.8854712867896319</v>
      </c>
      <c r="L690">
        <f t="shared" si="136"/>
        <v>148.3991961925814</v>
      </c>
    </row>
    <row r="691" spans="1:12" x14ac:dyDescent="0.25">
      <c r="A691" s="1">
        <v>26561</v>
      </c>
      <c r="B691">
        <v>108.550003</v>
      </c>
      <c r="C691">
        <f t="shared" si="129"/>
        <v>1.4251497279321683E-4</v>
      </c>
      <c r="D691">
        <f t="shared" si="138"/>
        <v>115.4154043358149</v>
      </c>
      <c r="E691">
        <f t="shared" si="127"/>
        <v>-2.6633937584445544E-2</v>
      </c>
      <c r="F691">
        <f t="shared" si="130"/>
        <v>-2.3997790116281337E-4</v>
      </c>
      <c r="G691">
        <f t="shared" si="128"/>
        <v>3.0139620270458982E-4</v>
      </c>
      <c r="H691">
        <f t="shared" si="132"/>
        <v>-5.4137410386740324E-4</v>
      </c>
      <c r="I691">
        <f t="shared" si="133"/>
        <v>2.9308592033823392E-7</v>
      </c>
      <c r="J691">
        <f t="shared" si="134"/>
        <v>7.0733198856935926E-6</v>
      </c>
      <c r="K691">
        <f t="shared" si="135"/>
        <v>4.9899340683422908</v>
      </c>
      <c r="L691">
        <f t="shared" si="136"/>
        <v>148.50221955509397</v>
      </c>
    </row>
    <row r="692" spans="1:12" x14ac:dyDescent="0.25">
      <c r="A692" s="1">
        <v>26562</v>
      </c>
      <c r="B692">
        <v>108.599998</v>
      </c>
      <c r="C692">
        <f t="shared" si="129"/>
        <v>1.4251497279321683E-4</v>
      </c>
      <c r="D692">
        <f t="shared" si="138"/>
        <v>115.45328444479176</v>
      </c>
      <c r="E692">
        <f t="shared" si="127"/>
        <v>-2.6576475095517083E-2</v>
      </c>
      <c r="F692">
        <f t="shared" si="130"/>
        <v>1.9997746172162323E-4</v>
      </c>
      <c r="G692">
        <f t="shared" si="128"/>
        <v>3.0139620270458982E-4</v>
      </c>
      <c r="H692">
        <f t="shared" si="132"/>
        <v>-1.0141874098296659E-4</v>
      </c>
      <c r="I692">
        <f t="shared" si="133"/>
        <v>1.0285761022570067E-8</v>
      </c>
      <c r="J692">
        <f t="shared" si="134"/>
        <v>6.3071851191968431E-6</v>
      </c>
      <c r="K692">
        <f t="shared" si="135"/>
        <v>5.067156606178802</v>
      </c>
      <c r="L692">
        <f t="shared" si="136"/>
        <v>148.60531443964638</v>
      </c>
    </row>
    <row r="693" spans="1:12" x14ac:dyDescent="0.25">
      <c r="A693" s="1">
        <v>26563</v>
      </c>
      <c r="B693">
        <v>108.43</v>
      </c>
      <c r="C693">
        <f t="shared" si="129"/>
        <v>1.4251497279321683E-4</v>
      </c>
      <c r="D693">
        <f t="shared" si="138"/>
        <v>115.4911769862742</v>
      </c>
      <c r="E693">
        <f t="shared" si="127"/>
        <v>-2.7399349549618979E-2</v>
      </c>
      <c r="F693">
        <f t="shared" si="130"/>
        <v>-6.8035948130873436E-4</v>
      </c>
      <c r="G693">
        <f t="shared" si="128"/>
        <v>3.0139620270458982E-4</v>
      </c>
      <c r="H693">
        <f t="shared" si="132"/>
        <v>-9.8175568401332423E-4</v>
      </c>
      <c r="I693">
        <f t="shared" si="133"/>
        <v>9.6384422309247016E-7</v>
      </c>
      <c r="J693">
        <f t="shared" si="134"/>
        <v>5.6869514359223368E-6</v>
      </c>
      <c r="K693">
        <f t="shared" si="135"/>
        <v>5.0349878498940583</v>
      </c>
      <c r="L693">
        <f t="shared" si="136"/>
        <v>148.70848089589148</v>
      </c>
    </row>
    <row r="694" spans="1:12" x14ac:dyDescent="0.25">
      <c r="A694" s="1">
        <v>26564</v>
      </c>
      <c r="B694">
        <v>108.519997</v>
      </c>
      <c r="C694">
        <f t="shared" si="129"/>
        <v>1.4251497279321683E-4</v>
      </c>
      <c r="D694">
        <f t="shared" si="138"/>
        <v>115.52908196434262</v>
      </c>
      <c r="E694">
        <f t="shared" si="127"/>
        <v>-2.7181549212246026E-2</v>
      </c>
      <c r="F694">
        <f t="shared" si="130"/>
        <v>3.6031531016611495E-4</v>
      </c>
      <c r="G694">
        <f t="shared" si="128"/>
        <v>3.0139620270458982E-4</v>
      </c>
      <c r="H694">
        <f t="shared" si="132"/>
        <v>5.8919107461525135E-5</v>
      </c>
      <c r="I694">
        <f t="shared" si="133"/>
        <v>3.4714612240627468E-9</v>
      </c>
      <c r="J694">
        <f t="shared" si="134"/>
        <v>5.539913793031084E-6</v>
      </c>
      <c r="K694">
        <f t="shared" si="135"/>
        <v>5.1325139622206066</v>
      </c>
      <c r="L694">
        <f t="shared" si="136"/>
        <v>148.81171897351655</v>
      </c>
    </row>
    <row r="695" spans="1:12" x14ac:dyDescent="0.25">
      <c r="A695" s="1">
        <v>26567</v>
      </c>
      <c r="B695">
        <v>108.050003</v>
      </c>
      <c r="C695">
        <f t="shared" si="129"/>
        <v>1.4251497279321683E-4</v>
      </c>
      <c r="D695">
        <f t="shared" si="138"/>
        <v>115.56699938307881</v>
      </c>
      <c r="E695">
        <f t="shared" si="127"/>
        <v>-2.9209053991254841E-2</v>
      </c>
      <c r="F695">
        <f t="shared" si="130"/>
        <v>-1.8849898062156534E-3</v>
      </c>
      <c r="G695">
        <f t="shared" si="128"/>
        <v>3.0139620270458982E-4</v>
      </c>
      <c r="H695">
        <f t="shared" si="132"/>
        <v>-2.1863860089202432E-3</v>
      </c>
      <c r="I695">
        <f t="shared" si="133"/>
        <v>4.7802837800021902E-6</v>
      </c>
      <c r="J695">
        <f t="shared" si="134"/>
        <v>5.1487962095854597E-6</v>
      </c>
      <c r="K695">
        <f t="shared" si="135"/>
        <v>4.705221545628901</v>
      </c>
      <c r="L695">
        <f t="shared" si="136"/>
        <v>148.91502872224342</v>
      </c>
    </row>
    <row r="696" spans="1:12" x14ac:dyDescent="0.25">
      <c r="A696" s="1">
        <v>26568</v>
      </c>
      <c r="B696">
        <v>108.120003</v>
      </c>
      <c r="C696">
        <f t="shared" si="129"/>
        <v>1.4251497279321683E-4</v>
      </c>
      <c r="D696">
        <f t="shared" si="138"/>
        <v>115.60492924656587</v>
      </c>
      <c r="E696">
        <f t="shared" si="127"/>
        <v>-2.9070303164427269E-2</v>
      </c>
      <c r="F696">
        <f t="shared" si="130"/>
        <v>2.812657996207335E-4</v>
      </c>
      <c r="G696">
        <f t="shared" si="128"/>
        <v>3.0139620270458982E-4</v>
      </c>
      <c r="H696">
        <f t="shared" si="132"/>
        <v>-2.0130403083856317E-5</v>
      </c>
      <c r="I696">
        <f t="shared" si="133"/>
        <v>4.052331283185319E-10</v>
      </c>
      <c r="J696">
        <f t="shared" si="134"/>
        <v>6.3098875296596027E-6</v>
      </c>
      <c r="K696">
        <f t="shared" si="135"/>
        <v>5.0677257086888101</v>
      </c>
      <c r="L696">
        <f t="shared" si="136"/>
        <v>149.01841019182842</v>
      </c>
    </row>
    <row r="697" spans="1:12" x14ac:dyDescent="0.25">
      <c r="A697" s="1">
        <v>26569</v>
      </c>
      <c r="B697">
        <v>109.660004</v>
      </c>
      <c r="C697">
        <f t="shared" si="129"/>
        <v>1.4251497279321683E-4</v>
      </c>
      <c r="D697">
        <f t="shared" si="138"/>
        <v>115.64287155888826</v>
      </c>
      <c r="E697">
        <f t="shared" si="127"/>
        <v>-2.3070609825301513E-2</v>
      </c>
      <c r="F697">
        <f t="shared" si="130"/>
        <v>6.1422083119189175E-3</v>
      </c>
      <c r="G697">
        <f t="shared" si="128"/>
        <v>3.0139620270458982E-4</v>
      </c>
      <c r="H697">
        <f t="shared" si="132"/>
        <v>5.8408121092143276E-3</v>
      </c>
      <c r="I697">
        <f t="shared" si="133"/>
        <v>3.411508609514472E-5</v>
      </c>
      <c r="J697">
        <f t="shared" si="134"/>
        <v>5.6858727592226757E-6</v>
      </c>
      <c r="K697">
        <f t="shared" si="135"/>
        <v>2.1198376592966723</v>
      </c>
      <c r="L697">
        <f t="shared" si="136"/>
        <v>149.12186343206238</v>
      </c>
    </row>
    <row r="698" spans="1:12" x14ac:dyDescent="0.25">
      <c r="A698" s="1">
        <v>26570</v>
      </c>
      <c r="B698">
        <v>110.349998</v>
      </c>
      <c r="C698">
        <f t="shared" si="129"/>
        <v>1.4251497279321683E-4</v>
      </c>
      <c r="D698">
        <f t="shared" si="138"/>
        <v>115.68082632413176</v>
      </c>
      <c r="E698">
        <f t="shared" si="127"/>
        <v>-2.0489052560592302E-2</v>
      </c>
      <c r="F698">
        <f t="shared" si="130"/>
        <v>2.7240722375023729E-3</v>
      </c>
      <c r="G698">
        <f t="shared" si="128"/>
        <v>3.0139620270458982E-4</v>
      </c>
      <c r="H698">
        <f t="shared" si="132"/>
        <v>2.4226760347977831E-3</v>
      </c>
      <c r="I698">
        <f t="shared" si="133"/>
        <v>5.8693591695835088E-6</v>
      </c>
      <c r="J698">
        <f t="shared" si="134"/>
        <v>1.5493762373569123E-5</v>
      </c>
      <c r="K698">
        <f t="shared" si="135"/>
        <v>4.4291875973555621</v>
      </c>
      <c r="L698">
        <f t="shared" si="136"/>
        <v>149.22538849277075</v>
      </c>
    </row>
    <row r="699" spans="1:12" x14ac:dyDescent="0.25">
      <c r="A699" s="1">
        <v>26571</v>
      </c>
      <c r="B699">
        <v>110.550003</v>
      </c>
      <c r="C699">
        <f t="shared" si="129"/>
        <v>1.4251497279321683E-4</v>
      </c>
      <c r="D699">
        <f t="shared" si="138"/>
        <v>115.71879354638361</v>
      </c>
      <c r="E699">
        <f t="shared" si="127"/>
        <v>-1.9845138459641198E-2</v>
      </c>
      <c r="F699">
        <f t="shared" si="130"/>
        <v>7.8642907374470994E-4</v>
      </c>
      <c r="G699">
        <f t="shared" si="128"/>
        <v>3.0139620270458982E-4</v>
      </c>
      <c r="H699">
        <f t="shared" si="132"/>
        <v>4.8503287104012012E-4</v>
      </c>
      <c r="I699">
        <f t="shared" si="133"/>
        <v>2.3525688598942179E-7</v>
      </c>
      <c r="J699">
        <f t="shared" si="134"/>
        <v>1.3865164541285716E-5</v>
      </c>
      <c r="K699">
        <f t="shared" si="135"/>
        <v>4.6656432331657705</v>
      </c>
      <c r="L699">
        <f t="shared" si="136"/>
        <v>149.32898542381352</v>
      </c>
    </row>
    <row r="700" spans="1:12" x14ac:dyDescent="0.25">
      <c r="A700" s="1">
        <v>26574</v>
      </c>
      <c r="B700">
        <v>110.160004</v>
      </c>
      <c r="C700">
        <f t="shared" si="129"/>
        <v>1.4251497279321683E-4</v>
      </c>
      <c r="D700">
        <f t="shared" si="138"/>
        <v>115.75677322973218</v>
      </c>
      <c r="E700">
        <f t="shared" si="127"/>
        <v>-2.1522469114178655E-2</v>
      </c>
      <c r="F700">
        <f t="shared" si="130"/>
        <v>-1.5348156817438507E-3</v>
      </c>
      <c r="G700">
        <f t="shared" si="128"/>
        <v>3.0139620270458982E-4</v>
      </c>
      <c r="H700">
        <f t="shared" si="132"/>
        <v>-1.8362118844484406E-3</v>
      </c>
      <c r="I700">
        <f t="shared" si="133"/>
        <v>3.3716740845896936E-6</v>
      </c>
      <c r="J700">
        <f t="shared" si="134"/>
        <v>1.1035428789719806E-5</v>
      </c>
      <c r="K700">
        <f t="shared" si="135"/>
        <v>4.6354954129599468</v>
      </c>
      <c r="L700">
        <f t="shared" si="136"/>
        <v>149.43265427508524</v>
      </c>
    </row>
    <row r="701" spans="1:12" x14ac:dyDescent="0.25">
      <c r="A701" s="1">
        <v>26575</v>
      </c>
      <c r="B701">
        <v>110.300003</v>
      </c>
      <c r="C701">
        <f t="shared" si="129"/>
        <v>1.4251497279321683E-4</v>
      </c>
      <c r="D701">
        <f t="shared" si="138"/>
        <v>115.79476537826727</v>
      </c>
      <c r="E701">
        <f t="shared" si="127"/>
        <v>-2.1113402853057739E-2</v>
      </c>
      <c r="F701">
        <f t="shared" si="130"/>
        <v>5.5158123391407798E-4</v>
      </c>
      <c r="G701">
        <f t="shared" si="128"/>
        <v>3.0139620270458982E-4</v>
      </c>
      <c r="H701">
        <f t="shared" si="132"/>
        <v>2.5018503120948816E-4</v>
      </c>
      <c r="I701">
        <f t="shared" si="133"/>
        <v>6.2592549841292567E-8</v>
      </c>
      <c r="J701">
        <f t="shared" si="134"/>
        <v>1.0000029709342119E-5</v>
      </c>
      <c r="K701">
        <f t="shared" si="135"/>
        <v>4.8343930956213681</v>
      </c>
      <c r="L701">
        <f t="shared" si="136"/>
        <v>149.53639509651543</v>
      </c>
    </row>
    <row r="702" spans="1:12" x14ac:dyDescent="0.25">
      <c r="A702" s="1">
        <v>26576</v>
      </c>
      <c r="B702">
        <v>110.089996</v>
      </c>
      <c r="C702">
        <f t="shared" si="129"/>
        <v>1.4251497279321683E-4</v>
      </c>
      <c r="D702">
        <f t="shared" si="138"/>
        <v>115.83276999607997</v>
      </c>
      <c r="E702">
        <f t="shared" si="127"/>
        <v>-2.2083586134571398E-2</v>
      </c>
      <c r="F702">
        <f t="shared" si="130"/>
        <v>-8.2766830872049724E-4</v>
      </c>
      <c r="G702">
        <f t="shared" si="128"/>
        <v>3.0139620270458982E-4</v>
      </c>
      <c r="H702">
        <f t="shared" si="132"/>
        <v>-1.1290645114250871E-3</v>
      </c>
      <c r="I702">
        <f t="shared" si="133"/>
        <v>1.2747866709595706E-6</v>
      </c>
      <c r="J702">
        <f t="shared" si="134"/>
        <v>8.2829282705636989E-6</v>
      </c>
      <c r="K702">
        <f t="shared" si="135"/>
        <v>4.8547658082306553</v>
      </c>
      <c r="L702">
        <f t="shared" si="136"/>
        <v>149.64020793806787</v>
      </c>
    </row>
    <row r="703" spans="1:12" x14ac:dyDescent="0.25">
      <c r="A703" s="1">
        <v>26577</v>
      </c>
      <c r="B703">
        <v>108.889999</v>
      </c>
      <c r="C703">
        <f t="shared" si="129"/>
        <v>1.4251497279321683E-4</v>
      </c>
      <c r="D703">
        <f t="shared" si="138"/>
        <v>115.87078708726285</v>
      </c>
      <c r="E703">
        <f t="shared" si="127"/>
        <v>-2.6985963232486476E-2</v>
      </c>
      <c r="F703">
        <f t="shared" si="130"/>
        <v>-4.7598621251219164E-3</v>
      </c>
      <c r="G703">
        <f t="shared" si="128"/>
        <v>3.0139620270458982E-4</v>
      </c>
      <c r="H703">
        <f t="shared" si="132"/>
        <v>-5.0612583278265063E-3</v>
      </c>
      <c r="I703">
        <f t="shared" si="133"/>
        <v>2.5616335860993161E-5</v>
      </c>
      <c r="J703">
        <f t="shared" si="134"/>
        <v>7.447148153117978E-6</v>
      </c>
      <c r="K703">
        <f t="shared" si="135"/>
        <v>3.2650256281382863</v>
      </c>
      <c r="L703">
        <f t="shared" si="136"/>
        <v>149.74409284974118</v>
      </c>
    </row>
    <row r="704" spans="1:12" x14ac:dyDescent="0.25">
      <c r="A704" s="1">
        <v>26578</v>
      </c>
      <c r="B704">
        <v>109.620003</v>
      </c>
      <c r="C704">
        <f t="shared" si="129"/>
        <v>1.4251497279321683E-4</v>
      </c>
      <c r="D704">
        <f t="shared" si="138"/>
        <v>115.90881665590979</v>
      </c>
      <c r="E704">
        <f t="shared" si="127"/>
        <v>-2.4226662402172305E-2</v>
      </c>
      <c r="F704">
        <f t="shared" si="130"/>
        <v>2.9018158031073327E-3</v>
      </c>
      <c r="G704">
        <f t="shared" si="128"/>
        <v>3.0139620270458982E-4</v>
      </c>
      <c r="H704">
        <f t="shared" si="132"/>
        <v>2.6004196004027428E-3</v>
      </c>
      <c r="I704">
        <f t="shared" si="133"/>
        <v>6.7621820981587605E-6</v>
      </c>
      <c r="J704">
        <f t="shared" si="134"/>
        <v>1.4172412286285826E-5</v>
      </c>
      <c r="K704">
        <f t="shared" si="135"/>
        <v>4.4245996131348901</v>
      </c>
      <c r="L704">
        <f t="shared" si="136"/>
        <v>149.84804988156873</v>
      </c>
    </row>
    <row r="705" spans="1:12" x14ac:dyDescent="0.25">
      <c r="A705" s="1">
        <v>26581</v>
      </c>
      <c r="B705">
        <v>109.900002</v>
      </c>
      <c r="C705">
        <f t="shared" si="129"/>
        <v>1.4251497279321683E-4</v>
      </c>
      <c r="D705">
        <f t="shared" si="138"/>
        <v>115.94685870611595</v>
      </c>
      <c r="E705">
        <f t="shared" si="127"/>
        <v>-2.3261286669661985E-2</v>
      </c>
      <c r="F705">
        <f t="shared" si="130"/>
        <v>1.1078907053034825E-3</v>
      </c>
      <c r="G705">
        <f t="shared" si="128"/>
        <v>3.0139620270458982E-4</v>
      </c>
      <c r="H705">
        <f t="shared" si="132"/>
        <v>8.0649450259889267E-4</v>
      </c>
      <c r="I705">
        <f t="shared" si="133"/>
        <v>6.5043338272223526E-7</v>
      </c>
      <c r="J705">
        <f t="shared" si="134"/>
        <v>1.32100041618573E-5</v>
      </c>
      <c r="K705">
        <f t="shared" si="135"/>
        <v>4.6737105593469259</v>
      </c>
      <c r="L705">
        <f t="shared" si="136"/>
        <v>149.95207908361854</v>
      </c>
    </row>
    <row r="706" spans="1:12" x14ac:dyDescent="0.25">
      <c r="A706" s="1">
        <v>26582</v>
      </c>
      <c r="B706">
        <v>109.989998</v>
      </c>
      <c r="C706">
        <f t="shared" si="129"/>
        <v>1.4251497279321683E-4</v>
      </c>
      <c r="D706">
        <f t="shared" si="138"/>
        <v>115.98491324197785</v>
      </c>
      <c r="E706">
        <f t="shared" ref="E706:E769" si="139">LOG(B706) - LOG(D706)</f>
        <v>-2.3048307819400815E-2</v>
      </c>
      <c r="F706">
        <f t="shared" si="130"/>
        <v>3.5549382305433141E-4</v>
      </c>
      <c r="G706">
        <f t="shared" ref="G706:G769" si="140">S$4</f>
        <v>3.0139620270458982E-4</v>
      </c>
      <c r="H706">
        <f t="shared" si="132"/>
        <v>5.4097620349741595E-5</v>
      </c>
      <c r="I706">
        <f t="shared" si="133"/>
        <v>2.9265525275047761E-9</v>
      </c>
      <c r="J706">
        <f t="shared" si="134"/>
        <v>1.0702322628474565E-5</v>
      </c>
      <c r="K706">
        <f t="shared" si="135"/>
        <v>4.803449627668253</v>
      </c>
      <c r="L706">
        <f t="shared" si="136"/>
        <v>150.05618050599347</v>
      </c>
    </row>
    <row r="707" spans="1:12" x14ac:dyDescent="0.25">
      <c r="A707" s="1">
        <v>26583</v>
      </c>
      <c r="B707">
        <v>109.5</v>
      </c>
      <c r="C707">
        <f t="shared" ref="C707:C770" si="141">P$5</f>
        <v>1.4251497279321683E-4</v>
      </c>
      <c r="D707">
        <f t="shared" si="138"/>
        <v>116.02298026759338</v>
      </c>
      <c r="E707">
        <f t="shared" si="139"/>
        <v>-2.512989776604968E-2</v>
      </c>
      <c r="F707">
        <f t="shared" ref="F707:F770" si="142">LOG(B707)-LOG(B706)</f>
        <v>-1.9390749738557034E-3</v>
      </c>
      <c r="G707">
        <f t="shared" si="140"/>
        <v>3.0139620270458982E-4</v>
      </c>
      <c r="H707">
        <f t="shared" si="132"/>
        <v>-2.2404711765602933E-3</v>
      </c>
      <c r="I707">
        <f t="shared" si="133"/>
        <v>5.0197110929974647E-6</v>
      </c>
      <c r="J707">
        <f t="shared" si="134"/>
        <v>8.7557190831059246E-6</v>
      </c>
      <c r="K707">
        <f t="shared" si="135"/>
        <v>4.6173099230159007</v>
      </c>
      <c r="L707">
        <f t="shared" si="136"/>
        <v>150.1603541988311</v>
      </c>
    </row>
    <row r="708" spans="1:12" x14ac:dyDescent="0.25">
      <c r="A708" s="1">
        <v>26584</v>
      </c>
      <c r="B708">
        <v>108.599998</v>
      </c>
      <c r="C708">
        <f t="shared" si="141"/>
        <v>1.4251497279321683E-4</v>
      </c>
      <c r="D708">
        <f t="shared" si="138"/>
        <v>116.06105978706178</v>
      </c>
      <c r="E708">
        <f t="shared" si="139"/>
        <v>-2.885671466020856E-2</v>
      </c>
      <c r="F708">
        <f t="shared" si="142"/>
        <v>-3.5843019213657179E-3</v>
      </c>
      <c r="G708">
        <f t="shared" si="140"/>
        <v>3.0139620270458982E-4</v>
      </c>
      <c r="H708">
        <f t="shared" ref="H708:H771" si="143">F708-G708</f>
        <v>-3.8856981240703078E-3</v>
      </c>
      <c r="I708">
        <f t="shared" ref="I708:I771" si="144">H708*H708</f>
        <v>1.509864991140351E-5</v>
      </c>
      <c r="J708">
        <f t="shared" ref="J708:J771" si="145">S$7+S$5*I707+S$6*J707</f>
        <v>8.9020172599524433E-6</v>
      </c>
      <c r="K708">
        <f t="shared" ref="K708:K771" si="146">-0.5*LN(2*PI()*J708)-I708/2/J708</f>
        <v>4.0476312488622757</v>
      </c>
      <c r="L708">
        <f t="shared" ref="L708:L771" si="147">POWER(10,LOG(L707)+$G708)</f>
        <v>150.26460021230389</v>
      </c>
    </row>
    <row r="709" spans="1:12" x14ac:dyDescent="0.25">
      <c r="A709" s="1">
        <v>26585</v>
      </c>
      <c r="B709">
        <v>107.91999800000001</v>
      </c>
      <c r="C709">
        <f t="shared" si="141"/>
        <v>1.4251497279321683E-4</v>
      </c>
      <c r="D709">
        <f t="shared" si="138"/>
        <v>116.0991518044837</v>
      </c>
      <c r="E709">
        <f t="shared" si="139"/>
        <v>-3.1727118272378174E-2</v>
      </c>
      <c r="F709">
        <f t="shared" si="142"/>
        <v>-2.7278886393760082E-3</v>
      </c>
      <c r="G709">
        <f t="shared" si="140"/>
        <v>3.0139620270458982E-4</v>
      </c>
      <c r="H709">
        <f t="shared" si="143"/>
        <v>-3.0292848420805981E-3</v>
      </c>
      <c r="I709">
        <f t="shared" si="144"/>
        <v>9.1765666544592747E-6</v>
      </c>
      <c r="J709">
        <f t="shared" si="145"/>
        <v>1.2030726700452348E-5</v>
      </c>
      <c r="K709">
        <f t="shared" si="146"/>
        <v>4.3637043808527816</v>
      </c>
      <c r="L709">
        <f t="shared" si="147"/>
        <v>150.36891859661904</v>
      </c>
    </row>
    <row r="710" spans="1:12" x14ac:dyDescent="0.25">
      <c r="A710" s="1">
        <v>26588</v>
      </c>
      <c r="B710">
        <v>106.769997</v>
      </c>
      <c r="C710">
        <f t="shared" si="141"/>
        <v>1.4251497279321683E-4</v>
      </c>
      <c r="D710">
        <f t="shared" si="138"/>
        <v>116.13725632396094</v>
      </c>
      <c r="E710">
        <f t="shared" si="139"/>
        <v>-3.6522331339770009E-2</v>
      </c>
      <c r="F710">
        <f t="shared" si="142"/>
        <v>-4.6526980945982288E-3</v>
      </c>
      <c r="G710">
        <f t="shared" si="140"/>
        <v>3.0139620270458982E-4</v>
      </c>
      <c r="H710">
        <f t="shared" si="143"/>
        <v>-4.9540942973028187E-3</v>
      </c>
      <c r="I710">
        <f t="shared" si="144"/>
        <v>2.454305030656831E-5</v>
      </c>
      <c r="J710">
        <f t="shared" si="145"/>
        <v>1.2438549770233729E-5</v>
      </c>
      <c r="K710">
        <f t="shared" si="146"/>
        <v>3.7418444760576999</v>
      </c>
      <c r="L710">
        <f t="shared" si="147"/>
        <v>150.47330940201866</v>
      </c>
    </row>
    <row r="711" spans="1:12" x14ac:dyDescent="0.25">
      <c r="A711" s="1">
        <v>26589</v>
      </c>
      <c r="B711">
        <v>107.5</v>
      </c>
      <c r="C711">
        <f t="shared" si="141"/>
        <v>1.4251497279321683E-4</v>
      </c>
      <c r="D711">
        <f t="shared" si="138"/>
        <v>116.17537334959678</v>
      </c>
      <c r="E711">
        <f t="shared" si="139"/>
        <v>-3.3705612581736322E-2</v>
      </c>
      <c r="F711">
        <f t="shared" si="142"/>
        <v>2.959233730826849E-3</v>
      </c>
      <c r="G711">
        <f t="shared" si="140"/>
        <v>3.0139620270458982E-4</v>
      </c>
      <c r="H711">
        <f t="shared" si="143"/>
        <v>2.6578375281222592E-3</v>
      </c>
      <c r="I711">
        <f t="shared" si="144"/>
        <v>7.0641003258950411E-6</v>
      </c>
      <c r="J711">
        <f t="shared" si="145"/>
        <v>1.7337727866795915E-5</v>
      </c>
      <c r="K711">
        <f t="shared" si="146"/>
        <v>4.3586538061241251</v>
      </c>
      <c r="L711">
        <f t="shared" si="147"/>
        <v>150.57777267877975</v>
      </c>
    </row>
    <row r="712" spans="1:12" x14ac:dyDescent="0.25">
      <c r="A712" s="1">
        <v>26590</v>
      </c>
      <c r="B712">
        <v>108.19000200000001</v>
      </c>
      <c r="C712">
        <f t="shared" si="141"/>
        <v>1.4251497279321683E-4</v>
      </c>
      <c r="D712">
        <f t="shared" si="138"/>
        <v>116.21350288549571</v>
      </c>
      <c r="E712">
        <f t="shared" si="139"/>
        <v>-3.1069462984334439E-2</v>
      </c>
      <c r="F712">
        <f t="shared" si="142"/>
        <v>2.7786645701950441E-3</v>
      </c>
      <c r="G712">
        <f t="shared" si="140"/>
        <v>3.0139620270458982E-4</v>
      </c>
      <c r="H712">
        <f t="shared" si="143"/>
        <v>2.4772683674904542E-3</v>
      </c>
      <c r="I712">
        <f t="shared" si="144"/>
        <v>6.1368585645688204E-6</v>
      </c>
      <c r="J712">
        <f t="shared" si="145"/>
        <v>1.5512338015901476E-5</v>
      </c>
      <c r="K712">
        <f t="shared" si="146"/>
        <v>4.4201931656808693</v>
      </c>
      <c r="L712">
        <f t="shared" si="147"/>
        <v>150.68230847721418</v>
      </c>
    </row>
    <row r="713" spans="1:12" x14ac:dyDescent="0.25">
      <c r="A713" s="1">
        <v>26591</v>
      </c>
      <c r="B713">
        <v>108.050003</v>
      </c>
      <c r="C713">
        <f t="shared" si="141"/>
        <v>1.4251497279321683E-4</v>
      </c>
      <c r="D713">
        <f t="shared" si="138"/>
        <v>116.25164493576378</v>
      </c>
      <c r="E713">
        <f t="shared" si="139"/>
        <v>-3.177432350153353E-2</v>
      </c>
      <c r="F713">
        <f t="shared" si="142"/>
        <v>-5.6234554440592888E-4</v>
      </c>
      <c r="G713">
        <f t="shared" si="140"/>
        <v>3.0139620270458982E-4</v>
      </c>
      <c r="H713">
        <f t="shared" si="143"/>
        <v>-8.6374174711051875E-4</v>
      </c>
      <c r="I713">
        <f t="shared" si="144"/>
        <v>7.4604980570153129E-7</v>
      </c>
      <c r="J713">
        <f t="shared" si="145"/>
        <v>1.3958468037207035E-5</v>
      </c>
      <c r="K713">
        <f t="shared" si="146"/>
        <v>4.644049655601445</v>
      </c>
      <c r="L713">
        <f t="shared" si="147"/>
        <v>150.78691684766864</v>
      </c>
    </row>
    <row r="714" spans="1:12" x14ac:dyDescent="0.25">
      <c r="A714" s="1">
        <v>26592</v>
      </c>
      <c r="B714">
        <v>109.239998</v>
      </c>
      <c r="C714">
        <f t="shared" si="141"/>
        <v>1.4251497279321683E-4</v>
      </c>
      <c r="D714">
        <f t="shared" si="138"/>
        <v>116.28979950450831</v>
      </c>
      <c r="E714">
        <f t="shared" si="139"/>
        <v>-2.7159938235242986E-2</v>
      </c>
      <c r="F714">
        <f t="shared" si="142"/>
        <v>4.7569002390837056E-3</v>
      </c>
      <c r="G714">
        <f t="shared" si="140"/>
        <v>3.0139620270458982E-4</v>
      </c>
      <c r="H714">
        <f t="shared" si="143"/>
        <v>4.4555040363791158E-3</v>
      </c>
      <c r="I714">
        <f t="shared" si="144"/>
        <v>1.9851516218190593E-5</v>
      </c>
      <c r="J714">
        <f t="shared" si="145"/>
        <v>1.1254002043474669E-5</v>
      </c>
      <c r="K714">
        <f t="shared" si="146"/>
        <v>3.8964789864059872</v>
      </c>
      <c r="L714">
        <f t="shared" si="147"/>
        <v>150.89159784052515</v>
      </c>
    </row>
    <row r="715" spans="1:12" x14ac:dyDescent="0.25">
      <c r="A715" s="1">
        <v>26595</v>
      </c>
      <c r="B715">
        <v>110.349998</v>
      </c>
      <c r="C715">
        <f t="shared" si="141"/>
        <v>1.4251497279321683E-4</v>
      </c>
      <c r="D715">
        <f t="shared" si="138"/>
        <v>116.32796659583792</v>
      </c>
      <c r="E715">
        <f t="shared" si="139"/>
        <v>-2.291180709807783E-2</v>
      </c>
      <c r="F715">
        <f t="shared" si="142"/>
        <v>4.3906461099583183E-3</v>
      </c>
      <c r="G715">
        <f t="shared" si="140"/>
        <v>3.0139620270458982E-4</v>
      </c>
      <c r="H715">
        <f t="shared" si="143"/>
        <v>4.0892499072537284E-3</v>
      </c>
      <c r="I715">
        <f t="shared" si="144"/>
        <v>1.6721964803974625E-5</v>
      </c>
      <c r="J715">
        <f t="shared" si="145"/>
        <v>1.51012923911262E-5</v>
      </c>
      <c r="K715">
        <f t="shared" si="146"/>
        <v>4.0777665245588004</v>
      </c>
      <c r="L715">
        <f t="shared" si="147"/>
        <v>150.99635150620034</v>
      </c>
    </row>
    <row r="716" spans="1:12" x14ac:dyDescent="0.25">
      <c r="A716" s="1">
        <v>26596</v>
      </c>
      <c r="B716">
        <v>110.80999799999999</v>
      </c>
      <c r="C716">
        <f t="shared" si="141"/>
        <v>1.4251497279321683E-4</v>
      </c>
      <c r="D716">
        <f t="shared" si="138"/>
        <v>116.36614621386262</v>
      </c>
      <c r="E716">
        <f t="shared" si="139"/>
        <v>-2.1247704659256961E-2</v>
      </c>
      <c r="F716">
        <f t="shared" si="142"/>
        <v>1.806617411614031E-3</v>
      </c>
      <c r="G716">
        <f t="shared" si="140"/>
        <v>3.0139620270458982E-4</v>
      </c>
      <c r="H716">
        <f t="shared" si="143"/>
        <v>1.5052212089094411E-3</v>
      </c>
      <c r="I716">
        <f t="shared" si="144"/>
        <v>2.2656908877507993E-6</v>
      </c>
      <c r="J716">
        <f t="shared" si="145"/>
        <v>1.6849740481282686E-5</v>
      </c>
      <c r="K716">
        <f t="shared" si="146"/>
        <v>4.5094168991861876</v>
      </c>
      <c r="L716">
        <f t="shared" si="147"/>
        <v>151.10117789514595</v>
      </c>
    </row>
    <row r="717" spans="1:12" x14ac:dyDescent="0.25">
      <c r="A717" s="1">
        <v>26597</v>
      </c>
      <c r="B717">
        <v>110.720001</v>
      </c>
      <c r="C717">
        <f t="shared" si="141"/>
        <v>1.4251497279321683E-4</v>
      </c>
      <c r="D717">
        <f t="shared" si="138"/>
        <v>116.40433836269376</v>
      </c>
      <c r="E717">
        <f t="shared" si="139"/>
        <v>-2.1743085634979398E-2</v>
      </c>
      <c r="F717">
        <f t="shared" si="142"/>
        <v>-3.5286600292927517E-4</v>
      </c>
      <c r="G717">
        <f t="shared" si="140"/>
        <v>3.0139620270458982E-4</v>
      </c>
      <c r="H717">
        <f t="shared" si="143"/>
        <v>-6.5426220563386504E-4</v>
      </c>
      <c r="I717">
        <f t="shared" si="144"/>
        <v>4.2805903372088991E-7</v>
      </c>
      <c r="J717">
        <f t="shared" si="145"/>
        <v>1.3730511927451065E-5</v>
      </c>
      <c r="K717">
        <f t="shared" si="146"/>
        <v>4.663418617609838</v>
      </c>
      <c r="L717">
        <f t="shared" si="147"/>
        <v>151.20607705784872</v>
      </c>
    </row>
    <row r="718" spans="1:12" x14ac:dyDescent="0.25">
      <c r="A718" s="1">
        <v>26598</v>
      </c>
      <c r="B718">
        <v>110.989998</v>
      </c>
      <c r="C718">
        <f t="shared" si="141"/>
        <v>1.4251497279321683E-4</v>
      </c>
      <c r="D718">
        <f t="shared" si="138"/>
        <v>116.44254304644404</v>
      </c>
      <c r="E718">
        <f t="shared" si="139"/>
        <v>-2.0827838073607996E-2</v>
      </c>
      <c r="F718">
        <f t="shared" si="142"/>
        <v>1.0577625341645636E-3</v>
      </c>
      <c r="G718">
        <f t="shared" si="140"/>
        <v>3.0139620270458982E-4</v>
      </c>
      <c r="H718">
        <f t="shared" si="143"/>
        <v>7.5636633145997369E-4</v>
      </c>
      <c r="I718">
        <f t="shared" si="144"/>
        <v>5.7209002736621875E-7</v>
      </c>
      <c r="J718">
        <f t="shared" si="145"/>
        <v>1.0999238424403336E-5</v>
      </c>
      <c r="K718">
        <f t="shared" si="146"/>
        <v>4.7638978350004955</v>
      </c>
      <c r="L718">
        <f t="shared" si="147"/>
        <v>151.3110490448305</v>
      </c>
    </row>
    <row r="719" spans="1:12" x14ac:dyDescent="0.25">
      <c r="A719" s="1">
        <v>26599</v>
      </c>
      <c r="B719">
        <v>110.620003</v>
      </c>
      <c r="C719">
        <f t="shared" si="141"/>
        <v>1.4251497279321683E-4</v>
      </c>
      <c r="D719">
        <f t="shared" si="138"/>
        <v>116.48076026922759</v>
      </c>
      <c r="E719">
        <f t="shared" si="139"/>
        <v>-2.2420530704549968E-2</v>
      </c>
      <c r="F719">
        <f t="shared" si="142"/>
        <v>-1.4501776581483661E-3</v>
      </c>
      <c r="G719">
        <f t="shared" si="140"/>
        <v>3.0139620270458982E-4</v>
      </c>
      <c r="H719">
        <f t="shared" si="143"/>
        <v>-1.751573860852956E-3</v>
      </c>
      <c r="I719">
        <f t="shared" si="144"/>
        <v>3.0680109900233302E-6</v>
      </c>
      <c r="J719">
        <f t="shared" si="145"/>
        <v>9.1340880640151994E-6</v>
      </c>
      <c r="K719">
        <f t="shared" si="146"/>
        <v>4.7148671396465067</v>
      </c>
      <c r="L719">
        <f t="shared" si="147"/>
        <v>151.41609390664814</v>
      </c>
    </row>
    <row r="720" spans="1:12" x14ac:dyDescent="0.25">
      <c r="A720" s="1">
        <v>26602</v>
      </c>
      <c r="B720">
        <v>110.589996</v>
      </c>
      <c r="C720">
        <f t="shared" si="141"/>
        <v>1.4251497279321683E-4</v>
      </c>
      <c r="D720">
        <f t="shared" si="138"/>
        <v>116.51899003515972</v>
      </c>
      <c r="E720">
        <f t="shared" si="139"/>
        <v>-2.2680869235566892E-2</v>
      </c>
      <c r="F720">
        <f t="shared" si="142"/>
        <v>-1.178235582233178E-4</v>
      </c>
      <c r="G720">
        <f t="shared" si="140"/>
        <v>3.0139620270458982E-4</v>
      </c>
      <c r="H720">
        <f t="shared" si="143"/>
        <v>-4.1921976092790762E-4</v>
      </c>
      <c r="I720">
        <f t="shared" si="144"/>
        <v>1.7574520795245202E-7</v>
      </c>
      <c r="J720">
        <f t="shared" si="145"/>
        <v>8.5803384268144714E-6</v>
      </c>
      <c r="K720">
        <f t="shared" si="146"/>
        <v>4.9038389092881616</v>
      </c>
      <c r="L720">
        <f t="shared" si="147"/>
        <v>151.52121169389369</v>
      </c>
    </row>
    <row r="721" spans="1:12" x14ac:dyDescent="0.25">
      <c r="A721" s="1">
        <v>26603</v>
      </c>
      <c r="B721">
        <v>111.58000199999999</v>
      </c>
      <c r="C721">
        <f t="shared" si="141"/>
        <v>1.4251497279321683E-4</v>
      </c>
      <c r="D721">
        <f t="shared" si="138"/>
        <v>116.55723234835715</v>
      </c>
      <c r="E721">
        <f t="shared" si="139"/>
        <v>-1.8952861702492552E-2</v>
      </c>
      <c r="F721">
        <f t="shared" si="142"/>
        <v>3.8705225058675019E-3</v>
      </c>
      <c r="G721">
        <f t="shared" si="140"/>
        <v>3.0139620270458982E-4</v>
      </c>
      <c r="H721">
        <f t="shared" si="143"/>
        <v>3.569126303162912E-3</v>
      </c>
      <c r="I721">
        <f t="shared" si="144"/>
        <v>1.2738662567929355E-5</v>
      </c>
      <c r="J721">
        <f t="shared" si="145"/>
        <v>7.3249366241228747E-6</v>
      </c>
      <c r="K721">
        <f t="shared" si="146"/>
        <v>4.1236336899913999</v>
      </c>
      <c r="L721">
        <f t="shared" si="147"/>
        <v>151.62640245719422</v>
      </c>
    </row>
    <row r="722" spans="1:12" x14ac:dyDescent="0.25">
      <c r="A722" s="1">
        <v>26604</v>
      </c>
      <c r="B722">
        <v>112.66999800000001</v>
      </c>
      <c r="C722">
        <f t="shared" si="141"/>
        <v>1.4251497279321683E-4</v>
      </c>
      <c r="D722">
        <f t="shared" si="138"/>
        <v>116.5954872129379</v>
      </c>
      <c r="E722">
        <f t="shared" si="139"/>
        <v>-1.4873454926136009E-2</v>
      </c>
      <c r="F722">
        <f t="shared" si="142"/>
        <v>4.2219217491497041E-3</v>
      </c>
      <c r="G722">
        <f t="shared" si="140"/>
        <v>3.0139620270458982E-4</v>
      </c>
      <c r="H722">
        <f t="shared" si="143"/>
        <v>3.9205255464451142E-3</v>
      </c>
      <c r="I722">
        <f t="shared" si="144"/>
        <v>1.537052056032876E-5</v>
      </c>
      <c r="J722">
        <f t="shared" si="145"/>
        <v>1.0220133162105212E-5</v>
      </c>
      <c r="K722">
        <f t="shared" si="146"/>
        <v>4.074664321635626</v>
      </c>
      <c r="L722">
        <f t="shared" si="147"/>
        <v>151.73166624721199</v>
      </c>
    </row>
    <row r="723" spans="1:12" x14ac:dyDescent="0.25">
      <c r="A723" s="1">
        <v>26605</v>
      </c>
      <c r="B723">
        <v>113.230003</v>
      </c>
      <c r="C723">
        <f t="shared" si="141"/>
        <v>1.4251497279321683E-4</v>
      </c>
      <c r="D723">
        <f t="shared" si="138"/>
        <v>116.63375463302151</v>
      </c>
      <c r="E723">
        <f t="shared" si="139"/>
        <v>-1.2862737685857883E-2</v>
      </c>
      <c r="F723">
        <f t="shared" si="142"/>
        <v>2.1532322130712878E-3</v>
      </c>
      <c r="G723">
        <f t="shared" si="140"/>
        <v>3.0139620270458982E-4</v>
      </c>
      <c r="H723">
        <f t="shared" si="143"/>
        <v>1.8518360103666979E-3</v>
      </c>
      <c r="I723">
        <f t="shared" si="144"/>
        <v>3.4292966092908489E-6</v>
      </c>
      <c r="J723">
        <f t="shared" si="145"/>
        <v>1.3033359623183572E-5</v>
      </c>
      <c r="K723">
        <f t="shared" si="146"/>
        <v>4.5735022199734612</v>
      </c>
      <c r="L723">
        <f t="shared" si="147"/>
        <v>151.83700311464443</v>
      </c>
    </row>
    <row r="724" spans="1:12" x14ac:dyDescent="0.25">
      <c r="A724" s="1">
        <v>26606</v>
      </c>
      <c r="B724">
        <v>114.220001</v>
      </c>
      <c r="C724">
        <f t="shared" si="141"/>
        <v>1.4251497279321683E-4</v>
      </c>
      <c r="D724">
        <f t="shared" si="138"/>
        <v>116.67203461272877</v>
      </c>
      <c r="E724">
        <f t="shared" si="139"/>
        <v>-9.2246118486567497E-3</v>
      </c>
      <c r="F724">
        <f t="shared" si="142"/>
        <v>3.7806408099942956E-3</v>
      </c>
      <c r="G724">
        <f t="shared" si="140"/>
        <v>3.0139620270458982E-4</v>
      </c>
      <c r="H724">
        <f t="shared" si="143"/>
        <v>3.4792446072897058E-3</v>
      </c>
      <c r="I724">
        <f t="shared" si="144"/>
        <v>1.2105143037354498E-5</v>
      </c>
      <c r="J724">
        <f t="shared" si="145"/>
        <v>1.1413329913637598E-5</v>
      </c>
      <c r="K724">
        <f t="shared" si="146"/>
        <v>4.2411185213977731</v>
      </c>
      <c r="L724">
        <f t="shared" si="147"/>
        <v>151.94241311022421</v>
      </c>
    </row>
    <row r="725" spans="1:12" x14ac:dyDescent="0.25">
      <c r="A725" s="1">
        <v>26609</v>
      </c>
      <c r="B725">
        <v>113.980003</v>
      </c>
      <c r="C725">
        <f t="shared" si="141"/>
        <v>1.4251497279321683E-4</v>
      </c>
      <c r="D725">
        <f t="shared" si="138"/>
        <v>116.71032715618185</v>
      </c>
      <c r="E725">
        <f t="shared" si="139"/>
        <v>-1.0280622383846527E-2</v>
      </c>
      <c r="F725">
        <f t="shared" si="142"/>
        <v>-9.1349556239661567E-4</v>
      </c>
      <c r="G725">
        <f t="shared" si="140"/>
        <v>3.0139620270458982E-4</v>
      </c>
      <c r="H725">
        <f t="shared" si="143"/>
        <v>-1.2148917651012055E-3</v>
      </c>
      <c r="I725">
        <f t="shared" si="144"/>
        <v>1.4759620009107228E-6</v>
      </c>
      <c r="J725">
        <f t="shared" si="145"/>
        <v>1.2886549573677658E-5</v>
      </c>
      <c r="K725">
        <f t="shared" si="146"/>
        <v>4.6534571558606634</v>
      </c>
      <c r="L725">
        <f t="shared" si="147"/>
        <v>152.04789628471912</v>
      </c>
    </row>
    <row r="726" spans="1:12" x14ac:dyDescent="0.25">
      <c r="A726" s="1">
        <v>26611</v>
      </c>
      <c r="B726">
        <v>113.349998</v>
      </c>
      <c r="C726">
        <f t="shared" si="141"/>
        <v>1.4251497279321683E-4</v>
      </c>
      <c r="D726">
        <f t="shared" si="138"/>
        <v>116.74863226750425</v>
      </c>
      <c r="E726">
        <f t="shared" si="139"/>
        <v>-1.2830284625616084E-2</v>
      </c>
      <c r="F726">
        <f t="shared" si="142"/>
        <v>-2.4071472689763951E-3</v>
      </c>
      <c r="G726">
        <f t="shared" si="140"/>
        <v>3.0139620270458982E-4</v>
      </c>
      <c r="H726">
        <f t="shared" si="143"/>
        <v>-2.708543471680985E-3</v>
      </c>
      <c r="I726">
        <f t="shared" si="144"/>
        <v>7.3362077379856827E-6</v>
      </c>
      <c r="J726">
        <f t="shared" si="145"/>
        <v>1.0724206347854884E-5</v>
      </c>
      <c r="K726">
        <f t="shared" si="146"/>
        <v>4.460525357077179</v>
      </c>
      <c r="L726">
        <f t="shared" si="147"/>
        <v>152.15345268893216</v>
      </c>
    </row>
    <row r="727" spans="1:12" x14ac:dyDescent="0.25">
      <c r="A727" s="1">
        <v>26612</v>
      </c>
      <c r="B727">
        <v>113.5</v>
      </c>
      <c r="C727">
        <f t="shared" si="141"/>
        <v>1.4251497279321683E-4</v>
      </c>
      <c r="D727">
        <f t="shared" si="138"/>
        <v>116.78694995082081</v>
      </c>
      <c r="E727">
        <f t="shared" si="139"/>
        <v>-1.2398454868910225E-2</v>
      </c>
      <c r="F727">
        <f t="shared" si="142"/>
        <v>5.7434472949902116E-4</v>
      </c>
      <c r="G727">
        <f t="shared" si="140"/>
        <v>3.0139620270458982E-4</v>
      </c>
      <c r="H727">
        <f t="shared" si="143"/>
        <v>2.7294852679443134E-4</v>
      </c>
      <c r="I727">
        <f t="shared" si="144"/>
        <v>7.4500898279250405E-8</v>
      </c>
      <c r="J727">
        <f t="shared" si="145"/>
        <v>1.0973035741601676E-5</v>
      </c>
      <c r="K727">
        <f t="shared" si="146"/>
        <v>4.7877015362139046</v>
      </c>
      <c r="L727">
        <f t="shared" si="147"/>
        <v>152.25908237370192</v>
      </c>
    </row>
    <row r="728" spans="1:12" x14ac:dyDescent="0.25">
      <c r="A728" s="1">
        <v>26613</v>
      </c>
      <c r="B728">
        <v>113.730003</v>
      </c>
      <c r="C728">
        <f t="shared" si="141"/>
        <v>1.4251497279321683E-4</v>
      </c>
      <c r="D728">
        <f t="shared" si="138"/>
        <v>116.82528021025777</v>
      </c>
      <c r="E728">
        <f t="shared" si="139"/>
        <v>-1.1661780768813745E-2</v>
      </c>
      <c r="F728">
        <f t="shared" si="142"/>
        <v>8.7918907288964121E-4</v>
      </c>
      <c r="G728">
        <f t="shared" si="140"/>
        <v>3.0139620270458982E-4</v>
      </c>
      <c r="H728">
        <f t="shared" si="143"/>
        <v>5.7779287018505134E-4</v>
      </c>
      <c r="I728">
        <f t="shared" si="144"/>
        <v>3.338446008366796E-7</v>
      </c>
      <c r="J728">
        <f t="shared" si="145"/>
        <v>8.9663644102243287E-6</v>
      </c>
      <c r="K728">
        <f t="shared" si="146"/>
        <v>4.8734601040634331</v>
      </c>
      <c r="L728">
        <f t="shared" si="147"/>
        <v>152.36478538990195</v>
      </c>
    </row>
    <row r="729" spans="1:12" x14ac:dyDescent="0.25">
      <c r="A729" s="1">
        <v>26616</v>
      </c>
      <c r="B729">
        <v>113.900002</v>
      </c>
      <c r="C729">
        <f t="shared" si="141"/>
        <v>1.4251497279321683E-4</v>
      </c>
      <c r="D729">
        <f t="shared" si="138"/>
        <v>116.8636230499428</v>
      </c>
      <c r="E729">
        <f t="shared" si="139"/>
        <v>-1.115561463864756E-2</v>
      </c>
      <c r="F729">
        <f t="shared" si="142"/>
        <v>6.4868110295979164E-4</v>
      </c>
      <c r="G729">
        <f t="shared" si="140"/>
        <v>3.0139620270458982E-4</v>
      </c>
      <c r="H729">
        <f t="shared" si="143"/>
        <v>3.4728490025520182E-4</v>
      </c>
      <c r="I729">
        <f t="shared" si="144"/>
        <v>1.2060680194526548E-7</v>
      </c>
      <c r="J729">
        <f t="shared" si="145"/>
        <v>7.6421351468245013E-6</v>
      </c>
      <c r="K729">
        <f t="shared" si="146"/>
        <v>4.9640873189285557</v>
      </c>
      <c r="L729">
        <f t="shared" si="147"/>
        <v>152.47056178844122</v>
      </c>
    </row>
    <row r="730" spans="1:12" x14ac:dyDescent="0.25">
      <c r="A730" s="1">
        <v>26617</v>
      </c>
      <c r="B730">
        <v>114.949997</v>
      </c>
      <c r="C730">
        <f t="shared" si="141"/>
        <v>1.4251497279321683E-4</v>
      </c>
      <c r="D730">
        <f t="shared" si="138"/>
        <v>116.90197847400471</v>
      </c>
      <c r="E730">
        <f t="shared" si="139"/>
        <v>-7.3128970454838793E-3</v>
      </c>
      <c r="F730">
        <f t="shared" si="142"/>
        <v>3.9852325659572863E-3</v>
      </c>
      <c r="G730">
        <f t="shared" si="140"/>
        <v>3.0139620270458982E-4</v>
      </c>
      <c r="H730">
        <f t="shared" si="143"/>
        <v>3.6838363632526964E-3</v>
      </c>
      <c r="I730">
        <f t="shared" si="144"/>
        <v>1.3570650351222852E-5</v>
      </c>
      <c r="J730">
        <f t="shared" si="145"/>
        <v>6.6528368657335698E-6</v>
      </c>
      <c r="K730">
        <f t="shared" si="146"/>
        <v>4.0213805071123785</v>
      </c>
      <c r="L730">
        <f t="shared" si="147"/>
        <v>152.57641162026403</v>
      </c>
    </row>
    <row r="731" spans="1:12" x14ac:dyDescent="0.25">
      <c r="A731" s="1">
        <v>26618</v>
      </c>
      <c r="B731">
        <v>114.5</v>
      </c>
      <c r="C731">
        <f t="shared" si="141"/>
        <v>1.4251497279321683E-4</v>
      </c>
      <c r="D731">
        <f t="shared" si="138"/>
        <v>116.94034648657376</v>
      </c>
      <c r="E731">
        <f t="shared" si="139"/>
        <v>-9.158889613318788E-3</v>
      </c>
      <c r="F731">
        <f t="shared" si="142"/>
        <v>-1.7034775950417469E-3</v>
      </c>
      <c r="G731">
        <f t="shared" si="140"/>
        <v>3.0139620270458982E-4</v>
      </c>
      <c r="H731">
        <f t="shared" si="143"/>
        <v>-2.0048737977463368E-3</v>
      </c>
      <c r="I731">
        <f t="shared" si="144"/>
        <v>4.0195189448898195E-6</v>
      </c>
      <c r="J731">
        <f t="shared" si="145"/>
        <v>1.0000350522456513E-5</v>
      </c>
      <c r="K731">
        <f t="shared" si="146"/>
        <v>4.6365377706316337</v>
      </c>
      <c r="L731">
        <f t="shared" si="147"/>
        <v>152.68233493635006</v>
      </c>
    </row>
    <row r="732" spans="1:12" x14ac:dyDescent="0.25">
      <c r="A732" s="1">
        <v>26619</v>
      </c>
      <c r="B732">
        <v>115.129997</v>
      </c>
      <c r="C732">
        <f t="shared" si="141"/>
        <v>1.4251497279321683E-4</v>
      </c>
      <c r="D732">
        <f t="shared" si="138"/>
        <v>116.97872709178151</v>
      </c>
      <c r="E732">
        <f t="shared" si="139"/>
        <v>-6.9183979165763354E-3</v>
      </c>
      <c r="F732">
        <f t="shared" si="142"/>
        <v>2.3830066695356145E-3</v>
      </c>
      <c r="G732">
        <f t="shared" si="140"/>
        <v>3.0139620270458982E-4</v>
      </c>
      <c r="H732">
        <f t="shared" si="143"/>
        <v>2.0816104668310246E-3</v>
      </c>
      <c r="I732">
        <f t="shared" si="144"/>
        <v>4.3331021356204761E-6</v>
      </c>
      <c r="J732">
        <f t="shared" si="145"/>
        <v>9.4713320051199308E-6</v>
      </c>
      <c r="K732">
        <f t="shared" si="146"/>
        <v>4.6359336723650335</v>
      </c>
      <c r="L732">
        <f t="shared" si="147"/>
        <v>152.78833178771438</v>
      </c>
    </row>
    <row r="733" spans="1:12" x14ac:dyDescent="0.25">
      <c r="A733" s="1">
        <v>26620</v>
      </c>
      <c r="B733">
        <v>115.489998</v>
      </c>
      <c r="C733">
        <f t="shared" si="141"/>
        <v>1.4251497279321683E-4</v>
      </c>
      <c r="D733">
        <f t="shared" si="138"/>
        <v>117.01712029376102</v>
      </c>
      <c r="E733">
        <f t="shared" si="139"/>
        <v>-5.7050324092489113E-3</v>
      </c>
      <c r="F733">
        <f t="shared" si="142"/>
        <v>1.3558804801205859E-3</v>
      </c>
      <c r="G733">
        <f t="shared" si="140"/>
        <v>3.0139620270458982E-4</v>
      </c>
      <c r="H733">
        <f t="shared" si="143"/>
        <v>1.0544842774159961E-3</v>
      </c>
      <c r="I733">
        <f t="shared" si="144"/>
        <v>1.1119370913175354E-6</v>
      </c>
      <c r="J733">
        <f t="shared" si="145"/>
        <v>9.1958576094034615E-6</v>
      </c>
      <c r="K733">
        <f t="shared" si="146"/>
        <v>4.8189815986402431</v>
      </c>
      <c r="L733">
        <f t="shared" si="147"/>
        <v>152.8944022254075</v>
      </c>
    </row>
    <row r="734" spans="1:12" x14ac:dyDescent="0.25">
      <c r="A734" s="1">
        <v>26623</v>
      </c>
      <c r="B734">
        <v>115.529999</v>
      </c>
      <c r="C734">
        <f t="shared" si="141"/>
        <v>1.4251497279321683E-4</v>
      </c>
      <c r="D734">
        <f t="shared" si="138"/>
        <v>117.05552609664666</v>
      </c>
      <c r="E734">
        <f t="shared" si="139"/>
        <v>-5.6971516243602416E-3</v>
      </c>
      <c r="F734">
        <f t="shared" si="142"/>
        <v>1.5039575768183155E-4</v>
      </c>
      <c r="G734">
        <f t="shared" si="140"/>
        <v>3.0139620270458982E-4</v>
      </c>
      <c r="H734">
        <f t="shared" si="143"/>
        <v>-1.5100044502275827E-4</v>
      </c>
      <c r="I734">
        <f t="shared" si="144"/>
        <v>2.2801134397071043E-8</v>
      </c>
      <c r="J734">
        <f t="shared" si="145"/>
        <v>8.0361313769874451E-6</v>
      </c>
      <c r="K734">
        <f t="shared" si="146"/>
        <v>4.9454241844743958</v>
      </c>
      <c r="L734">
        <f t="shared" si="147"/>
        <v>153.00054630051537</v>
      </c>
    </row>
    <row r="735" spans="1:12" x14ac:dyDescent="0.25">
      <c r="A735" s="1">
        <v>26624</v>
      </c>
      <c r="B735">
        <v>116.209999</v>
      </c>
      <c r="C735">
        <f t="shared" si="141"/>
        <v>1.4251497279321683E-4</v>
      </c>
      <c r="D735">
        <f t="shared" si="138"/>
        <v>117.09394450457413</v>
      </c>
      <c r="E735">
        <f t="shared" si="139"/>
        <v>-3.2909387310868787E-3</v>
      </c>
      <c r="F735">
        <f t="shared" si="142"/>
        <v>2.5487278660665247E-3</v>
      </c>
      <c r="G735">
        <f t="shared" si="140"/>
        <v>3.0139620270458982E-4</v>
      </c>
      <c r="H735">
        <f t="shared" si="143"/>
        <v>2.2473316633619348E-3</v>
      </c>
      <c r="I735">
        <f t="shared" si="144"/>
        <v>5.0504996051491205E-6</v>
      </c>
      <c r="J735">
        <f t="shared" si="145"/>
        <v>6.8987616066537262E-6</v>
      </c>
      <c r="K735">
        <f t="shared" si="146"/>
        <v>4.6571018578461745</v>
      </c>
      <c r="L735">
        <f t="shared" si="147"/>
        <v>153.10676406415931</v>
      </c>
    </row>
    <row r="736" spans="1:12" x14ac:dyDescent="0.25">
      <c r="A736" s="1">
        <v>26625</v>
      </c>
      <c r="B736">
        <v>116.900002</v>
      </c>
      <c r="C736">
        <f t="shared" si="141"/>
        <v>1.4251497279321683E-4</v>
      </c>
      <c r="D736">
        <f t="shared" si="138"/>
        <v>117.13237552168047</v>
      </c>
      <c r="E736">
        <f t="shared" si="139"/>
        <v>-8.6243256116347311E-4</v>
      </c>
      <c r="F736">
        <f t="shared" si="142"/>
        <v>2.5710211427165675E-3</v>
      </c>
      <c r="G736">
        <f t="shared" si="140"/>
        <v>3.0139620270458982E-4</v>
      </c>
      <c r="H736">
        <f t="shared" si="143"/>
        <v>2.2696249400119776E-3</v>
      </c>
      <c r="I736">
        <f t="shared" si="144"/>
        <v>5.1511973683243726E-6</v>
      </c>
      <c r="J736">
        <f t="shared" si="145"/>
        <v>7.6137661092672521E-6</v>
      </c>
      <c r="K736">
        <f t="shared" si="146"/>
        <v>4.6355559526545242</v>
      </c>
      <c r="L736">
        <f t="shared" si="147"/>
        <v>153.2130555674963</v>
      </c>
    </row>
    <row r="737" spans="1:12" x14ac:dyDescent="0.25">
      <c r="A737" s="1">
        <v>26627</v>
      </c>
      <c r="B737">
        <v>117.269997</v>
      </c>
      <c r="C737">
        <f t="shared" si="141"/>
        <v>1.4251497279321683E-4</v>
      </c>
      <c r="D737">
        <f t="shared" si="138"/>
        <v>117.17081915210412</v>
      </c>
      <c r="E737">
        <f t="shared" si="139"/>
        <v>3.6744791580778369E-4</v>
      </c>
      <c r="F737">
        <f t="shared" si="142"/>
        <v>1.3723954497644186E-3</v>
      </c>
      <c r="G737">
        <f t="shared" si="140"/>
        <v>3.0139620270458982E-4</v>
      </c>
      <c r="H737">
        <f t="shared" si="143"/>
        <v>1.0709992470598288E-3</v>
      </c>
      <c r="I737">
        <f t="shared" si="144"/>
        <v>1.1470393872027202E-6</v>
      </c>
      <c r="J737">
        <f t="shared" si="145"/>
        <v>8.1435925549922052E-6</v>
      </c>
      <c r="K737">
        <f t="shared" si="146"/>
        <v>4.8697751488945658</v>
      </c>
      <c r="L737">
        <f t="shared" si="147"/>
        <v>153.31942086171864</v>
      </c>
    </row>
    <row r="738" spans="1:12" x14ac:dyDescent="0.25">
      <c r="A738" s="1">
        <v>26630</v>
      </c>
      <c r="B738">
        <v>116.720001</v>
      </c>
      <c r="C738">
        <f t="shared" si="141"/>
        <v>1.4251497279321683E-4</v>
      </c>
      <c r="D738">
        <f t="shared" si="138"/>
        <v>117.20927539998483</v>
      </c>
      <c r="E738">
        <f t="shared" si="139"/>
        <v>-1.8166984925591656E-3</v>
      </c>
      <c r="F738">
        <f t="shared" si="142"/>
        <v>-2.0416314355737875E-3</v>
      </c>
      <c r="G738">
        <f t="shared" si="140"/>
        <v>3.0139620270458982E-4</v>
      </c>
      <c r="H738">
        <f t="shared" si="143"/>
        <v>-2.3430276382783773E-3</v>
      </c>
      <c r="I738">
        <f t="shared" si="144"/>
        <v>5.489778513736351E-6</v>
      </c>
      <c r="J738">
        <f t="shared" si="145"/>
        <v>7.3114315291684464E-6</v>
      </c>
      <c r="K738">
        <f t="shared" si="146"/>
        <v>4.6186728762696587</v>
      </c>
      <c r="L738">
        <f t="shared" si="147"/>
        <v>153.42585999805436</v>
      </c>
    </row>
    <row r="739" spans="1:12" x14ac:dyDescent="0.25">
      <c r="A739" s="1">
        <v>26631</v>
      </c>
      <c r="B739">
        <v>116.470001</v>
      </c>
      <c r="C739">
        <f t="shared" si="141"/>
        <v>1.4251497279321683E-4</v>
      </c>
      <c r="D739">
        <f t="shared" si="138"/>
        <v>117.24774426946385</v>
      </c>
      <c r="E739">
        <f t="shared" si="139"/>
        <v>-2.8904168715175871E-3</v>
      </c>
      <c r="F739">
        <f t="shared" si="142"/>
        <v>-9.3120340616481556E-4</v>
      </c>
      <c r="G739">
        <f t="shared" si="140"/>
        <v>3.0139620270458982E-4</v>
      </c>
      <c r="H739">
        <f t="shared" si="143"/>
        <v>-1.2325996088694054E-3</v>
      </c>
      <c r="I739">
        <f t="shared" si="144"/>
        <v>1.5193017957850113E-6</v>
      </c>
      <c r="J739">
        <f t="shared" si="145"/>
        <v>8.0340134659503207E-6</v>
      </c>
      <c r="K739">
        <f t="shared" si="146"/>
        <v>4.8524202926461255</v>
      </c>
      <c r="L739">
        <f t="shared" si="147"/>
        <v>153.53237302776694</v>
      </c>
    </row>
    <row r="740" spans="1:12" x14ac:dyDescent="0.25">
      <c r="A740" s="1">
        <v>26632</v>
      </c>
      <c r="B740">
        <v>116.519997</v>
      </c>
      <c r="C740">
        <f t="shared" si="141"/>
        <v>1.4251497279321683E-4</v>
      </c>
      <c r="D740">
        <f t="shared" si="138"/>
        <v>117.28622576468359</v>
      </c>
      <c r="E740">
        <f t="shared" si="139"/>
        <v>-2.8465462703644029E-3</v>
      </c>
      <c r="F740">
        <f t="shared" si="142"/>
        <v>1.8638557394679012E-4</v>
      </c>
      <c r="G740">
        <f t="shared" si="140"/>
        <v>3.0139620270458982E-4</v>
      </c>
      <c r="H740">
        <f t="shared" si="143"/>
        <v>-1.150106287577997E-4</v>
      </c>
      <c r="I740">
        <f t="shared" si="144"/>
        <v>1.3227444727264423E-8</v>
      </c>
      <c r="J740">
        <f t="shared" si="145"/>
        <v>7.3466486191042049E-6</v>
      </c>
      <c r="K740">
        <f t="shared" si="146"/>
        <v>4.9907943896000528</v>
      </c>
      <c r="L740">
        <f t="shared" si="147"/>
        <v>153.63896000215544</v>
      </c>
    </row>
    <row r="741" spans="1:12" x14ac:dyDescent="0.25">
      <c r="A741" s="1">
        <v>26633</v>
      </c>
      <c r="B741">
        <v>116.66999800000001</v>
      </c>
      <c r="C741">
        <f t="shared" si="141"/>
        <v>1.4251497279321683E-4</v>
      </c>
      <c r="D741">
        <f t="shared" si="138"/>
        <v>117.32471988978787</v>
      </c>
      <c r="E741">
        <f t="shared" si="139"/>
        <v>-2.4303355948713801E-3</v>
      </c>
      <c r="F741">
        <f t="shared" si="142"/>
        <v>5.5872564828618465E-4</v>
      </c>
      <c r="G741">
        <f t="shared" si="140"/>
        <v>3.0139620270458982E-4</v>
      </c>
      <c r="H741">
        <f t="shared" si="143"/>
        <v>2.5732944558159483E-4</v>
      </c>
      <c r="I741">
        <f t="shared" si="144"/>
        <v>6.6218443563330971E-8</v>
      </c>
      <c r="J741">
        <f t="shared" si="145"/>
        <v>6.4141303470423552E-6</v>
      </c>
      <c r="K741">
        <f t="shared" si="146"/>
        <v>5.0544031150360071</v>
      </c>
      <c r="L741">
        <f t="shared" si="147"/>
        <v>153.74562097255458</v>
      </c>
    </row>
    <row r="742" spans="1:12" x14ac:dyDescent="0.25">
      <c r="A742" s="1">
        <v>26634</v>
      </c>
      <c r="B742">
        <v>117.379997</v>
      </c>
      <c r="C742">
        <f t="shared" si="141"/>
        <v>1.4251497279321683E-4</v>
      </c>
      <c r="D742">
        <f t="shared" si="138"/>
        <v>117.36322664892182</v>
      </c>
      <c r="E742">
        <f t="shared" si="139"/>
        <v>6.2053087897862014E-5</v>
      </c>
      <c r="F742">
        <f t="shared" si="142"/>
        <v>2.6349036555624039E-3</v>
      </c>
      <c r="G742">
        <f t="shared" si="140"/>
        <v>3.0139620270458982E-4</v>
      </c>
      <c r="H742">
        <f t="shared" si="143"/>
        <v>2.333507452857814E-3</v>
      </c>
      <c r="I742">
        <f t="shared" si="144"/>
        <v>5.4452570325429635E-6</v>
      </c>
      <c r="J742">
        <f t="shared" si="145"/>
        <v>5.7784717524283249E-6</v>
      </c>
      <c r="K742">
        <f t="shared" si="146"/>
        <v>4.6405795493920241</v>
      </c>
      <c r="L742">
        <f t="shared" si="147"/>
        <v>153.85235599033473</v>
      </c>
    </row>
    <row r="743" spans="1:12" x14ac:dyDescent="0.25">
      <c r="A743" s="1">
        <v>26637</v>
      </c>
      <c r="B743">
        <v>117.769997</v>
      </c>
      <c r="C743">
        <f t="shared" si="141"/>
        <v>1.4251497279321683E-4</v>
      </c>
      <c r="D743">
        <f t="shared" si="138"/>
        <v>117.40174604623211</v>
      </c>
      <c r="E743">
        <f t="shared" si="139"/>
        <v>1.3601080284586509E-3</v>
      </c>
      <c r="F743">
        <f t="shared" si="142"/>
        <v>1.4405699133539507E-3</v>
      </c>
      <c r="G743">
        <f t="shared" si="140"/>
        <v>3.0139620270458982E-4</v>
      </c>
      <c r="H743">
        <f t="shared" si="143"/>
        <v>1.1391737106493608E-3</v>
      </c>
      <c r="I743">
        <f t="shared" si="144"/>
        <v>1.2977167430346336E-6</v>
      </c>
      <c r="J743">
        <f t="shared" si="145"/>
        <v>6.9495325371856678E-6</v>
      </c>
      <c r="K743">
        <f t="shared" si="146"/>
        <v>4.9261123508176228</v>
      </c>
      <c r="L743">
        <f t="shared" si="147"/>
        <v>153.95916510690188</v>
      </c>
    </row>
    <row r="744" spans="1:12" x14ac:dyDescent="0.25">
      <c r="A744" s="1">
        <v>26638</v>
      </c>
      <c r="B744">
        <v>117.58000199999999</v>
      </c>
      <c r="C744">
        <f t="shared" si="141"/>
        <v>1.4251497279321683E-4</v>
      </c>
      <c r="D744">
        <f t="shared" si="138"/>
        <v>117.44027808586667</v>
      </c>
      <c r="E744">
        <f t="shared" si="139"/>
        <v>5.163923047422081E-4</v>
      </c>
      <c r="F744">
        <f t="shared" si="142"/>
        <v>-7.0120075092328094E-4</v>
      </c>
      <c r="G744">
        <f t="shared" si="140"/>
        <v>3.0139620270458982E-4</v>
      </c>
      <c r="H744">
        <f t="shared" si="143"/>
        <v>-1.0025969536278708E-3</v>
      </c>
      <c r="I744">
        <f t="shared" si="144"/>
        <v>1.0052006514238869E-6</v>
      </c>
      <c r="J744">
        <f t="shared" si="145"/>
        <v>6.5223611749012536E-6</v>
      </c>
      <c r="K744">
        <f t="shared" si="146"/>
        <v>4.9741404854234244</v>
      </c>
      <c r="L744">
        <f t="shared" si="147"/>
        <v>154.0660483736977</v>
      </c>
    </row>
    <row r="745" spans="1:12" x14ac:dyDescent="0.25">
      <c r="A745" s="1">
        <v>26639</v>
      </c>
      <c r="B745">
        <v>118.010002</v>
      </c>
      <c r="C745">
        <f t="shared" si="141"/>
        <v>1.4251497279321683E-4</v>
      </c>
      <c r="D745">
        <f t="shared" si="138"/>
        <v>117.47882277197481</v>
      </c>
      <c r="E745">
        <f t="shared" si="139"/>
        <v>1.9592318157752864E-3</v>
      </c>
      <c r="F745">
        <f t="shared" si="142"/>
        <v>1.5853544838262401E-3</v>
      </c>
      <c r="G745">
        <f t="shared" si="140"/>
        <v>3.0139620270458982E-4</v>
      </c>
      <c r="H745">
        <f t="shared" si="143"/>
        <v>1.2839582811216502E-3</v>
      </c>
      <c r="I745">
        <f t="shared" si="144"/>
        <v>1.6485488676608626E-6</v>
      </c>
      <c r="J745">
        <f t="shared" si="145"/>
        <v>6.1360510548653315E-6</v>
      </c>
      <c r="K745">
        <f t="shared" si="146"/>
        <v>4.9473930066391718</v>
      </c>
      <c r="L745">
        <f t="shared" si="147"/>
        <v>154.1730058421995</v>
      </c>
    </row>
    <row r="746" spans="1:12" x14ac:dyDescent="0.25">
      <c r="A746" s="1">
        <v>26640</v>
      </c>
      <c r="B746">
        <v>118.599998</v>
      </c>
      <c r="C746">
        <f t="shared" si="141"/>
        <v>1.4251497279321683E-4</v>
      </c>
      <c r="D746">
        <f t="shared" si="138"/>
        <v>117.51738010870716</v>
      </c>
      <c r="E746">
        <f t="shared" si="139"/>
        <v>3.9825808234357218E-3</v>
      </c>
      <c r="F746">
        <f t="shared" si="142"/>
        <v>2.1658639804535973E-3</v>
      </c>
      <c r="G746">
        <f t="shared" si="140"/>
        <v>3.0139620270458982E-4</v>
      </c>
      <c r="H746">
        <f t="shared" si="143"/>
        <v>1.8644677777490074E-3</v>
      </c>
      <c r="I746">
        <f t="shared" si="144"/>
        <v>3.476240094264322E-6</v>
      </c>
      <c r="J746">
        <f t="shared" si="145"/>
        <v>6.0593114153806915E-6</v>
      </c>
      <c r="K746">
        <f t="shared" si="146"/>
        <v>4.8011675789868802</v>
      </c>
      <c r="L746">
        <f t="shared" si="147"/>
        <v>154.2800375639207</v>
      </c>
    </row>
    <row r="747" spans="1:12" x14ac:dyDescent="0.25">
      <c r="A747" s="1">
        <v>26641</v>
      </c>
      <c r="B747">
        <v>118.860001</v>
      </c>
      <c r="C747">
        <f t="shared" si="141"/>
        <v>1.4251497279321683E-4</v>
      </c>
      <c r="D747">
        <f t="shared" si="138"/>
        <v>117.55595010021577</v>
      </c>
      <c r="E747">
        <f t="shared" si="139"/>
        <v>4.7911137221059441E-3</v>
      </c>
      <c r="F747">
        <f t="shared" si="142"/>
        <v>9.510478714633841E-4</v>
      </c>
      <c r="G747">
        <f t="shared" si="140"/>
        <v>3.0139620270458982E-4</v>
      </c>
      <c r="H747">
        <f t="shared" si="143"/>
        <v>6.4965166875879422E-4</v>
      </c>
      <c r="I747">
        <f t="shared" si="144"/>
        <v>4.220472907210861E-7</v>
      </c>
      <c r="J747">
        <f t="shared" si="145"/>
        <v>6.5545079923465422E-6</v>
      </c>
      <c r="K747">
        <f t="shared" si="146"/>
        <v>5.0165450254484956</v>
      </c>
      <c r="L747">
        <f t="shared" si="147"/>
        <v>154.38714359041003</v>
      </c>
    </row>
    <row r="748" spans="1:12" x14ac:dyDescent="0.25">
      <c r="A748" s="1">
        <v>26644</v>
      </c>
      <c r="B748">
        <v>119.120003</v>
      </c>
      <c r="C748">
        <f t="shared" si="141"/>
        <v>1.4251497279321683E-4</v>
      </c>
      <c r="D748">
        <f t="shared" si="138"/>
        <v>117.594532750654</v>
      </c>
      <c r="E748">
        <f t="shared" si="139"/>
        <v>5.5975648549804191E-3</v>
      </c>
      <c r="F748">
        <f t="shared" si="142"/>
        <v>9.4896610566763684E-4</v>
      </c>
      <c r="G748">
        <f t="shared" si="140"/>
        <v>3.0139620270458982E-4</v>
      </c>
      <c r="H748">
        <f t="shared" si="143"/>
        <v>6.4756990296304696E-4</v>
      </c>
      <c r="I748">
        <f t="shared" si="144"/>
        <v>4.1934677922357008E-7</v>
      </c>
      <c r="J748">
        <f t="shared" si="145"/>
        <v>5.9834043649087108E-6</v>
      </c>
      <c r="K748">
        <f t="shared" si="146"/>
        <v>5.0592794065610276</v>
      </c>
      <c r="L748">
        <f t="shared" si="147"/>
        <v>154.49432397325222</v>
      </c>
    </row>
    <row r="749" spans="1:12" x14ac:dyDescent="0.25">
      <c r="A749" s="1">
        <v>26645</v>
      </c>
      <c r="B749">
        <v>118.660004</v>
      </c>
      <c r="C749">
        <f t="shared" si="141"/>
        <v>1.4251497279321683E-4</v>
      </c>
      <c r="D749">
        <f t="shared" si="138"/>
        <v>117.6331280641767</v>
      </c>
      <c r="E749">
        <f t="shared" si="139"/>
        <v>3.7747128418934572E-3</v>
      </c>
      <c r="F749">
        <f t="shared" si="142"/>
        <v>-1.680337040293356E-3</v>
      </c>
      <c r="G749">
        <f t="shared" si="140"/>
        <v>3.0139620270458982E-4</v>
      </c>
      <c r="H749">
        <f t="shared" si="143"/>
        <v>-1.9817332429979458E-3</v>
      </c>
      <c r="I749">
        <f t="shared" si="144"/>
        <v>3.9272666464031555E-6</v>
      </c>
      <c r="J749">
        <f t="shared" si="145"/>
        <v>5.5835510263013246E-6</v>
      </c>
      <c r="K749">
        <f t="shared" si="146"/>
        <v>4.7772224578881639</v>
      </c>
      <c r="L749">
        <f t="shared" si="147"/>
        <v>154.60157876406777</v>
      </c>
    </row>
    <row r="750" spans="1:12" x14ac:dyDescent="0.25">
      <c r="A750" s="1">
        <v>26646</v>
      </c>
      <c r="B750">
        <v>118.55999799999999</v>
      </c>
      <c r="C750">
        <f t="shared" si="141"/>
        <v>1.4251497279321683E-4</v>
      </c>
      <c r="D750">
        <f t="shared" si="138"/>
        <v>117.67173604493991</v>
      </c>
      <c r="E750">
        <f t="shared" si="139"/>
        <v>3.266022536800417E-3</v>
      </c>
      <c r="F750">
        <f t="shared" si="142"/>
        <v>-3.6617533229943433E-4</v>
      </c>
      <c r="G750">
        <f t="shared" si="140"/>
        <v>3.0139620270458982E-4</v>
      </c>
      <c r="H750">
        <f t="shared" si="143"/>
        <v>-6.6757153500402421E-4</v>
      </c>
      <c r="I750">
        <f t="shared" si="144"/>
        <v>4.4565175434762913E-7</v>
      </c>
      <c r="J750">
        <f t="shared" si="145"/>
        <v>6.3575174749090148E-6</v>
      </c>
      <c r="K750">
        <f t="shared" si="146"/>
        <v>5.0289485660919171</v>
      </c>
      <c r="L750">
        <f t="shared" si="147"/>
        <v>154.70890801451299</v>
      </c>
    </row>
    <row r="751" spans="1:12" x14ac:dyDescent="0.25">
      <c r="A751" s="1">
        <v>26647</v>
      </c>
      <c r="B751">
        <v>118.239998</v>
      </c>
      <c r="C751">
        <f t="shared" si="141"/>
        <v>1.4251497279321683E-4</v>
      </c>
      <c r="D751">
        <f t="shared" ref="D751" si="148">POWER(10,LOG(D750)+$C751)</f>
        <v>117.71035669710106</v>
      </c>
      <c r="E751">
        <f t="shared" si="139"/>
        <v>1.9497379596775666E-3</v>
      </c>
      <c r="F751">
        <f t="shared" si="142"/>
        <v>-1.1737696043296886E-3</v>
      </c>
      <c r="G751">
        <f t="shared" si="140"/>
        <v>3.0139620270458982E-4</v>
      </c>
      <c r="H751">
        <f t="shared" si="143"/>
        <v>-1.4751658070342785E-3</v>
      </c>
      <c r="I751">
        <f t="shared" si="144"/>
        <v>2.1761141582430939E-6</v>
      </c>
      <c r="J751">
        <f t="shared" si="145"/>
        <v>5.8528507486646947E-6</v>
      </c>
      <c r="K751">
        <f t="shared" si="146"/>
        <v>4.9194502491408061</v>
      </c>
      <c r="L751">
        <f t="shared" si="147"/>
        <v>154.81631177628012</v>
      </c>
    </row>
    <row r="752" spans="1:12" x14ac:dyDescent="0.25">
      <c r="A752" s="1">
        <v>26648</v>
      </c>
      <c r="B752">
        <v>118.260002</v>
      </c>
      <c r="C752">
        <f t="shared" si="141"/>
        <v>1.4251497279321683E-4</v>
      </c>
      <c r="D752">
        <f t="shared" ref="D752:D793" si="149">POWER(10,LOG(D751)+$C752)</f>
        <v>117.74899002481889</v>
      </c>
      <c r="E752">
        <f t="shared" si="139"/>
        <v>1.8806912899433925E-3</v>
      </c>
      <c r="F752">
        <f t="shared" si="142"/>
        <v>7.3468303058987772E-5</v>
      </c>
      <c r="G752">
        <f t="shared" si="140"/>
        <v>3.0139620270458982E-4</v>
      </c>
      <c r="H752">
        <f t="shared" si="143"/>
        <v>-2.2792789964560205E-4</v>
      </c>
      <c r="I752">
        <f t="shared" si="144"/>
        <v>5.1951127436855638E-8</v>
      </c>
      <c r="J752">
        <f t="shared" si="145"/>
        <v>6.0198497156386387E-6</v>
      </c>
      <c r="K752">
        <f t="shared" si="146"/>
        <v>5.0869706129485568</v>
      </c>
      <c r="L752">
        <f t="shared" si="147"/>
        <v>154.92379010109724</v>
      </c>
    </row>
    <row r="753" spans="1:12" x14ac:dyDescent="0.25">
      <c r="A753" s="1">
        <v>26651</v>
      </c>
      <c r="B753">
        <v>116.900002</v>
      </c>
      <c r="C753">
        <f t="shared" si="141"/>
        <v>1.4251497279321683E-4</v>
      </c>
      <c r="D753">
        <f t="shared" si="149"/>
        <v>117.78763603225374</v>
      </c>
      <c r="E753">
        <f t="shared" si="139"/>
        <v>-3.2851870986490006E-3</v>
      </c>
      <c r="F753">
        <f t="shared" si="142"/>
        <v>-5.0233634157992313E-3</v>
      </c>
      <c r="G753">
        <f t="shared" si="140"/>
        <v>3.0139620270458982E-4</v>
      </c>
      <c r="H753">
        <f t="shared" si="143"/>
        <v>-5.3247596185038212E-3</v>
      </c>
      <c r="I753">
        <f t="shared" si="144"/>
        <v>2.8353064994848958E-5</v>
      </c>
      <c r="J753">
        <f t="shared" si="145"/>
        <v>5.4986951966217098E-6</v>
      </c>
      <c r="K753">
        <f t="shared" si="146"/>
        <v>2.5583983334533857</v>
      </c>
      <c r="L753">
        <f t="shared" si="147"/>
        <v>155.03134304072833</v>
      </c>
    </row>
    <row r="754" spans="1:12" x14ac:dyDescent="0.25">
      <c r="A754" s="1">
        <v>26652</v>
      </c>
      <c r="B754">
        <v>116.339996</v>
      </c>
      <c r="C754">
        <f t="shared" si="141"/>
        <v>1.4251497279321683E-4</v>
      </c>
      <c r="D754">
        <f t="shared" si="149"/>
        <v>117.82629472356714</v>
      </c>
      <c r="E754">
        <f t="shared" si="139"/>
        <v>-5.5131761330269313E-3</v>
      </c>
      <c r="F754">
        <f t="shared" si="142"/>
        <v>-2.0854740615847689E-3</v>
      </c>
      <c r="G754">
        <f t="shared" si="140"/>
        <v>3.0139620270458982E-4</v>
      </c>
      <c r="H754">
        <f t="shared" si="143"/>
        <v>-2.3868702642893588E-3</v>
      </c>
      <c r="I754">
        <f t="shared" si="144"/>
        <v>5.6971496585487532E-6</v>
      </c>
      <c r="J754">
        <f t="shared" si="145"/>
        <v>1.3632766822190484E-5</v>
      </c>
      <c r="K754">
        <f t="shared" si="146"/>
        <v>4.4736280340887209</v>
      </c>
      <c r="L754">
        <f t="shared" si="147"/>
        <v>155.13897064697338</v>
      </c>
    </row>
    <row r="755" spans="1:12" x14ac:dyDescent="0.25">
      <c r="A755" s="1">
        <v>26653</v>
      </c>
      <c r="B755">
        <v>115.949997</v>
      </c>
      <c r="C755">
        <f t="shared" si="141"/>
        <v>1.4251497279321683E-4</v>
      </c>
      <c r="D755">
        <f t="shared" si="149"/>
        <v>117.86496610292205</v>
      </c>
      <c r="E755">
        <f t="shared" si="139"/>
        <v>-7.1139938988542539E-3</v>
      </c>
      <c r="F755">
        <f t="shared" si="142"/>
        <v>-1.4583027930341608E-3</v>
      </c>
      <c r="G755">
        <f t="shared" si="140"/>
        <v>3.0139620270458982E-4</v>
      </c>
      <c r="H755">
        <f t="shared" si="143"/>
        <v>-1.7596989957387506E-3</v>
      </c>
      <c r="I755">
        <f t="shared" si="144"/>
        <v>3.0965405556039677E-6</v>
      </c>
      <c r="J755">
        <f t="shared" si="145"/>
        <v>1.251313597637349E-5</v>
      </c>
      <c r="K755">
        <f t="shared" si="146"/>
        <v>4.6016956650622749</v>
      </c>
      <c r="L755">
        <f t="shared" si="147"/>
        <v>155.2466729716682</v>
      </c>
    </row>
    <row r="756" spans="1:12" x14ac:dyDescent="0.25">
      <c r="A756" s="1">
        <v>26654</v>
      </c>
      <c r="B756">
        <v>115.110001</v>
      </c>
      <c r="C756">
        <f t="shared" si="141"/>
        <v>1.4251497279321683E-4</v>
      </c>
      <c r="D756">
        <f t="shared" si="149"/>
        <v>117.90365017448275</v>
      </c>
      <c r="E756">
        <f t="shared" si="139"/>
        <v>-1.0414192918212439E-2</v>
      </c>
      <c r="F756">
        <f t="shared" si="142"/>
        <v>-3.1576840465650236E-3</v>
      </c>
      <c r="G756">
        <f t="shared" si="140"/>
        <v>3.0139620270458982E-4</v>
      </c>
      <c r="H756">
        <f t="shared" si="143"/>
        <v>-3.4590802492696134E-3</v>
      </c>
      <c r="I756">
        <f t="shared" si="144"/>
        <v>1.1965236170887131E-5</v>
      </c>
      <c r="J756">
        <f t="shared" si="145"/>
        <v>1.0949918961695749E-5</v>
      </c>
      <c r="K756">
        <f t="shared" si="146"/>
        <v>4.2457888585247385</v>
      </c>
      <c r="L756">
        <f t="shared" si="147"/>
        <v>155.35445006668465</v>
      </c>
    </row>
    <row r="757" spans="1:12" x14ac:dyDescent="0.25">
      <c r="A757" s="1">
        <v>26655</v>
      </c>
      <c r="B757">
        <v>115.83000199999999</v>
      </c>
      <c r="C757">
        <f t="shared" si="141"/>
        <v>1.4251497279321683E-4</v>
      </c>
      <c r="D757">
        <f t="shared" si="149"/>
        <v>117.94234694241493</v>
      </c>
      <c r="E757">
        <f t="shared" si="139"/>
        <v>-7.8487017393125136E-3</v>
      </c>
      <c r="F757">
        <f t="shared" si="142"/>
        <v>2.7080061516930876E-3</v>
      </c>
      <c r="G757">
        <f t="shared" si="140"/>
        <v>3.0139620270458982E-4</v>
      </c>
      <c r="H757">
        <f t="shared" si="143"/>
        <v>2.4066099489884977E-3</v>
      </c>
      <c r="I757">
        <f t="shared" si="144"/>
        <v>5.7917714465704192E-6</v>
      </c>
      <c r="J757">
        <f t="shared" si="145"/>
        <v>1.2520743325847772E-5</v>
      </c>
      <c r="K757">
        <f t="shared" si="146"/>
        <v>4.4938363334256879</v>
      </c>
      <c r="L757">
        <f t="shared" si="147"/>
        <v>155.46230198393081</v>
      </c>
    </row>
    <row r="758" spans="1:12" x14ac:dyDescent="0.25">
      <c r="A758" s="1">
        <v>26659</v>
      </c>
      <c r="B758">
        <v>116.300003</v>
      </c>
      <c r="C758">
        <f t="shared" si="141"/>
        <v>1.4251497279321683E-4</v>
      </c>
      <c r="D758">
        <f t="shared" si="149"/>
        <v>117.9810564108856</v>
      </c>
      <c r="E758">
        <f t="shared" si="139"/>
        <v>-6.2325546234132112E-3</v>
      </c>
      <c r="F758">
        <f t="shared" si="142"/>
        <v>1.7586620886924642E-3</v>
      </c>
      <c r="G758">
        <f t="shared" si="140"/>
        <v>3.0139620270458982E-4</v>
      </c>
      <c r="H758">
        <f t="shared" si="143"/>
        <v>1.4572658859878743E-3</v>
      </c>
      <c r="I758">
        <f t="shared" si="144"/>
        <v>2.1236238624640244E-6</v>
      </c>
      <c r="J758">
        <f t="shared" si="145"/>
        <v>1.1764554033729746E-5</v>
      </c>
      <c r="K758">
        <f t="shared" si="146"/>
        <v>4.6660160090493701</v>
      </c>
      <c r="L758">
        <f t="shared" si="147"/>
        <v>155.5702287753505</v>
      </c>
    </row>
    <row r="759" spans="1:12" x14ac:dyDescent="0.25">
      <c r="A759" s="1">
        <v>26660</v>
      </c>
      <c r="B759">
        <v>116.93</v>
      </c>
      <c r="C759">
        <f t="shared" si="141"/>
        <v>1.4251497279321683E-4</v>
      </c>
      <c r="D759">
        <f t="shared" si="149"/>
        <v>118.01977858406327</v>
      </c>
      <c r="E759">
        <f t="shared" si="139"/>
        <v>-4.0288458459145637E-3</v>
      </c>
      <c r="F759">
        <f t="shared" si="142"/>
        <v>2.3462237502922534E-3</v>
      </c>
      <c r="G759">
        <f t="shared" si="140"/>
        <v>3.0139620270458982E-4</v>
      </c>
      <c r="H759">
        <f t="shared" si="143"/>
        <v>2.0448275475876635E-3</v>
      </c>
      <c r="I759">
        <f t="shared" si="144"/>
        <v>4.1813196993733786E-6</v>
      </c>
      <c r="J759">
        <f t="shared" si="145"/>
        <v>1.0134722718291115E-5</v>
      </c>
      <c r="K759">
        <f t="shared" si="146"/>
        <v>4.6245462027419926</v>
      </c>
      <c r="L759">
        <f t="shared" si="147"/>
        <v>155.67823049292372</v>
      </c>
    </row>
    <row r="760" spans="1:12" x14ac:dyDescent="0.25">
      <c r="A760" s="1">
        <v>26662</v>
      </c>
      <c r="B760">
        <v>118.050003</v>
      </c>
      <c r="C760">
        <f t="shared" si="141"/>
        <v>1.4251497279321683E-4</v>
      </c>
      <c r="D760">
        <f t="shared" si="149"/>
        <v>118.05851346611762</v>
      </c>
      <c r="E760">
        <f t="shared" si="139"/>
        <v>-3.130804877571336E-5</v>
      </c>
      <c r="F760">
        <f t="shared" si="142"/>
        <v>4.1400527699324563E-3</v>
      </c>
      <c r="G760">
        <f t="shared" si="140"/>
        <v>3.0139620270458982E-4</v>
      </c>
      <c r="H760">
        <f t="shared" si="143"/>
        <v>3.8386565672278664E-3</v>
      </c>
      <c r="I760">
        <f t="shared" si="144"/>
        <v>1.4735284241121627E-5</v>
      </c>
      <c r="J760">
        <f t="shared" si="145"/>
        <v>9.6138060328015854E-6</v>
      </c>
      <c r="K760">
        <f t="shared" si="146"/>
        <v>4.0908560529491087</v>
      </c>
      <c r="L760">
        <f t="shared" si="147"/>
        <v>155.78630718866657</v>
      </c>
    </row>
    <row r="761" spans="1:12" x14ac:dyDescent="0.25">
      <c r="A761" s="1">
        <v>26666</v>
      </c>
      <c r="B761">
        <v>119.099998</v>
      </c>
      <c r="C761">
        <f t="shared" si="141"/>
        <v>1.4251497279321683E-4</v>
      </c>
      <c r="D761">
        <f t="shared" si="149"/>
        <v>118.09726106121978</v>
      </c>
      <c r="E761">
        <f t="shared" si="139"/>
        <v>3.6719287168160974E-3</v>
      </c>
      <c r="F761">
        <f t="shared" si="142"/>
        <v>3.8457517383849726E-3</v>
      </c>
      <c r="G761">
        <f t="shared" si="140"/>
        <v>3.0139620270458982E-4</v>
      </c>
      <c r="H761">
        <f t="shared" si="143"/>
        <v>3.5443555356803828E-3</v>
      </c>
      <c r="I761">
        <f t="shared" si="144"/>
        <v>1.2562456163308173E-5</v>
      </c>
      <c r="J761">
        <f t="shared" si="145"/>
        <v>1.2418958015364039E-5</v>
      </c>
      <c r="K761">
        <f t="shared" si="146"/>
        <v>4.2234272743732335</v>
      </c>
      <c r="L761">
        <f t="shared" si="147"/>
        <v>155.89445891463117</v>
      </c>
    </row>
    <row r="762" spans="1:12" x14ac:dyDescent="0.25">
      <c r="A762" s="1">
        <v>26667</v>
      </c>
      <c r="B762">
        <v>119.57</v>
      </c>
      <c r="C762">
        <f t="shared" si="141"/>
        <v>1.4251497279321683E-4</v>
      </c>
      <c r="D762">
        <f t="shared" si="149"/>
        <v>118.13602137354216</v>
      </c>
      <c r="E762">
        <f t="shared" si="139"/>
        <v>5.2398887987035181E-3</v>
      </c>
      <c r="F762">
        <f t="shared" si="142"/>
        <v>1.7104750546805825E-3</v>
      </c>
      <c r="G762">
        <f t="shared" si="140"/>
        <v>3.0139620270458982E-4</v>
      </c>
      <c r="H762">
        <f t="shared" si="143"/>
        <v>1.4090788519759926E-3</v>
      </c>
      <c r="I762">
        <f t="shared" si="144"/>
        <v>1.9855032110859812E-6</v>
      </c>
      <c r="J762">
        <f t="shared" si="145"/>
        <v>1.3726524896935009E-5</v>
      </c>
      <c r="K762">
        <f t="shared" si="146"/>
        <v>4.6068281099570934</v>
      </c>
      <c r="L762">
        <f t="shared" si="147"/>
        <v>156.00268572290594</v>
      </c>
    </row>
    <row r="763" spans="1:12" x14ac:dyDescent="0.25">
      <c r="A763" s="1">
        <v>26668</v>
      </c>
      <c r="B763">
        <v>119.400002</v>
      </c>
      <c r="C763">
        <f t="shared" si="141"/>
        <v>1.4251497279321683E-4</v>
      </c>
      <c r="D763">
        <f t="shared" si="149"/>
        <v>118.17479440725873</v>
      </c>
      <c r="E763">
        <f t="shared" si="139"/>
        <v>4.4794786493551619E-3</v>
      </c>
      <c r="F763">
        <f t="shared" si="142"/>
        <v>-6.1789517655519433E-4</v>
      </c>
      <c r="G763">
        <f t="shared" si="140"/>
        <v>3.0139620270458982E-4</v>
      </c>
      <c r="H763">
        <f t="shared" si="143"/>
        <v>-9.192913792597842E-4</v>
      </c>
      <c r="I763">
        <f t="shared" si="144"/>
        <v>8.4509663998135644E-7</v>
      </c>
      <c r="J763">
        <f t="shared" si="145"/>
        <v>1.1464119464941722E-5</v>
      </c>
      <c r="K763">
        <f t="shared" si="146"/>
        <v>4.732347358219358</v>
      </c>
      <c r="L763">
        <f t="shared" si="147"/>
        <v>156.11098766561528</v>
      </c>
    </row>
    <row r="764" spans="1:12" x14ac:dyDescent="0.25">
      <c r="A764" s="1">
        <v>26669</v>
      </c>
      <c r="B764">
        <v>119.870003</v>
      </c>
      <c r="C764">
        <f t="shared" si="141"/>
        <v>1.4251497279321683E-4</v>
      </c>
      <c r="D764">
        <f t="shared" si="149"/>
        <v>118.21358016654474</v>
      </c>
      <c r="E764">
        <f t="shared" si="139"/>
        <v>6.0431458060103971E-3</v>
      </c>
      <c r="F764">
        <f t="shared" si="142"/>
        <v>1.706182129448397E-3</v>
      </c>
      <c r="G764">
        <f t="shared" si="140"/>
        <v>3.0139620270458982E-4</v>
      </c>
      <c r="H764">
        <f t="shared" si="143"/>
        <v>1.4047859267438071E-3</v>
      </c>
      <c r="I764">
        <f t="shared" si="144"/>
        <v>1.9734234999774568E-6</v>
      </c>
      <c r="J764">
        <f t="shared" si="145"/>
        <v>9.5408884749345813E-6</v>
      </c>
      <c r="K764">
        <f t="shared" si="146"/>
        <v>4.7576041664290001</v>
      </c>
      <c r="L764">
        <f t="shared" si="147"/>
        <v>156.21936479491993</v>
      </c>
    </row>
    <row r="765" spans="1:12" x14ac:dyDescent="0.25">
      <c r="A765" s="1">
        <v>26672</v>
      </c>
      <c r="B765">
        <v>119.849998</v>
      </c>
      <c r="C765">
        <f t="shared" si="141"/>
        <v>1.4251497279321683E-4</v>
      </c>
      <c r="D765">
        <f t="shared" si="149"/>
        <v>118.25237865557681</v>
      </c>
      <c r="E765">
        <f t="shared" si="139"/>
        <v>5.8281457581763618E-3</v>
      </c>
      <c r="F765">
        <f t="shared" si="142"/>
        <v>-7.2485075040873426E-5</v>
      </c>
      <c r="G765">
        <f t="shared" si="140"/>
        <v>3.0139620270458982E-4</v>
      </c>
      <c r="H765">
        <f t="shared" si="143"/>
        <v>-3.7388127774546325E-4</v>
      </c>
      <c r="I765">
        <f t="shared" si="144"/>
        <v>1.3978720984858023E-7</v>
      </c>
      <c r="J765">
        <f t="shared" si="145"/>
        <v>8.5358976621691712E-6</v>
      </c>
      <c r="K765">
        <f t="shared" si="146"/>
        <v>4.9084882870832232</v>
      </c>
      <c r="L765">
        <f t="shared" si="147"/>
        <v>156.32781716301676</v>
      </c>
    </row>
    <row r="766" spans="1:12" x14ac:dyDescent="0.25">
      <c r="A766" s="1">
        <v>26673</v>
      </c>
      <c r="B766">
        <v>119.730003</v>
      </c>
      <c r="C766">
        <f t="shared" si="141"/>
        <v>1.4251497279321683E-4</v>
      </c>
      <c r="D766">
        <f t="shared" si="149"/>
        <v>118.29118987853293</v>
      </c>
      <c r="E766">
        <f t="shared" si="139"/>
        <v>5.2505930485429175E-3</v>
      </c>
      <c r="F766">
        <f t="shared" si="142"/>
        <v>-4.3503773684028246E-4</v>
      </c>
      <c r="G766">
        <f t="shared" si="140"/>
        <v>3.0139620270458982E-4</v>
      </c>
      <c r="H766">
        <f t="shared" si="143"/>
        <v>-7.3643393954487234E-4</v>
      </c>
      <c r="I766">
        <f t="shared" si="144"/>
        <v>5.4233494731358071E-7</v>
      </c>
      <c r="J766">
        <f t="shared" si="145"/>
        <v>7.2830874919112222E-6</v>
      </c>
      <c r="K766">
        <f t="shared" si="146"/>
        <v>4.9588068177856863</v>
      </c>
      <c r="L766">
        <f t="shared" si="147"/>
        <v>156.43634482213886</v>
      </c>
    </row>
    <row r="767" spans="1:12" x14ac:dyDescent="0.25">
      <c r="A767" s="1">
        <v>26674</v>
      </c>
      <c r="B767">
        <v>119.43</v>
      </c>
      <c r="C767">
        <f t="shared" si="141"/>
        <v>1.4251497279321683E-4</v>
      </c>
      <c r="D767">
        <f t="shared" si="149"/>
        <v>118.33001383959245</v>
      </c>
      <c r="E767">
        <f t="shared" si="139"/>
        <v>4.0185169939785936E-3</v>
      </c>
      <c r="F767">
        <f t="shared" si="142"/>
        <v>-1.0895610817711621E-3</v>
      </c>
      <c r="G767">
        <f t="shared" si="140"/>
        <v>3.0139620270458982E-4</v>
      </c>
      <c r="H767">
        <f t="shared" si="143"/>
        <v>-1.3909572844757519E-3</v>
      </c>
      <c r="I767">
        <f t="shared" si="144"/>
        <v>1.934762167236158E-6</v>
      </c>
      <c r="J767">
        <f t="shared" si="145"/>
        <v>6.528598376148875E-6</v>
      </c>
      <c r="K767">
        <f t="shared" si="146"/>
        <v>4.9025446855612111</v>
      </c>
      <c r="L767">
        <f t="shared" si="147"/>
        <v>156.54494782455563</v>
      </c>
    </row>
    <row r="768" spans="1:12" x14ac:dyDescent="0.25">
      <c r="A768" s="1">
        <v>26675</v>
      </c>
      <c r="B768">
        <v>120.239998</v>
      </c>
      <c r="C768">
        <f t="shared" si="141"/>
        <v>1.4251497279321683E-4</v>
      </c>
      <c r="D768">
        <f t="shared" si="149"/>
        <v>118.36885054293612</v>
      </c>
      <c r="E768">
        <f t="shared" si="139"/>
        <v>6.8115300724826966E-3</v>
      </c>
      <c r="F768">
        <f t="shared" si="142"/>
        <v>2.9355280512972648E-3</v>
      </c>
      <c r="G768">
        <f t="shared" si="140"/>
        <v>3.0139620270458982E-4</v>
      </c>
      <c r="H768">
        <f t="shared" si="143"/>
        <v>2.6341318485926749E-3</v>
      </c>
      <c r="I768">
        <f t="shared" si="144"/>
        <v>6.9386505957702627E-6</v>
      </c>
      <c r="J768">
        <f t="shared" si="145"/>
        <v>6.4195363781305368E-6</v>
      </c>
      <c r="K768">
        <f t="shared" si="146"/>
        <v>4.5187114198161948</v>
      </c>
      <c r="L768">
        <f t="shared" si="147"/>
        <v>156.65362622257277</v>
      </c>
    </row>
    <row r="769" spans="1:12" x14ac:dyDescent="0.25">
      <c r="A769" s="1">
        <v>26676</v>
      </c>
      <c r="B769">
        <v>119.300003</v>
      </c>
      <c r="C769">
        <f t="shared" si="141"/>
        <v>1.4251497279321683E-4</v>
      </c>
      <c r="D769">
        <f t="shared" si="149"/>
        <v>118.40769999274612</v>
      </c>
      <c r="E769">
        <f t="shared" si="139"/>
        <v>3.2605093360413839E-3</v>
      </c>
      <c r="F769">
        <f t="shared" si="142"/>
        <v>-3.4085057636477067E-3</v>
      </c>
      <c r="G769">
        <f t="shared" si="140"/>
        <v>3.0139620270458982E-4</v>
      </c>
      <c r="H769">
        <f t="shared" si="143"/>
        <v>-3.7099019663522966E-3</v>
      </c>
      <c r="I769">
        <f t="shared" si="144"/>
        <v>1.3763372599944637E-5</v>
      </c>
      <c r="J769">
        <f t="shared" si="145"/>
        <v>7.8458920783826708E-6</v>
      </c>
      <c r="K769">
        <f t="shared" si="146"/>
        <v>4.0817147712094535</v>
      </c>
      <c r="L769">
        <f t="shared" si="147"/>
        <v>156.76238006853222</v>
      </c>
    </row>
    <row r="770" spans="1:12" x14ac:dyDescent="0.25">
      <c r="A770" s="1">
        <v>26679</v>
      </c>
      <c r="B770">
        <v>118.44000200000001</v>
      </c>
      <c r="C770">
        <f t="shared" si="141"/>
        <v>1.4251497279321683E-4</v>
      </c>
      <c r="D770">
        <f t="shared" si="149"/>
        <v>118.44656219320585</v>
      </c>
      <c r="E770">
        <f t="shared" ref="E770:E833" si="150">LOG(B770) - LOG(D770)</f>
        <v>-2.4054177322874182E-5</v>
      </c>
      <c r="F770">
        <f t="shared" si="142"/>
        <v>-3.1420485405706522E-3</v>
      </c>
      <c r="G770">
        <f t="shared" ref="G770:G833" si="151">S$4</f>
        <v>3.0139620270458982E-4</v>
      </c>
      <c r="H770">
        <f t="shared" si="143"/>
        <v>-3.4434447432752421E-3</v>
      </c>
      <c r="I770">
        <f t="shared" si="144"/>
        <v>1.1857311699989897E-5</v>
      </c>
      <c r="J770">
        <f t="shared" si="145"/>
        <v>1.0891834285709864E-5</v>
      </c>
      <c r="K770">
        <f t="shared" si="146"/>
        <v>4.2504889076910377</v>
      </c>
      <c r="L770">
        <f t="shared" si="147"/>
        <v>156.87120941481231</v>
      </c>
    </row>
    <row r="771" spans="1:12" x14ac:dyDescent="0.25">
      <c r="A771" s="1">
        <v>26680</v>
      </c>
      <c r="B771">
        <v>118.139999</v>
      </c>
      <c r="C771">
        <f t="shared" ref="C771:C834" si="152">P$5</f>
        <v>1.4251497279321683E-4</v>
      </c>
      <c r="D771">
        <f t="shared" si="149"/>
        <v>118.48543714850013</v>
      </c>
      <c r="E771">
        <f t="shared" si="150"/>
        <v>-1.2680123552937239E-3</v>
      </c>
      <c r="F771">
        <f t="shared" ref="F771:F834" si="153">LOG(B771)-LOG(B770)</f>
        <v>-1.1014432051776879E-3</v>
      </c>
      <c r="G771">
        <f t="shared" si="151"/>
        <v>3.0139620270458982E-4</v>
      </c>
      <c r="H771">
        <f t="shared" si="143"/>
        <v>-1.4028394078822778E-3</v>
      </c>
      <c r="I771">
        <f t="shared" si="144"/>
        <v>1.9679584043074996E-6</v>
      </c>
      <c r="J771">
        <f t="shared" si="145"/>
        <v>1.2447750920052354E-5</v>
      </c>
      <c r="K771">
        <f t="shared" si="146"/>
        <v>4.6489980128311812</v>
      </c>
      <c r="L771">
        <f t="shared" si="147"/>
        <v>156.98011431382776</v>
      </c>
    </row>
    <row r="772" spans="1:12" x14ac:dyDescent="0.25">
      <c r="A772" s="1">
        <v>26681</v>
      </c>
      <c r="B772">
        <v>118.68</v>
      </c>
      <c r="C772">
        <f t="shared" si="152"/>
        <v>1.4251497279321683E-4</v>
      </c>
      <c r="D772">
        <f t="shared" si="149"/>
        <v>118.52432486281509</v>
      </c>
      <c r="E772">
        <f t="shared" si="150"/>
        <v>5.7004747105571241E-4</v>
      </c>
      <c r="F772">
        <f t="shared" si="153"/>
        <v>1.9805747991425982E-3</v>
      </c>
      <c r="G772">
        <f t="shared" si="151"/>
        <v>3.0139620270458982E-4</v>
      </c>
      <c r="H772">
        <f t="shared" ref="H772:H835" si="154">F772-G772</f>
        <v>1.6791785964380083E-3</v>
      </c>
      <c r="I772">
        <f t="shared" ref="I772:I835" si="155">H772*H772</f>
        <v>2.8196407587355193E-6</v>
      </c>
      <c r="J772">
        <f t="shared" ref="J772:J835" si="156">S$7+S$5*I771+S$6*J771</f>
        <v>1.0565344154785883E-5</v>
      </c>
      <c r="K772">
        <f t="shared" ref="K772:K835" si="157">-0.5*LN(2*PI()*J772)-I772/2/J772</f>
        <v>4.6765889450359737</v>
      </c>
      <c r="L772">
        <f t="shared" ref="L772:L835" si="158">POWER(10,LOG(L771)+$G772)</f>
        <v>157.08909481802962</v>
      </c>
    </row>
    <row r="773" spans="1:12" x14ac:dyDescent="0.25">
      <c r="A773" s="1">
        <v>26682</v>
      </c>
      <c r="B773">
        <v>118.849998</v>
      </c>
      <c r="C773">
        <f t="shared" si="152"/>
        <v>1.4251497279321683E-4</v>
      </c>
      <c r="D773">
        <f t="shared" si="149"/>
        <v>118.56322534033845</v>
      </c>
      <c r="E773">
        <f t="shared" si="150"/>
        <v>1.0491736093780624E-3</v>
      </c>
      <c r="F773">
        <f t="shared" si="153"/>
        <v>6.2164111111551179E-4</v>
      </c>
      <c r="G773">
        <f t="shared" si="151"/>
        <v>3.0139620270458982E-4</v>
      </c>
      <c r="H773">
        <f t="shared" si="154"/>
        <v>3.2024490841092197E-4</v>
      </c>
      <c r="I773">
        <f t="shared" si="155"/>
        <v>1.025568013631198E-7</v>
      </c>
      <c r="J773">
        <f t="shared" si="156"/>
        <v>9.5058077362432338E-6</v>
      </c>
      <c r="K773">
        <f t="shared" si="157"/>
        <v>4.8574708409878768</v>
      </c>
      <c r="L773">
        <f t="shared" si="158"/>
        <v>157.19815097990536</v>
      </c>
    </row>
    <row r="774" spans="1:12" x14ac:dyDescent="0.25">
      <c r="A774" s="1">
        <v>26683</v>
      </c>
      <c r="B774">
        <v>118.779999</v>
      </c>
      <c r="C774">
        <f t="shared" si="152"/>
        <v>1.4251497279321683E-4</v>
      </c>
      <c r="D774">
        <f t="shared" si="149"/>
        <v>118.60213858525915</v>
      </c>
      <c r="E774">
        <f t="shared" si="150"/>
        <v>6.5079716537486121E-4</v>
      </c>
      <c r="F774">
        <f t="shared" si="153"/>
        <v>-2.5586147121003933E-4</v>
      </c>
      <c r="G774">
        <f t="shared" si="151"/>
        <v>3.0139620270458982E-4</v>
      </c>
      <c r="H774">
        <f t="shared" si="154"/>
        <v>-5.572576739146292E-4</v>
      </c>
      <c r="I774">
        <f t="shared" si="155"/>
        <v>3.1053611513674321E-7</v>
      </c>
      <c r="J774">
        <f t="shared" si="156"/>
        <v>7.9496051108415029E-6</v>
      </c>
      <c r="K774">
        <f t="shared" si="157"/>
        <v>4.9327240744154102</v>
      </c>
      <c r="L774">
        <f t="shared" si="158"/>
        <v>157.3072828519789</v>
      </c>
    </row>
    <row r="775" spans="1:12" x14ac:dyDescent="0.25">
      <c r="A775" s="1">
        <v>26686</v>
      </c>
      <c r="B775">
        <v>118.209999</v>
      </c>
      <c r="C775">
        <f t="shared" si="152"/>
        <v>1.4251497279321683E-4</v>
      </c>
      <c r="D775">
        <f t="shared" si="149"/>
        <v>118.64106460176755</v>
      </c>
      <c r="E775">
        <f t="shared" si="150"/>
        <v>-1.5808214330172987E-3</v>
      </c>
      <c r="F775">
        <f t="shared" si="153"/>
        <v>-2.0891036255989981E-3</v>
      </c>
      <c r="G775">
        <f t="shared" si="151"/>
        <v>3.0139620270458982E-4</v>
      </c>
      <c r="H775">
        <f t="shared" si="154"/>
        <v>-2.390499828303588E-3</v>
      </c>
      <c r="I775">
        <f t="shared" si="155"/>
        <v>5.7144894291194839E-6</v>
      </c>
      <c r="J775">
        <f t="shared" si="156"/>
        <v>6.9247044397755278E-6</v>
      </c>
      <c r="K775">
        <f t="shared" si="157"/>
        <v>4.608652935017532</v>
      </c>
      <c r="L775">
        <f t="shared" si="158"/>
        <v>157.41649048681066</v>
      </c>
    </row>
    <row r="776" spans="1:12" x14ac:dyDescent="0.25">
      <c r="A776" s="1">
        <v>26687</v>
      </c>
      <c r="B776">
        <v>118.220001</v>
      </c>
      <c r="C776">
        <f t="shared" si="152"/>
        <v>1.4251497279321683E-4</v>
      </c>
      <c r="D776">
        <f t="shared" si="149"/>
        <v>118.68000339405538</v>
      </c>
      <c r="E776">
        <f t="shared" si="150"/>
        <v>-1.6865913784402942E-3</v>
      </c>
      <c r="F776">
        <f t="shared" si="153"/>
        <v>3.6745027370166383E-5</v>
      </c>
      <c r="G776">
        <f t="shared" si="151"/>
        <v>3.0139620270458982E-4</v>
      </c>
      <c r="H776">
        <f t="shared" si="154"/>
        <v>-2.6465117533442344E-4</v>
      </c>
      <c r="I776">
        <f t="shared" si="155"/>
        <v>7.0040244605891742E-8</v>
      </c>
      <c r="J776">
        <f t="shared" si="156"/>
        <v>7.8312747369430616E-6</v>
      </c>
      <c r="K776">
        <f t="shared" si="157"/>
        <v>4.9552822674693369</v>
      </c>
      <c r="L776">
        <f t="shared" si="158"/>
        <v>157.5257739369975</v>
      </c>
    </row>
    <row r="777" spans="1:12" x14ac:dyDescent="0.25">
      <c r="A777" s="1">
        <v>26688</v>
      </c>
      <c r="B777">
        <v>116.730003</v>
      </c>
      <c r="C777">
        <f t="shared" si="152"/>
        <v>1.4251497279321683E-4</v>
      </c>
      <c r="D777">
        <f t="shared" si="149"/>
        <v>118.71895496631572</v>
      </c>
      <c r="E777">
        <f t="shared" si="150"/>
        <v>-7.3375683527965307E-3</v>
      </c>
      <c r="F777">
        <f t="shared" si="153"/>
        <v>-5.5084620015630748E-3</v>
      </c>
      <c r="G777">
        <f t="shared" si="151"/>
        <v>3.0139620270458982E-4</v>
      </c>
      <c r="H777">
        <f t="shared" si="154"/>
        <v>-5.8098582042676646E-3</v>
      </c>
      <c r="I777">
        <f t="shared" si="155"/>
        <v>3.3754452353696292E-5</v>
      </c>
      <c r="J777">
        <f t="shared" si="156"/>
        <v>6.7698087348839184E-6</v>
      </c>
      <c r="K777">
        <f t="shared" si="157"/>
        <v>2.5395665908676479</v>
      </c>
      <c r="L777">
        <f t="shared" si="158"/>
        <v>157.63513325517278</v>
      </c>
    </row>
    <row r="778" spans="1:12" x14ac:dyDescent="0.25">
      <c r="A778" s="1">
        <v>26690</v>
      </c>
      <c r="B778">
        <v>116.449997</v>
      </c>
      <c r="C778">
        <f t="shared" si="152"/>
        <v>1.4251497279321683E-4</v>
      </c>
      <c r="D778">
        <f t="shared" si="149"/>
        <v>118.75791932274304</v>
      </c>
      <c r="E778">
        <f t="shared" si="150"/>
        <v>-8.5230983281592287E-3</v>
      </c>
      <c r="F778">
        <f t="shared" si="153"/>
        <v>-1.0430150025695362E-3</v>
      </c>
      <c r="G778">
        <f t="shared" si="151"/>
        <v>3.0139620270458982E-4</v>
      </c>
      <c r="H778">
        <f t="shared" si="154"/>
        <v>-1.344411205274126E-3</v>
      </c>
      <c r="I778">
        <f t="shared" si="155"/>
        <v>1.8074414888666282E-6</v>
      </c>
      <c r="J778">
        <f t="shared" si="156"/>
        <v>1.6142841312139074E-5</v>
      </c>
      <c r="K778">
        <f t="shared" si="157"/>
        <v>4.5420956453983017</v>
      </c>
      <c r="L778">
        <f t="shared" si="158"/>
        <v>157.74456849400633</v>
      </c>
    </row>
    <row r="779" spans="1:12" x14ac:dyDescent="0.25">
      <c r="A779" s="1">
        <v>26693</v>
      </c>
      <c r="B779">
        <v>116.010002</v>
      </c>
      <c r="C779">
        <f t="shared" si="152"/>
        <v>1.4251497279321683E-4</v>
      </c>
      <c r="D779">
        <f t="shared" si="149"/>
        <v>118.79689646753332</v>
      </c>
      <c r="E779">
        <f t="shared" si="150"/>
        <v>-1.0309660703383017E-2</v>
      </c>
      <c r="F779">
        <f t="shared" si="153"/>
        <v>-1.6440474024301821E-3</v>
      </c>
      <c r="G779">
        <f t="shared" si="151"/>
        <v>3.0139620270458982E-4</v>
      </c>
      <c r="H779">
        <f t="shared" si="154"/>
        <v>-1.945443605134772E-3</v>
      </c>
      <c r="I779">
        <f t="shared" si="155"/>
        <v>3.7847508207597785E-6</v>
      </c>
      <c r="J779">
        <f t="shared" si="156"/>
        <v>1.309898381570977E-5</v>
      </c>
      <c r="K779">
        <f t="shared" si="157"/>
        <v>4.5580820731187037</v>
      </c>
      <c r="L779">
        <f t="shared" si="158"/>
        <v>157.85407970620491</v>
      </c>
    </row>
    <row r="780" spans="1:12" x14ac:dyDescent="0.25">
      <c r="A780" s="1">
        <v>26694</v>
      </c>
      <c r="B780">
        <v>115.83000199999999</v>
      </c>
      <c r="C780">
        <f t="shared" si="152"/>
        <v>1.4251497279321683E-4</v>
      </c>
      <c r="D780">
        <f t="shared" si="149"/>
        <v>118.83588640488364</v>
      </c>
      <c r="E780">
        <f t="shared" si="150"/>
        <v>-1.11265461135579E-2</v>
      </c>
      <c r="F780">
        <f t="shared" si="153"/>
        <v>-6.7437043738127755E-4</v>
      </c>
      <c r="G780">
        <f t="shared" si="151"/>
        <v>3.0139620270458982E-4</v>
      </c>
      <c r="H780">
        <f t="shared" si="154"/>
        <v>-9.7576664008586743E-4</v>
      </c>
      <c r="I780">
        <f t="shared" si="155"/>
        <v>9.5212053590446275E-7</v>
      </c>
      <c r="J780">
        <f t="shared" si="156"/>
        <v>1.1565918179897333E-5</v>
      </c>
      <c r="K780">
        <f t="shared" si="157"/>
        <v>4.7236247912490956</v>
      </c>
      <c r="L780">
        <f t="shared" si="158"/>
        <v>157.96366694451149</v>
      </c>
    </row>
    <row r="781" spans="1:12" x14ac:dyDescent="0.25">
      <c r="A781" s="1">
        <v>26695</v>
      </c>
      <c r="B781">
        <v>116.029999</v>
      </c>
      <c r="C781">
        <f t="shared" si="152"/>
        <v>1.4251497279321683E-4</v>
      </c>
      <c r="D781">
        <f t="shared" si="149"/>
        <v>118.87488913899264</v>
      </c>
      <c r="E781">
        <f t="shared" si="150"/>
        <v>-1.051983642781229E-2</v>
      </c>
      <c r="F781">
        <f t="shared" si="153"/>
        <v>7.4922465853877185E-4</v>
      </c>
      <c r="G781">
        <f t="shared" si="151"/>
        <v>3.0139620270458982E-4</v>
      </c>
      <c r="H781">
        <f t="shared" si="154"/>
        <v>4.4782845583418203E-4</v>
      </c>
      <c r="I781">
        <f t="shared" si="155"/>
        <v>2.0055032585482792E-7</v>
      </c>
      <c r="J781">
        <f t="shared" si="156"/>
        <v>9.6441544002201562E-6</v>
      </c>
      <c r="K781">
        <f t="shared" si="157"/>
        <v>4.8452432536891195</v>
      </c>
      <c r="L781">
        <f t="shared" si="158"/>
        <v>158.07333026170573</v>
      </c>
    </row>
    <row r="782" spans="1:12" x14ac:dyDescent="0.25">
      <c r="A782" s="1">
        <v>26696</v>
      </c>
      <c r="B782">
        <v>114.760002</v>
      </c>
      <c r="C782">
        <f t="shared" si="152"/>
        <v>1.4251497279321683E-4</v>
      </c>
      <c r="D782">
        <f t="shared" si="149"/>
        <v>118.91390467406019</v>
      </c>
      <c r="E782">
        <f t="shared" si="150"/>
        <v>-1.5442092758977122E-2</v>
      </c>
      <c r="F782">
        <f t="shared" si="153"/>
        <v>-4.7797413583716697E-3</v>
      </c>
      <c r="G782">
        <f t="shared" si="151"/>
        <v>3.0139620270458982E-4</v>
      </c>
      <c r="H782">
        <f t="shared" si="154"/>
        <v>-5.0811375610762596E-3</v>
      </c>
      <c r="I782">
        <f t="shared" si="155"/>
        <v>2.5817958914580001E-5</v>
      </c>
      <c r="J782">
        <f t="shared" si="156"/>
        <v>8.07569625149836E-6</v>
      </c>
      <c r="K782">
        <f t="shared" si="157"/>
        <v>3.3458898020191081</v>
      </c>
      <c r="L782">
        <f t="shared" si="158"/>
        <v>158.183069710604</v>
      </c>
    </row>
    <row r="783" spans="1:12" x14ac:dyDescent="0.25">
      <c r="A783" s="1">
        <v>26697</v>
      </c>
      <c r="B783">
        <v>114.349998</v>
      </c>
      <c r="C783">
        <f t="shared" si="152"/>
        <v>1.4251497279321683E-4</v>
      </c>
      <c r="D783">
        <f t="shared" si="149"/>
        <v>118.95293301428774</v>
      </c>
      <c r="E783">
        <f t="shared" si="150"/>
        <v>-1.7138993527587854E-2</v>
      </c>
      <c r="F783">
        <f t="shared" si="153"/>
        <v>-1.55438579581757E-3</v>
      </c>
      <c r="G783">
        <f t="shared" si="151"/>
        <v>3.0139620270458982E-4</v>
      </c>
      <c r="H783">
        <f t="shared" si="154"/>
        <v>-1.8557819985221598E-3</v>
      </c>
      <c r="I783">
        <f t="shared" si="155"/>
        <v>3.4439268260389016E-6</v>
      </c>
      <c r="J783">
        <f t="shared" si="156"/>
        <v>1.4672135461944556E-5</v>
      </c>
      <c r="K783">
        <f t="shared" si="157"/>
        <v>4.5284788367198905</v>
      </c>
      <c r="L783">
        <f t="shared" si="158"/>
        <v>158.2928853440593</v>
      </c>
    </row>
    <row r="784" spans="1:12" x14ac:dyDescent="0.25">
      <c r="A784" s="1">
        <v>26700</v>
      </c>
      <c r="B784">
        <v>114.230003</v>
      </c>
      <c r="C784">
        <f t="shared" si="152"/>
        <v>1.4251497279321683E-4</v>
      </c>
      <c r="D784">
        <f t="shared" si="149"/>
        <v>118.99197416387804</v>
      </c>
      <c r="E784">
        <f t="shared" si="150"/>
        <v>-1.7737481646895592E-2</v>
      </c>
      <c r="F784">
        <f t="shared" si="153"/>
        <v>-4.5597314651457665E-4</v>
      </c>
      <c r="G784">
        <f t="shared" si="151"/>
        <v>3.0139620270458982E-4</v>
      </c>
      <c r="H784">
        <f t="shared" si="154"/>
        <v>-7.5736934921916653E-4</v>
      </c>
      <c r="I784">
        <f t="shared" si="155"/>
        <v>5.7360833113666384E-7</v>
      </c>
      <c r="J784">
        <f t="shared" si="156"/>
        <v>1.256277110783185E-5</v>
      </c>
      <c r="K784">
        <f t="shared" si="157"/>
        <v>4.7006181729701897</v>
      </c>
      <c r="L784">
        <f t="shared" si="158"/>
        <v>158.40277721496133</v>
      </c>
    </row>
    <row r="785" spans="1:12" x14ac:dyDescent="0.25">
      <c r="A785" s="1">
        <v>26701</v>
      </c>
      <c r="B785">
        <v>114.449997</v>
      </c>
      <c r="C785">
        <f t="shared" si="152"/>
        <v>1.4251497279321683E-4</v>
      </c>
      <c r="D785">
        <f t="shared" si="149"/>
        <v>119.03102812703521</v>
      </c>
      <c r="E785">
        <f t="shared" si="150"/>
        <v>-1.7044399193364868E-2</v>
      </c>
      <c r="F785">
        <f t="shared" si="153"/>
        <v>8.3559742632388634E-4</v>
      </c>
      <c r="G785">
        <f t="shared" si="151"/>
        <v>3.0139620270458982E-4</v>
      </c>
      <c r="H785">
        <f t="shared" si="154"/>
        <v>5.3420122361929646E-4</v>
      </c>
      <c r="I785">
        <f t="shared" si="155"/>
        <v>2.8537094731635359E-7</v>
      </c>
      <c r="J785">
        <f t="shared" si="156"/>
        <v>1.0227018016841085E-5</v>
      </c>
      <c r="K785">
        <f t="shared" si="157"/>
        <v>4.8123484080137491</v>
      </c>
      <c r="L785">
        <f t="shared" si="158"/>
        <v>158.5127453762365</v>
      </c>
    </row>
    <row r="786" spans="1:12" x14ac:dyDescent="0.25">
      <c r="A786" s="1">
        <v>26702</v>
      </c>
      <c r="B786">
        <v>113.660004</v>
      </c>
      <c r="C786">
        <f t="shared" si="152"/>
        <v>1.4251497279321683E-4</v>
      </c>
      <c r="D786">
        <f t="shared" si="149"/>
        <v>119.07009490796476</v>
      </c>
      <c r="E786">
        <f t="shared" si="150"/>
        <v>-2.0195032800155666E-2</v>
      </c>
      <c r="F786">
        <f t="shared" si="153"/>
        <v>-3.0081186339976362E-3</v>
      </c>
      <c r="G786">
        <f t="shared" si="151"/>
        <v>3.0139620270458982E-4</v>
      </c>
      <c r="H786">
        <f t="shared" si="154"/>
        <v>-3.3095148367022261E-3</v>
      </c>
      <c r="I786">
        <f t="shared" si="155"/>
        <v>1.0952888454352163E-5</v>
      </c>
      <c r="J786">
        <f t="shared" si="156"/>
        <v>8.5084254446572469E-6</v>
      </c>
      <c r="K786">
        <f t="shared" si="157"/>
        <v>4.2746387429332042</v>
      </c>
      <c r="L786">
        <f t="shared" si="158"/>
        <v>158.62278988084799</v>
      </c>
    </row>
    <row r="787" spans="1:12" x14ac:dyDescent="0.25">
      <c r="A787" s="1">
        <v>26703</v>
      </c>
      <c r="B787">
        <v>113.160004</v>
      </c>
      <c r="C787">
        <f t="shared" si="152"/>
        <v>1.4251497279321683E-4</v>
      </c>
      <c r="D787">
        <f t="shared" si="149"/>
        <v>119.10917451087354</v>
      </c>
      <c r="E787">
        <f t="shared" si="150"/>
        <v>-2.2252260629174625E-2</v>
      </c>
      <c r="F787">
        <f t="shared" si="153"/>
        <v>-1.9147128562257976E-3</v>
      </c>
      <c r="G787">
        <f t="shared" si="151"/>
        <v>3.0139620270458982E-4</v>
      </c>
      <c r="H787">
        <f t="shared" si="154"/>
        <v>-2.2161090589303874E-3</v>
      </c>
      <c r="I787">
        <f t="shared" si="155"/>
        <v>4.911139361073327E-6</v>
      </c>
      <c r="J787">
        <f t="shared" si="156"/>
        <v>1.0510832934251944E-5</v>
      </c>
      <c r="K787">
        <f t="shared" si="157"/>
        <v>4.5789907804718268</v>
      </c>
      <c r="L787">
        <f t="shared" si="158"/>
        <v>158.73291078179574</v>
      </c>
    </row>
    <row r="788" spans="1:12" x14ac:dyDescent="0.25">
      <c r="A788" s="1">
        <v>26704</v>
      </c>
      <c r="B788">
        <v>114.68</v>
      </c>
      <c r="C788">
        <f t="shared" si="152"/>
        <v>1.4251497279321683E-4</v>
      </c>
      <c r="D788">
        <f t="shared" si="149"/>
        <v>119.14826693996983</v>
      </c>
      <c r="E788">
        <f t="shared" si="150"/>
        <v>-1.6600045463993407E-2</v>
      </c>
      <c r="F788">
        <f t="shared" si="153"/>
        <v>5.7947301379743799E-3</v>
      </c>
      <c r="G788">
        <f t="shared" si="151"/>
        <v>3.0139620270458982E-4</v>
      </c>
      <c r="H788">
        <f t="shared" si="154"/>
        <v>5.49333393526979E-3</v>
      </c>
      <c r="I788">
        <f t="shared" si="155"/>
        <v>3.0176717724386678E-5</v>
      </c>
      <c r="J788">
        <f t="shared" si="156"/>
        <v>1.0095751449329801E-5</v>
      </c>
      <c r="K788">
        <f t="shared" si="157"/>
        <v>3.3382338152765332</v>
      </c>
      <c r="L788">
        <f t="shared" si="158"/>
        <v>158.84310813211647</v>
      </c>
    </row>
    <row r="789" spans="1:12" x14ac:dyDescent="0.25">
      <c r="A789" s="1">
        <v>26707</v>
      </c>
      <c r="B789">
        <v>116.05999799999999</v>
      </c>
      <c r="C789">
        <f t="shared" si="152"/>
        <v>1.4251497279321683E-4</v>
      </c>
      <c r="D789">
        <f t="shared" si="149"/>
        <v>119.18737219946337</v>
      </c>
      <c r="E789">
        <f t="shared" si="150"/>
        <v>-1.1547685966687204E-2</v>
      </c>
      <c r="F789">
        <f t="shared" si="153"/>
        <v>5.1948744700998084E-3</v>
      </c>
      <c r="G789">
        <f t="shared" si="151"/>
        <v>3.0139620270458982E-4</v>
      </c>
      <c r="H789">
        <f t="shared" si="154"/>
        <v>4.8934782673952185E-3</v>
      </c>
      <c r="I789">
        <f t="shared" si="155"/>
        <v>2.3946129553469309E-5</v>
      </c>
      <c r="J789">
        <f t="shared" si="156"/>
        <v>1.739243281203091E-5</v>
      </c>
      <c r="K789">
        <f t="shared" si="157"/>
        <v>3.8723925816564737</v>
      </c>
      <c r="L789">
        <f t="shared" si="158"/>
        <v>158.95338198488369</v>
      </c>
    </row>
    <row r="790" spans="1:12" x14ac:dyDescent="0.25">
      <c r="A790" s="1">
        <v>26708</v>
      </c>
      <c r="B790">
        <v>116.779999</v>
      </c>
      <c r="C790">
        <f t="shared" si="152"/>
        <v>1.4251497279321683E-4</v>
      </c>
      <c r="D790">
        <f t="shared" si="149"/>
        <v>119.22649029356508</v>
      </c>
      <c r="E790">
        <f t="shared" si="150"/>
        <v>-9.0042924876705399E-3</v>
      </c>
      <c r="F790">
        <f t="shared" si="153"/>
        <v>2.6859084518102705E-3</v>
      </c>
      <c r="G790">
        <f t="shared" si="151"/>
        <v>3.0139620270458982E-4</v>
      </c>
      <c r="H790">
        <f t="shared" si="154"/>
        <v>2.3845122491056806E-3</v>
      </c>
      <c r="I790">
        <f t="shared" si="155"/>
        <v>5.6858986661350315E-6</v>
      </c>
      <c r="J790">
        <f t="shared" si="156"/>
        <v>2.0619870475010781E-5</v>
      </c>
      <c r="K790">
        <f t="shared" si="157"/>
        <v>4.3378148896774693</v>
      </c>
      <c r="L790">
        <f t="shared" si="158"/>
        <v>159.06373239320783</v>
      </c>
    </row>
    <row r="791" spans="1:12" x14ac:dyDescent="0.25">
      <c r="A791" s="1">
        <v>26709</v>
      </c>
      <c r="B791">
        <v>115.099998</v>
      </c>
      <c r="C791">
        <f t="shared" si="152"/>
        <v>1.4251497279321683E-4</v>
      </c>
      <c r="D791">
        <f t="shared" si="149"/>
        <v>119.26562122648735</v>
      </c>
      <c r="E791">
        <f t="shared" si="150"/>
        <v>-1.5439958573414181E-2</v>
      </c>
      <c r="F791">
        <f t="shared" si="153"/>
        <v>-6.2931511129504791E-3</v>
      </c>
      <c r="G791">
        <f t="shared" si="151"/>
        <v>3.0139620270458982E-4</v>
      </c>
      <c r="H791">
        <f t="shared" si="154"/>
        <v>-6.594547315655069E-3</v>
      </c>
      <c r="I791">
        <f t="shared" si="155"/>
        <v>4.3488054298413477E-5</v>
      </c>
      <c r="J791">
        <f t="shared" si="156"/>
        <v>1.7391797703932199E-5</v>
      </c>
      <c r="K791">
        <f t="shared" si="157"/>
        <v>3.3105713022731114</v>
      </c>
      <c r="L791">
        <f t="shared" si="158"/>
        <v>159.174159410236</v>
      </c>
    </row>
    <row r="792" spans="1:12" x14ac:dyDescent="0.25">
      <c r="A792" s="1">
        <v>26710</v>
      </c>
      <c r="B792">
        <v>114.449997</v>
      </c>
      <c r="C792">
        <f t="shared" si="152"/>
        <v>1.4251497279321683E-4</v>
      </c>
      <c r="D792">
        <f t="shared" si="149"/>
        <v>119.3047650024439</v>
      </c>
      <c r="E792">
        <f t="shared" si="150"/>
        <v>-1.8042004002917889E-2</v>
      </c>
      <c r="F792">
        <f t="shared" si="153"/>
        <v>-2.4595304567105458E-3</v>
      </c>
      <c r="G792">
        <f t="shared" si="151"/>
        <v>3.0139620270458982E-4</v>
      </c>
      <c r="H792">
        <f t="shared" si="154"/>
        <v>-2.7609266594151357E-3</v>
      </c>
      <c r="I792">
        <f t="shared" si="155"/>
        <v>7.6227160186692206E-6</v>
      </c>
      <c r="J792">
        <f t="shared" si="156"/>
        <v>2.6487444847040998E-5</v>
      </c>
      <c r="K792">
        <f t="shared" si="157"/>
        <v>4.2065883210184296</v>
      </c>
      <c r="L792">
        <f t="shared" si="158"/>
        <v>159.28466308915264</v>
      </c>
    </row>
    <row r="793" spans="1:12" x14ac:dyDescent="0.25">
      <c r="A793" s="1">
        <v>26711</v>
      </c>
      <c r="B793">
        <v>114.980003</v>
      </c>
      <c r="C793">
        <f t="shared" si="152"/>
        <v>1.4251497279321683E-4</v>
      </c>
      <c r="D793">
        <f t="shared" si="149"/>
        <v>119.34392162564995</v>
      </c>
      <c r="E793">
        <f t="shared" si="150"/>
        <v>-1.6177988961059153E-2</v>
      </c>
      <c r="F793">
        <f t="shared" si="153"/>
        <v>2.0065300146518972E-3</v>
      </c>
      <c r="G793">
        <f t="shared" si="151"/>
        <v>3.0139620270458982E-4</v>
      </c>
      <c r="H793">
        <f t="shared" si="154"/>
        <v>1.7051338119473073E-3</v>
      </c>
      <c r="I793">
        <f t="shared" si="155"/>
        <v>2.9074813166459551E-6</v>
      </c>
      <c r="J793">
        <f t="shared" si="156"/>
        <v>2.2073183024624682E-5</v>
      </c>
      <c r="K793">
        <f t="shared" si="157"/>
        <v>4.3757749914764661</v>
      </c>
      <c r="L793">
        <f t="shared" si="158"/>
        <v>159.39524348317872</v>
      </c>
    </row>
    <row r="794" spans="1:12" x14ac:dyDescent="0.25">
      <c r="A794" s="1">
        <v>26715</v>
      </c>
      <c r="B794">
        <v>115.400002</v>
      </c>
      <c r="C794">
        <f t="shared" si="152"/>
        <v>1.4251497279321683E-4</v>
      </c>
      <c r="D794">
        <f t="shared" ref="D794:D857" si="159">POWER(10,LOG(D793)+$C794)</f>
        <v>119.3830911003221</v>
      </c>
      <c r="E794">
        <f t="shared" si="150"/>
        <v>-1.473700322872018E-2</v>
      </c>
      <c r="F794">
        <f t="shared" si="153"/>
        <v>1.5835007051321348E-3</v>
      </c>
      <c r="G794">
        <f t="shared" si="151"/>
        <v>3.0139620270458982E-4</v>
      </c>
      <c r="H794">
        <f t="shared" si="154"/>
        <v>1.2821045024275449E-3</v>
      </c>
      <c r="I794">
        <f t="shared" si="155"/>
        <v>1.6437919551449826E-6</v>
      </c>
      <c r="J794">
        <f t="shared" si="156"/>
        <v>1.7572959805595947E-5</v>
      </c>
      <c r="K794">
        <f t="shared" si="157"/>
        <v>4.5088655807240867</v>
      </c>
      <c r="L794">
        <f t="shared" si="158"/>
        <v>159.50590064557218</v>
      </c>
    </row>
    <row r="795" spans="1:12" x14ac:dyDescent="0.25">
      <c r="A795" s="1">
        <v>26716</v>
      </c>
      <c r="B795">
        <v>114.69000200000001</v>
      </c>
      <c r="C795">
        <f t="shared" si="152"/>
        <v>1.4251497279321683E-4</v>
      </c>
      <c r="D795">
        <f t="shared" si="159"/>
        <v>119.42227343067827</v>
      </c>
      <c r="E795">
        <f t="shared" si="150"/>
        <v>-1.7559774235940129E-2</v>
      </c>
      <c r="F795">
        <f t="shared" si="153"/>
        <v>-2.6802560344267867E-3</v>
      </c>
      <c r="G795">
        <f t="shared" si="151"/>
        <v>3.0139620270458982E-4</v>
      </c>
      <c r="H795">
        <f t="shared" si="154"/>
        <v>-2.9816522371313766E-3</v>
      </c>
      <c r="I795">
        <f t="shared" si="155"/>
        <v>8.8902500631905435E-6</v>
      </c>
      <c r="J795">
        <f t="shared" si="156"/>
        <v>1.4049098057891695E-5</v>
      </c>
      <c r="K795">
        <f t="shared" si="157"/>
        <v>4.3511383293870489</v>
      </c>
      <c r="L795">
        <f t="shared" si="158"/>
        <v>159.61663462962812</v>
      </c>
    </row>
    <row r="796" spans="1:12" x14ac:dyDescent="0.25">
      <c r="A796" s="1">
        <v>26717</v>
      </c>
      <c r="B796">
        <v>114.44000200000001</v>
      </c>
      <c r="C796">
        <f t="shared" si="152"/>
        <v>1.4251497279321683E-4</v>
      </c>
      <c r="D796">
        <f t="shared" si="159"/>
        <v>119.46146862093778</v>
      </c>
      <c r="E796">
        <f t="shared" si="150"/>
        <v>-1.8649992797654225E-2</v>
      </c>
      <c r="F796">
        <f t="shared" si="153"/>
        <v>-9.4770358892093398E-4</v>
      </c>
      <c r="G796">
        <f t="shared" si="151"/>
        <v>3.0139620270458982E-4</v>
      </c>
      <c r="H796">
        <f t="shared" si="154"/>
        <v>-1.2490997916255239E-3</v>
      </c>
      <c r="I796">
        <f t="shared" si="155"/>
        <v>1.5602502894389271E-6</v>
      </c>
      <c r="J796">
        <f t="shared" si="156"/>
        <v>1.3762854718222212E-5</v>
      </c>
      <c r="K796">
        <f t="shared" si="157"/>
        <v>4.6211467262759252</v>
      </c>
      <c r="L796">
        <f t="shared" si="158"/>
        <v>159.72744548867848</v>
      </c>
    </row>
    <row r="797" spans="1:12" x14ac:dyDescent="0.25">
      <c r="A797" s="1">
        <v>26718</v>
      </c>
      <c r="B797">
        <v>113.160004</v>
      </c>
      <c r="C797">
        <f t="shared" si="152"/>
        <v>1.4251497279321683E-4</v>
      </c>
      <c r="D797">
        <f t="shared" si="159"/>
        <v>119.50067667532133</v>
      </c>
      <c r="E797">
        <f t="shared" si="150"/>
        <v>-2.3677410357107131E-2</v>
      </c>
      <c r="F797">
        <f t="shared" si="153"/>
        <v>-4.8849025866597451E-3</v>
      </c>
      <c r="G797">
        <f t="shared" si="151"/>
        <v>3.0139620270458982E-4</v>
      </c>
      <c r="H797">
        <f t="shared" si="154"/>
        <v>-5.186298789364335E-3</v>
      </c>
      <c r="I797">
        <f t="shared" si="155"/>
        <v>2.6897695132561965E-5</v>
      </c>
      <c r="J797">
        <f t="shared" si="156"/>
        <v>1.1361809623212573E-5</v>
      </c>
      <c r="K797">
        <f t="shared" si="157"/>
        <v>3.5899990290097934</v>
      </c>
      <c r="L797">
        <f t="shared" si="158"/>
        <v>159.8383332760923</v>
      </c>
    </row>
    <row r="798" spans="1:12" x14ac:dyDescent="0.25">
      <c r="A798" s="1">
        <v>26721</v>
      </c>
      <c r="B798">
        <v>112.19000200000001</v>
      </c>
      <c r="C798">
        <f t="shared" si="152"/>
        <v>1.4251497279321683E-4</v>
      </c>
      <c r="D798">
        <f t="shared" si="159"/>
        <v>119.53989759805113</v>
      </c>
      <c r="E798">
        <f t="shared" si="150"/>
        <v>-2.7558723702202137E-2</v>
      </c>
      <c r="F798">
        <f t="shared" si="153"/>
        <v>-3.7387983723013996E-3</v>
      </c>
      <c r="G798">
        <f t="shared" si="151"/>
        <v>3.0139620270458982E-4</v>
      </c>
      <c r="H798">
        <f t="shared" si="154"/>
        <v>-4.0401945750059894E-3</v>
      </c>
      <c r="I798">
        <f t="shared" si="155"/>
        <v>1.6323172203907827E-5</v>
      </c>
      <c r="J798">
        <f t="shared" si="156"/>
        <v>1.7292435291621283E-5</v>
      </c>
      <c r="K798">
        <f t="shared" si="157"/>
        <v>4.0917078147376991</v>
      </c>
      <c r="L798">
        <f t="shared" si="158"/>
        <v>159.94929804527567</v>
      </c>
    </row>
    <row r="799" spans="1:12" x14ac:dyDescent="0.25">
      <c r="A799" s="1">
        <v>26722</v>
      </c>
      <c r="B799">
        <v>110.900002</v>
      </c>
      <c r="C799">
        <f t="shared" si="152"/>
        <v>1.4251497279321683E-4</v>
      </c>
      <c r="D799">
        <f t="shared" si="159"/>
        <v>119.57913139335055</v>
      </c>
      <c r="E799">
        <f t="shared" si="150"/>
        <v>-3.2723840457824949E-2</v>
      </c>
      <c r="F799">
        <f t="shared" si="153"/>
        <v>-5.0226017828292058E-3</v>
      </c>
      <c r="G799">
        <f t="shared" si="151"/>
        <v>3.0139620270458982E-4</v>
      </c>
      <c r="H799">
        <f t="shared" si="154"/>
        <v>-5.3239979855337956E-3</v>
      </c>
      <c r="I799">
        <f t="shared" si="155"/>
        <v>2.8344954549967913E-5</v>
      </c>
      <c r="J799">
        <f t="shared" si="156"/>
        <v>1.8260990518799684E-5</v>
      </c>
      <c r="K799">
        <f t="shared" si="157"/>
        <v>3.7603264761751802</v>
      </c>
      <c r="L799">
        <f t="shared" si="158"/>
        <v>160.06033984967172</v>
      </c>
    </row>
    <row r="800" spans="1:12" x14ac:dyDescent="0.25">
      <c r="A800" s="1">
        <v>26723</v>
      </c>
      <c r="B800">
        <v>111.68</v>
      </c>
      <c r="C800">
        <f t="shared" si="152"/>
        <v>1.4251497279321683E-4</v>
      </c>
      <c r="D800">
        <f t="shared" si="159"/>
        <v>119.61837806544445</v>
      </c>
      <c r="E800">
        <f t="shared" si="150"/>
        <v>-2.982250413287435E-2</v>
      </c>
      <c r="F800">
        <f t="shared" si="153"/>
        <v>3.0438512977442045E-3</v>
      </c>
      <c r="G800">
        <f t="shared" si="151"/>
        <v>3.0139620270458982E-4</v>
      </c>
      <c r="H800">
        <f t="shared" si="154"/>
        <v>2.7424550950396146E-3</v>
      </c>
      <c r="I800">
        <f t="shared" si="155"/>
        <v>7.5210599483087417E-6</v>
      </c>
      <c r="J800">
        <f t="shared" si="156"/>
        <v>2.2547622680840381E-5</v>
      </c>
      <c r="K800">
        <f t="shared" si="157"/>
        <v>4.2642202662331545</v>
      </c>
      <c r="L800">
        <f t="shared" si="158"/>
        <v>160.17145874276071</v>
      </c>
    </row>
    <row r="801" spans="1:12" x14ac:dyDescent="0.25">
      <c r="A801" s="1">
        <v>26724</v>
      </c>
      <c r="B801">
        <v>111.050003</v>
      </c>
      <c r="C801">
        <f t="shared" si="152"/>
        <v>1.4251497279321683E-4</v>
      </c>
      <c r="D801">
        <f t="shared" si="159"/>
        <v>119.65763761855906</v>
      </c>
      <c r="E801">
        <f t="shared" si="150"/>
        <v>-3.2421849767857225E-2</v>
      </c>
      <c r="F801">
        <f t="shared" si="153"/>
        <v>-2.4568306621897129E-3</v>
      </c>
      <c r="G801">
        <f t="shared" si="151"/>
        <v>3.0139620270458982E-4</v>
      </c>
      <c r="H801">
        <f t="shared" si="154"/>
        <v>-2.7582268648943028E-3</v>
      </c>
      <c r="I801">
        <f t="shared" si="155"/>
        <v>7.607815438224654E-6</v>
      </c>
      <c r="J801">
        <f t="shared" si="156"/>
        <v>1.9289819102006855E-5</v>
      </c>
      <c r="K801">
        <f t="shared" si="157"/>
        <v>4.3118303337516384</v>
      </c>
      <c r="L801">
        <f t="shared" si="158"/>
        <v>160.28265477806002</v>
      </c>
    </row>
    <row r="802" spans="1:12" x14ac:dyDescent="0.25">
      <c r="A802" s="1">
        <v>26725</v>
      </c>
      <c r="B802">
        <v>112.279999</v>
      </c>
      <c r="C802">
        <f t="shared" si="152"/>
        <v>1.4251497279321683E-4</v>
      </c>
      <c r="D802">
        <f t="shared" si="159"/>
        <v>119.69691005692196</v>
      </c>
      <c r="E802">
        <f t="shared" si="150"/>
        <v>-2.7780539263104309E-2</v>
      </c>
      <c r="F802">
        <f t="shared" si="153"/>
        <v>4.7838254775460776E-3</v>
      </c>
      <c r="G802">
        <f t="shared" si="151"/>
        <v>3.0139620270458982E-4</v>
      </c>
      <c r="H802">
        <f t="shared" si="154"/>
        <v>4.4824292748414877E-3</v>
      </c>
      <c r="I802">
        <f t="shared" si="155"/>
        <v>2.0092172203955987E-5</v>
      </c>
      <c r="J802">
        <f t="shared" si="156"/>
        <v>1.7039572213772026E-5</v>
      </c>
      <c r="K802">
        <f t="shared" si="157"/>
        <v>3.9814736929553876</v>
      </c>
      <c r="L802">
        <f t="shared" si="158"/>
        <v>160.39392800912421</v>
      </c>
    </row>
    <row r="803" spans="1:12" x14ac:dyDescent="0.25">
      <c r="A803" s="1">
        <v>26728</v>
      </c>
      <c r="B803">
        <v>112.68</v>
      </c>
      <c r="C803">
        <f t="shared" si="152"/>
        <v>1.4251497279321683E-4</v>
      </c>
      <c r="D803">
        <f t="shared" si="159"/>
        <v>119.73619538476224</v>
      </c>
      <c r="E803">
        <f t="shared" si="150"/>
        <v>-2.6378616016604184E-2</v>
      </c>
      <c r="F803">
        <f t="shared" si="153"/>
        <v>1.5444382192932871E-3</v>
      </c>
      <c r="G803">
        <f t="shared" si="151"/>
        <v>3.0139620270458982E-4</v>
      </c>
      <c r="H803">
        <f t="shared" si="154"/>
        <v>1.2430420165886972E-3</v>
      </c>
      <c r="I803">
        <f t="shared" si="155"/>
        <v>1.5451534550048949E-6</v>
      </c>
      <c r="J803">
        <f t="shared" si="156"/>
        <v>1.9216058963561996E-5</v>
      </c>
      <c r="K803">
        <f t="shared" si="157"/>
        <v>4.4707388350787109</v>
      </c>
      <c r="L803">
        <f t="shared" si="158"/>
        <v>160.50527848954496</v>
      </c>
    </row>
    <row r="804" spans="1:12" x14ac:dyDescent="0.25">
      <c r="A804" s="1">
        <v>26729</v>
      </c>
      <c r="B804">
        <v>114.099998</v>
      </c>
      <c r="C804">
        <f t="shared" si="152"/>
        <v>1.4251497279321683E-4</v>
      </c>
      <c r="D804">
        <f t="shared" si="159"/>
        <v>119.77549360631033</v>
      </c>
      <c r="E804">
        <f t="shared" si="150"/>
        <v>-2.1082332497442291E-2</v>
      </c>
      <c r="F804">
        <f t="shared" si="153"/>
        <v>5.4387984919550547E-3</v>
      </c>
      <c r="G804">
        <f t="shared" si="151"/>
        <v>3.0139620270458982E-4</v>
      </c>
      <c r="H804">
        <f t="shared" si="154"/>
        <v>5.1374022892504648E-3</v>
      </c>
      <c r="I804">
        <f t="shared" si="155"/>
        <v>2.6392902281595918E-5</v>
      </c>
      <c r="J804">
        <f t="shared" si="156"/>
        <v>1.5167547898074186E-5</v>
      </c>
      <c r="K804">
        <f t="shared" si="157"/>
        <v>3.7591925491588105</v>
      </c>
      <c r="L804">
        <f t="shared" si="158"/>
        <v>160.61670627295121</v>
      </c>
    </row>
    <row r="805" spans="1:12" x14ac:dyDescent="0.25">
      <c r="A805" s="1">
        <v>26730</v>
      </c>
      <c r="B805">
        <v>114.449997</v>
      </c>
      <c r="C805">
        <f t="shared" si="152"/>
        <v>1.4251497279321683E-4</v>
      </c>
      <c r="D805">
        <f t="shared" si="159"/>
        <v>119.81480472579803</v>
      </c>
      <c r="E805">
        <f t="shared" si="150"/>
        <v>-1.9894698649230325E-2</v>
      </c>
      <c r="F805">
        <f t="shared" si="153"/>
        <v>1.3301488210051282E-3</v>
      </c>
      <c r="G805">
        <f t="shared" si="151"/>
        <v>3.0139620270458982E-4</v>
      </c>
      <c r="H805">
        <f t="shared" si="154"/>
        <v>1.0287526183005383E-3</v>
      </c>
      <c r="I805">
        <f t="shared" si="155"/>
        <v>1.0583319496602131E-6</v>
      </c>
      <c r="J805">
        <f t="shared" si="156"/>
        <v>1.9800008385559025E-5</v>
      </c>
      <c r="K805">
        <f t="shared" si="157"/>
        <v>4.4692500222049913</v>
      </c>
      <c r="L805">
        <f t="shared" si="158"/>
        <v>160.72821141300909</v>
      </c>
    </row>
    <row r="806" spans="1:12" x14ac:dyDescent="0.25">
      <c r="A806" s="1">
        <v>26731</v>
      </c>
      <c r="B806">
        <v>114.230003</v>
      </c>
      <c r="C806">
        <f t="shared" si="152"/>
        <v>1.4251497279321683E-4</v>
      </c>
      <c r="D806">
        <f t="shared" si="159"/>
        <v>119.85412874745863</v>
      </c>
      <c r="E806">
        <f t="shared" si="150"/>
        <v>-2.0872811048347817E-2</v>
      </c>
      <c r="F806">
        <f t="shared" si="153"/>
        <v>-8.3559742632388634E-4</v>
      </c>
      <c r="G806">
        <f t="shared" si="151"/>
        <v>3.0139620270458982E-4</v>
      </c>
      <c r="H806">
        <f t="shared" si="154"/>
        <v>-1.1369936290284762E-3</v>
      </c>
      <c r="I806">
        <f t="shared" si="155"/>
        <v>1.2927545124513441E-6</v>
      </c>
      <c r="J806">
        <f t="shared" si="156"/>
        <v>1.5429383976646137E-5</v>
      </c>
      <c r="K806">
        <f t="shared" si="157"/>
        <v>4.5787872589781458</v>
      </c>
      <c r="L806">
        <f t="shared" si="158"/>
        <v>160.83979396342201</v>
      </c>
    </row>
    <row r="807" spans="1:12" x14ac:dyDescent="0.25">
      <c r="A807" s="1">
        <v>26732</v>
      </c>
      <c r="B807">
        <v>113.790001</v>
      </c>
      <c r="C807">
        <f t="shared" si="152"/>
        <v>1.4251497279321683E-4</v>
      </c>
      <c r="D807">
        <f t="shared" si="159"/>
        <v>119.8934656755266</v>
      </c>
      <c r="E807">
        <f t="shared" si="150"/>
        <v>-2.269141298242916E-2</v>
      </c>
      <c r="F807">
        <f t="shared" si="153"/>
        <v>-1.6760869612877372E-3</v>
      </c>
      <c r="G807">
        <f t="shared" si="151"/>
        <v>3.0139620270458982E-4</v>
      </c>
      <c r="H807">
        <f t="shared" si="154"/>
        <v>-1.977483163992327E-3</v>
      </c>
      <c r="I807">
        <f t="shared" si="155"/>
        <v>3.9104396638731049E-6</v>
      </c>
      <c r="J807">
        <f t="shared" si="156"/>
        <v>1.2445926385389191E-5</v>
      </c>
      <c r="K807">
        <f t="shared" si="157"/>
        <v>4.5710228885653175</v>
      </c>
      <c r="L807">
        <f t="shared" si="158"/>
        <v>160.95145397793056</v>
      </c>
    </row>
    <row r="808" spans="1:12" x14ac:dyDescent="0.25">
      <c r="A808" s="1">
        <v>26735</v>
      </c>
      <c r="B808">
        <v>113.860001</v>
      </c>
      <c r="C808">
        <f t="shared" si="152"/>
        <v>1.4251497279321683E-4</v>
      </c>
      <c r="D808">
        <f t="shared" si="159"/>
        <v>119.93281551423793</v>
      </c>
      <c r="E808">
        <f t="shared" si="150"/>
        <v>-2.2566845904493427E-2</v>
      </c>
      <c r="F808">
        <f t="shared" si="153"/>
        <v>2.6708205072933922E-4</v>
      </c>
      <c r="G808">
        <f t="shared" si="151"/>
        <v>3.0139620270458982E-4</v>
      </c>
      <c r="H808">
        <f t="shared" si="154"/>
        <v>-3.4314151975250605E-5</v>
      </c>
      <c r="I808">
        <f t="shared" si="155"/>
        <v>1.1774610257805949E-9</v>
      </c>
      <c r="J808">
        <f t="shared" si="156"/>
        <v>1.1147354501581192E-5</v>
      </c>
      <c r="K808">
        <f t="shared" si="157"/>
        <v>4.7831628296427002</v>
      </c>
      <c r="L808">
        <f t="shared" si="158"/>
        <v>161.06319151031298</v>
      </c>
    </row>
    <row r="809" spans="1:12" x14ac:dyDescent="0.25">
      <c r="A809" s="1">
        <v>26736</v>
      </c>
      <c r="B809">
        <v>114.480003</v>
      </c>
      <c r="C809">
        <f t="shared" si="152"/>
        <v>1.4251497279321683E-4</v>
      </c>
      <c r="D809">
        <f t="shared" si="159"/>
        <v>119.97217826782995</v>
      </c>
      <c r="E809">
        <f t="shared" si="150"/>
        <v>-2.0350912034497792E-2</v>
      </c>
      <c r="F809">
        <f t="shared" si="153"/>
        <v>2.3584488427887962E-3</v>
      </c>
      <c r="G809">
        <f t="shared" si="151"/>
        <v>3.0139620270458982E-4</v>
      </c>
      <c r="H809">
        <f t="shared" si="154"/>
        <v>2.0570526400842063E-3</v>
      </c>
      <c r="I809">
        <f t="shared" si="155"/>
        <v>4.2314655640774036E-6</v>
      </c>
      <c r="J809">
        <f t="shared" si="156"/>
        <v>9.0661472456393562E-6</v>
      </c>
      <c r="K809">
        <f t="shared" si="157"/>
        <v>4.6531767991124582</v>
      </c>
      <c r="L809">
        <f t="shared" si="158"/>
        <v>161.17500661438444</v>
      </c>
    </row>
    <row r="810" spans="1:12" x14ac:dyDescent="0.25">
      <c r="A810" s="1">
        <v>26737</v>
      </c>
      <c r="B810">
        <v>114.980003</v>
      </c>
      <c r="C810">
        <f t="shared" si="152"/>
        <v>1.4251497279321683E-4</v>
      </c>
      <c r="D810">
        <f t="shared" si="159"/>
        <v>120.01155394054133</v>
      </c>
      <c r="E810">
        <f t="shared" si="150"/>
        <v>-1.8600743498545569E-2</v>
      </c>
      <c r="F810">
        <f t="shared" si="153"/>
        <v>1.8926835087453853E-3</v>
      </c>
      <c r="G810">
        <f t="shared" si="151"/>
        <v>3.0139620270458982E-4</v>
      </c>
      <c r="H810">
        <f t="shared" si="154"/>
        <v>1.5912873060407954E-3</v>
      </c>
      <c r="I810">
        <f t="shared" si="155"/>
        <v>2.5321952903665719E-6</v>
      </c>
      <c r="J810">
        <f t="shared" si="156"/>
        <v>8.8822270026138911E-6</v>
      </c>
      <c r="K810">
        <f t="shared" si="157"/>
        <v>4.7542477731691104</v>
      </c>
      <c r="L810">
        <f t="shared" si="158"/>
        <v>161.28689934399767</v>
      </c>
    </row>
    <row r="811" spans="1:12" x14ac:dyDescent="0.25">
      <c r="A811" s="1">
        <v>26738</v>
      </c>
      <c r="B811">
        <v>114.120003</v>
      </c>
      <c r="C811">
        <f t="shared" si="152"/>
        <v>1.4251497279321683E-4</v>
      </c>
      <c r="D811">
        <f t="shared" si="159"/>
        <v>120.0509425366123</v>
      </c>
      <c r="E811">
        <f t="shared" si="150"/>
        <v>-2.2003799710863525E-2</v>
      </c>
      <c r="F811">
        <f t="shared" si="153"/>
        <v>-3.2605412395247946E-3</v>
      </c>
      <c r="G811">
        <f t="shared" si="151"/>
        <v>3.0139620270458982E-4</v>
      </c>
      <c r="H811">
        <f t="shared" si="154"/>
        <v>-3.5619374422293845E-3</v>
      </c>
      <c r="I811">
        <f t="shared" si="155"/>
        <v>1.2687398342355609E-5</v>
      </c>
      <c r="J811">
        <f t="shared" si="156"/>
        <v>8.2434637785329578E-6</v>
      </c>
      <c r="K811">
        <f t="shared" si="157"/>
        <v>4.1645635191691186</v>
      </c>
      <c r="L811">
        <f t="shared" si="158"/>
        <v>161.39886975304276</v>
      </c>
    </row>
    <row r="812" spans="1:12" x14ac:dyDescent="0.25">
      <c r="A812" s="1">
        <v>26739</v>
      </c>
      <c r="B812">
        <v>113.540001</v>
      </c>
      <c r="C812">
        <f t="shared" si="152"/>
        <v>1.4251497279321683E-4</v>
      </c>
      <c r="D812">
        <f t="shared" si="159"/>
        <v>120.09034406028441</v>
      </c>
      <c r="E812">
        <f t="shared" si="150"/>
        <v>-2.4359195371050468E-2</v>
      </c>
      <c r="F812">
        <f t="shared" si="153"/>
        <v>-2.2128806873937812E-3</v>
      </c>
      <c r="G812">
        <f t="shared" si="151"/>
        <v>3.0139620270458982E-4</v>
      </c>
      <c r="H812">
        <f t="shared" si="154"/>
        <v>-2.5142768900983711E-3</v>
      </c>
      <c r="I812">
        <f t="shared" si="155"/>
        <v>6.3215882800827361E-6</v>
      </c>
      <c r="J812">
        <f t="shared" si="156"/>
        <v>1.0846534373513572E-5</v>
      </c>
      <c r="K812">
        <f t="shared" si="157"/>
        <v>4.505483425140139</v>
      </c>
      <c r="L812">
        <f t="shared" si="158"/>
        <v>161.51091789544714</v>
      </c>
    </row>
    <row r="813" spans="1:12" x14ac:dyDescent="0.25">
      <c r="A813" s="1">
        <v>26742</v>
      </c>
      <c r="B813">
        <v>112.16999800000001</v>
      </c>
      <c r="C813">
        <f t="shared" si="152"/>
        <v>1.4251497279321683E-4</v>
      </c>
      <c r="D813">
        <f t="shared" si="159"/>
        <v>120.12975851580057</v>
      </c>
      <c r="E813">
        <f t="shared" si="150"/>
        <v>-2.977389192789559E-2</v>
      </c>
      <c r="F813">
        <f t="shared" si="153"/>
        <v>-5.2721815840519604E-3</v>
      </c>
      <c r="G813">
        <f t="shared" si="151"/>
        <v>3.0139620270458982E-4</v>
      </c>
      <c r="H813">
        <f t="shared" si="154"/>
        <v>-5.5735777867565502E-3</v>
      </c>
      <c r="I813">
        <f t="shared" si="155"/>
        <v>3.1064769345026047E-5</v>
      </c>
      <c r="J813">
        <f t="shared" si="156"/>
        <v>1.0753840653998185E-5</v>
      </c>
      <c r="K813">
        <f t="shared" si="157"/>
        <v>3.3568282981468838</v>
      </c>
      <c r="L813">
        <f t="shared" si="158"/>
        <v>161.62304382517581</v>
      </c>
    </row>
    <row r="814" spans="1:12" x14ac:dyDescent="0.25">
      <c r="A814" s="1">
        <v>26743</v>
      </c>
      <c r="B814">
        <v>111.949997</v>
      </c>
      <c r="C814">
        <f t="shared" si="152"/>
        <v>1.4251497279321683E-4</v>
      </c>
      <c r="D814">
        <f t="shared" si="159"/>
        <v>120.16918590740522</v>
      </c>
      <c r="E814">
        <f t="shared" si="150"/>
        <v>-3.0769032754101033E-2</v>
      </c>
      <c r="F814">
        <f t="shared" si="153"/>
        <v>-8.5262585341183694E-4</v>
      </c>
      <c r="G814">
        <f t="shared" si="151"/>
        <v>3.0139620270458982E-4</v>
      </c>
      <c r="H814">
        <f t="shared" si="154"/>
        <v>-1.1540220561164268E-3</v>
      </c>
      <c r="I814">
        <f t="shared" si="155"/>
        <v>1.3317669060031854E-6</v>
      </c>
      <c r="J814">
        <f t="shared" si="156"/>
        <v>1.8118916676651905E-5</v>
      </c>
      <c r="K814">
        <f t="shared" si="157"/>
        <v>4.5035877572768275</v>
      </c>
      <c r="L814">
        <f t="shared" si="158"/>
        <v>161.73524759623112</v>
      </c>
    </row>
    <row r="815" spans="1:12" x14ac:dyDescent="0.25">
      <c r="A815" s="1">
        <v>26744</v>
      </c>
      <c r="B815">
        <v>110.489998</v>
      </c>
      <c r="C815">
        <f t="shared" si="152"/>
        <v>1.4251497279321683E-4</v>
      </c>
      <c r="D815">
        <f t="shared" si="159"/>
        <v>120.20862623934394</v>
      </c>
      <c r="E815">
        <f t="shared" si="150"/>
        <v>-3.6612668290529449E-2</v>
      </c>
      <c r="F815">
        <f t="shared" si="153"/>
        <v>-5.7011205636348095E-3</v>
      </c>
      <c r="G815">
        <f t="shared" si="151"/>
        <v>3.0139620270458982E-4</v>
      </c>
      <c r="H815">
        <f t="shared" si="154"/>
        <v>-6.0025167663393993E-3</v>
      </c>
      <c r="I815">
        <f t="shared" si="155"/>
        <v>3.6030207530185601E-5</v>
      </c>
      <c r="J815">
        <f t="shared" si="156"/>
        <v>1.4336875523294376E-5</v>
      </c>
      <c r="K815">
        <f t="shared" si="157"/>
        <v>3.4008421106091271</v>
      </c>
      <c r="L815">
        <f t="shared" si="158"/>
        <v>161.84752926265296</v>
      </c>
    </row>
    <row r="816" spans="1:12" x14ac:dyDescent="0.25">
      <c r="A816" s="1">
        <v>26745</v>
      </c>
      <c r="B816">
        <v>108.839996</v>
      </c>
      <c r="C816">
        <f t="shared" si="152"/>
        <v>1.4251497279321683E-4</v>
      </c>
      <c r="D816">
        <f t="shared" si="159"/>
        <v>120.24807951586386</v>
      </c>
      <c r="E816">
        <f t="shared" si="150"/>
        <v>-4.3289631829774411E-2</v>
      </c>
      <c r="F816">
        <f t="shared" si="153"/>
        <v>-6.5344485664518004E-3</v>
      </c>
      <c r="G816">
        <f t="shared" si="151"/>
        <v>3.0139620270458982E-4</v>
      </c>
      <c r="H816">
        <f t="shared" si="154"/>
        <v>-6.8358447691563903E-3</v>
      </c>
      <c r="I816">
        <f t="shared" si="155"/>
        <v>4.672877370800278E-5</v>
      </c>
      <c r="J816">
        <f t="shared" si="156"/>
        <v>2.2113474383929555E-5</v>
      </c>
      <c r="K816">
        <f t="shared" si="157"/>
        <v>3.3841552993600033</v>
      </c>
      <c r="L816">
        <f t="shared" si="158"/>
        <v>161.95988887851874</v>
      </c>
    </row>
    <row r="817" spans="1:12" x14ac:dyDescent="0.25">
      <c r="A817" s="1">
        <v>26746</v>
      </c>
      <c r="B817">
        <v>108.879997</v>
      </c>
      <c r="C817">
        <f t="shared" si="152"/>
        <v>1.4251497279321683E-4</v>
      </c>
      <c r="D817">
        <f t="shared" si="159"/>
        <v>120.28754574121336</v>
      </c>
      <c r="E817">
        <f t="shared" si="150"/>
        <v>-4.3272563720401003E-2</v>
      </c>
      <c r="F817">
        <f t="shared" si="153"/>
        <v>1.5958308216657002E-4</v>
      </c>
      <c r="G817">
        <f t="shared" si="151"/>
        <v>3.0139620270458982E-4</v>
      </c>
      <c r="H817">
        <f t="shared" si="154"/>
        <v>-1.418131205380198E-4</v>
      </c>
      <c r="I817">
        <f t="shared" si="155"/>
        <v>2.0110961156730931E-8</v>
      </c>
      <c r="J817">
        <f t="shared" si="156"/>
        <v>3.075970035251068E-5</v>
      </c>
      <c r="K817">
        <f t="shared" si="157"/>
        <v>4.2753871398417074</v>
      </c>
      <c r="L817">
        <f t="shared" si="158"/>
        <v>162.07232649794338</v>
      </c>
    </row>
    <row r="818" spans="1:12" x14ac:dyDescent="0.25">
      <c r="A818" s="1">
        <v>26749</v>
      </c>
      <c r="B818">
        <v>109.839996</v>
      </c>
      <c r="C818">
        <f t="shared" si="152"/>
        <v>1.4251497279321683E-4</v>
      </c>
      <c r="D818">
        <f t="shared" si="159"/>
        <v>120.32702491964244</v>
      </c>
      <c r="E818">
        <f t="shared" si="150"/>
        <v>-3.960267050907218E-2</v>
      </c>
      <c r="F818">
        <f t="shared" si="153"/>
        <v>3.8124081841219848E-3</v>
      </c>
      <c r="G818">
        <f t="shared" si="151"/>
        <v>3.0139620270458982E-4</v>
      </c>
      <c r="H818">
        <f t="shared" si="154"/>
        <v>3.5110119814173949E-3</v>
      </c>
      <c r="I818">
        <f t="shared" si="155"/>
        <v>1.2327205133656502E-5</v>
      </c>
      <c r="J818">
        <f t="shared" si="156"/>
        <v>2.2775401998409344E-5</v>
      </c>
      <c r="K818">
        <f t="shared" si="157"/>
        <v>4.1553507860804766</v>
      </c>
      <c r="L818">
        <f t="shared" si="158"/>
        <v>162.18484217507941</v>
      </c>
    </row>
    <row r="819" spans="1:12" x14ac:dyDescent="0.25">
      <c r="A819" s="1">
        <v>26750</v>
      </c>
      <c r="B819">
        <v>111.55999799999999</v>
      </c>
      <c r="C819">
        <f t="shared" si="152"/>
        <v>1.4251497279321683E-4</v>
      </c>
      <c r="D819">
        <f t="shared" si="159"/>
        <v>120.36651705540238</v>
      </c>
      <c r="E819">
        <f t="shared" si="150"/>
        <v>-3.2997196086866243E-2</v>
      </c>
      <c r="F819">
        <f t="shared" si="153"/>
        <v>6.7479893949990988E-3</v>
      </c>
      <c r="G819">
        <f t="shared" si="151"/>
        <v>3.0139620270458982E-4</v>
      </c>
      <c r="H819">
        <f t="shared" si="154"/>
        <v>6.4465931922945089E-3</v>
      </c>
      <c r="I819">
        <f t="shared" si="155"/>
        <v>4.1558563786937909E-5</v>
      </c>
      <c r="J819">
        <f t="shared" si="156"/>
        <v>2.0892155073980101E-5</v>
      </c>
      <c r="K819">
        <f t="shared" si="157"/>
        <v>3.474532537742836</v>
      </c>
      <c r="L819">
        <f t="shared" si="158"/>
        <v>162.29743596411694</v>
      </c>
    </row>
    <row r="820" spans="1:12" x14ac:dyDescent="0.25">
      <c r="A820" s="1">
        <v>26751</v>
      </c>
      <c r="B820">
        <v>111.620003</v>
      </c>
      <c r="C820">
        <f t="shared" si="152"/>
        <v>1.4251497279321683E-4</v>
      </c>
      <c r="D820">
        <f t="shared" si="159"/>
        <v>120.40602215274588</v>
      </c>
      <c r="E820">
        <f t="shared" si="150"/>
        <v>-3.2906179014693393E-2</v>
      </c>
      <c r="F820">
        <f t="shared" si="153"/>
        <v>2.3353204496601165E-4</v>
      </c>
      <c r="G820">
        <f t="shared" si="151"/>
        <v>3.0139620270458982E-4</v>
      </c>
      <c r="H820">
        <f t="shared" si="154"/>
        <v>-6.7864157738578167E-5</v>
      </c>
      <c r="I820">
        <f t="shared" si="155"/>
        <v>4.6055439055666188E-9</v>
      </c>
      <c r="J820">
        <f t="shared" si="156"/>
        <v>2.8353835758804632E-5</v>
      </c>
      <c r="K820">
        <f t="shared" si="157"/>
        <v>4.3163543696641673</v>
      </c>
      <c r="L820">
        <f t="shared" si="158"/>
        <v>162.41010791928369</v>
      </c>
    </row>
    <row r="821" spans="1:12" x14ac:dyDescent="0.25">
      <c r="A821" s="1">
        <v>26752</v>
      </c>
      <c r="B821">
        <v>112.709999</v>
      </c>
      <c r="C821">
        <f t="shared" si="152"/>
        <v>1.4251497279321683E-4</v>
      </c>
      <c r="D821">
        <f t="shared" si="159"/>
        <v>120.44554021592701</v>
      </c>
      <c r="E821">
        <f t="shared" si="150"/>
        <v>-2.8828277910774691E-2</v>
      </c>
      <c r="F821">
        <f t="shared" si="153"/>
        <v>4.2204160767118637E-3</v>
      </c>
      <c r="G821">
        <f t="shared" si="151"/>
        <v>3.0139620270458982E-4</v>
      </c>
      <c r="H821">
        <f t="shared" si="154"/>
        <v>3.9190198740072738E-3</v>
      </c>
      <c r="I821">
        <f t="shared" si="155"/>
        <v>1.5358716772863987E-5</v>
      </c>
      <c r="J821">
        <f t="shared" si="156"/>
        <v>2.108971652763834E-5</v>
      </c>
      <c r="K821">
        <f t="shared" si="157"/>
        <v>4.1002958701750449</v>
      </c>
      <c r="L821">
        <f t="shared" si="158"/>
        <v>162.52285809484499</v>
      </c>
    </row>
    <row r="822" spans="1:12" x14ac:dyDescent="0.25">
      <c r="A822" s="1">
        <v>26753</v>
      </c>
      <c r="B822">
        <v>111.519997</v>
      </c>
      <c r="C822">
        <f t="shared" si="152"/>
        <v>1.4251497279321683E-4</v>
      </c>
      <c r="D822">
        <f t="shared" si="159"/>
        <v>120.48507124920124</v>
      </c>
      <c r="E822">
        <f t="shared" si="150"/>
        <v>-3.358048974243566E-2</v>
      </c>
      <c r="F822">
        <f t="shared" si="153"/>
        <v>-4.6096968588678067E-3</v>
      </c>
      <c r="G822">
        <f t="shared" si="151"/>
        <v>3.0139620270458982E-4</v>
      </c>
      <c r="H822">
        <f t="shared" si="154"/>
        <v>-4.9110930615723965E-3</v>
      </c>
      <c r="I822">
        <f t="shared" si="155"/>
        <v>2.4118835059424534E-5</v>
      </c>
      <c r="J822">
        <f t="shared" si="156"/>
        <v>2.0624627747387591E-5</v>
      </c>
      <c r="K822">
        <f t="shared" si="157"/>
        <v>3.890864219114516</v>
      </c>
      <c r="L822">
        <f t="shared" si="158"/>
        <v>162.63568654510394</v>
      </c>
    </row>
    <row r="823" spans="1:12" x14ac:dyDescent="0.25">
      <c r="A823" s="1">
        <v>26756</v>
      </c>
      <c r="B823">
        <v>110.18</v>
      </c>
      <c r="C823">
        <f t="shared" si="152"/>
        <v>1.4251497279321683E-4</v>
      </c>
      <c r="D823">
        <f t="shared" si="159"/>
        <v>120.52461525682544</v>
      </c>
      <c r="E823">
        <f t="shared" si="150"/>
        <v>-3.8972985748902733E-2</v>
      </c>
      <c r="F823">
        <f t="shared" si="153"/>
        <v>-5.2499810336739117E-3</v>
      </c>
      <c r="G823">
        <f t="shared" si="151"/>
        <v>3.0139620270458982E-4</v>
      </c>
      <c r="H823">
        <f t="shared" si="154"/>
        <v>-5.5513772363785015E-3</v>
      </c>
      <c r="I823">
        <f t="shared" si="155"/>
        <v>3.0817789220581411E-5</v>
      </c>
      <c r="J823">
        <f t="shared" si="156"/>
        <v>2.293013458711163E-5</v>
      </c>
      <c r="K823">
        <f t="shared" si="157"/>
        <v>3.7505975585713118</v>
      </c>
      <c r="L823">
        <f t="shared" si="158"/>
        <v>162.74859332440113</v>
      </c>
    </row>
    <row r="824" spans="1:12" x14ac:dyDescent="0.25">
      <c r="A824" s="1">
        <v>26757</v>
      </c>
      <c r="B824">
        <v>109.239998</v>
      </c>
      <c r="C824">
        <f t="shared" si="152"/>
        <v>1.4251497279321683E-4</v>
      </c>
      <c r="D824">
        <f t="shared" si="159"/>
        <v>120.564172243058</v>
      </c>
      <c r="E824">
        <f t="shared" si="150"/>
        <v>-4.283658524250189E-2</v>
      </c>
      <c r="F824">
        <f t="shared" si="153"/>
        <v>-3.721084520805551E-3</v>
      </c>
      <c r="G824">
        <f t="shared" si="151"/>
        <v>3.0139620270458982E-4</v>
      </c>
      <c r="H824">
        <f t="shared" si="154"/>
        <v>-4.0224807235101408E-3</v>
      </c>
      <c r="I824">
        <f t="shared" si="155"/>
        <v>1.6180351171010668E-5</v>
      </c>
      <c r="J824">
        <f t="shared" si="156"/>
        <v>2.6552593306215534E-5</v>
      </c>
      <c r="K824">
        <f t="shared" si="157"/>
        <v>4.0445680853453796</v>
      </c>
      <c r="L824">
        <f t="shared" si="158"/>
        <v>162.86157848711528</v>
      </c>
    </row>
    <row r="825" spans="1:12" x14ac:dyDescent="0.25">
      <c r="A825" s="1">
        <v>26758</v>
      </c>
      <c r="B825">
        <v>108.769997</v>
      </c>
      <c r="C825">
        <f t="shared" si="152"/>
        <v>1.4251497279321683E-4</v>
      </c>
      <c r="D825">
        <f t="shared" si="159"/>
        <v>120.60374221215847</v>
      </c>
      <c r="E825">
        <f t="shared" si="150"/>
        <v>-4.4851667177397303E-2</v>
      </c>
      <c r="F825">
        <f t="shared" si="153"/>
        <v>-1.8725669621018071E-3</v>
      </c>
      <c r="G825">
        <f t="shared" si="151"/>
        <v>3.0139620270458982E-4</v>
      </c>
      <c r="H825">
        <f t="shared" si="154"/>
        <v>-2.1739631648063969E-3</v>
      </c>
      <c r="I825">
        <f t="shared" si="155"/>
        <v>4.7261158419350453E-6</v>
      </c>
      <c r="J825">
        <f t="shared" si="156"/>
        <v>2.4688376756074104E-5</v>
      </c>
      <c r="K825">
        <f t="shared" si="157"/>
        <v>4.2899350650681685</v>
      </c>
      <c r="L825">
        <f t="shared" si="158"/>
        <v>162.97464208766249</v>
      </c>
    </row>
    <row r="826" spans="1:12" x14ac:dyDescent="0.25">
      <c r="A826" s="1">
        <v>26759</v>
      </c>
      <c r="B826">
        <v>108.519997</v>
      </c>
      <c r="C826">
        <f t="shared" si="152"/>
        <v>1.4251497279321683E-4</v>
      </c>
      <c r="D826">
        <f t="shared" si="159"/>
        <v>120.6433251683879</v>
      </c>
      <c r="E826">
        <f t="shared" si="150"/>
        <v>-4.599352562095671E-2</v>
      </c>
      <c r="F826">
        <f t="shared" si="153"/>
        <v>-9.9934347076624519E-4</v>
      </c>
      <c r="G826">
        <f t="shared" si="151"/>
        <v>3.0139620270458982E-4</v>
      </c>
      <c r="H826">
        <f t="shared" si="154"/>
        <v>-1.3007396734708351E-3</v>
      </c>
      <c r="I826">
        <f t="shared" si="155"/>
        <v>1.6919236981410147E-6</v>
      </c>
      <c r="J826">
        <f t="shared" si="156"/>
        <v>1.9946348809582236E-5</v>
      </c>
      <c r="K826">
        <f t="shared" si="157"/>
        <v>4.4498818262108779</v>
      </c>
      <c r="L826">
        <f t="shared" si="158"/>
        <v>163.08778418049675</v>
      </c>
    </row>
    <row r="827" spans="1:12" x14ac:dyDescent="0.25">
      <c r="A827" s="1">
        <v>26760</v>
      </c>
      <c r="B827">
        <v>109.279999</v>
      </c>
      <c r="C827">
        <f t="shared" si="152"/>
        <v>1.4251497279321683E-4</v>
      </c>
      <c r="D827">
        <f t="shared" si="159"/>
        <v>120.68292111600867</v>
      </c>
      <c r="E827">
        <f t="shared" si="150"/>
        <v>-4.310513131406557E-2</v>
      </c>
      <c r="F827">
        <f t="shared" si="153"/>
        <v>3.0309092796843018E-3</v>
      </c>
      <c r="G827">
        <f t="shared" si="151"/>
        <v>3.0139620270458982E-4</v>
      </c>
      <c r="H827">
        <f t="shared" si="154"/>
        <v>2.7295130769797119E-3</v>
      </c>
      <c r="I827">
        <f t="shared" si="155"/>
        <v>7.450241637403255E-6</v>
      </c>
      <c r="J827">
        <f t="shared" si="156"/>
        <v>1.5721889114346303E-5</v>
      </c>
      <c r="K827">
        <f t="shared" si="157"/>
        <v>4.3743512698847304</v>
      </c>
      <c r="L827">
        <f t="shared" si="158"/>
        <v>163.20100482010989</v>
      </c>
    </row>
    <row r="828" spans="1:12" x14ac:dyDescent="0.25">
      <c r="A828" s="1">
        <v>26763</v>
      </c>
      <c r="B828">
        <v>110.860001</v>
      </c>
      <c r="C828">
        <f t="shared" si="152"/>
        <v>1.4251497279321683E-4</v>
      </c>
      <c r="D828">
        <f t="shared" si="159"/>
        <v>120.72253005928474</v>
      </c>
      <c r="E828">
        <f t="shared" si="150"/>
        <v>-3.7013450476225618E-2</v>
      </c>
      <c r="F828">
        <f t="shared" si="153"/>
        <v>6.2341958106331141E-3</v>
      </c>
      <c r="G828">
        <f t="shared" si="151"/>
        <v>3.0139620270458982E-4</v>
      </c>
      <c r="H828">
        <f t="shared" si="154"/>
        <v>5.9327996079285242E-3</v>
      </c>
      <c r="I828">
        <f t="shared" si="155"/>
        <v>3.5198111187836848E-5</v>
      </c>
      <c r="J828">
        <f t="shared" si="156"/>
        <v>1.4499266497273135E-5</v>
      </c>
      <c r="K828">
        <f t="shared" si="157"/>
        <v>3.4379783416784435</v>
      </c>
      <c r="L828">
        <f t="shared" si="158"/>
        <v>163.31430406103149</v>
      </c>
    </row>
    <row r="829" spans="1:12" x14ac:dyDescent="0.25">
      <c r="A829" s="1">
        <v>26764</v>
      </c>
      <c r="B829">
        <v>112.209999</v>
      </c>
      <c r="C829">
        <f t="shared" si="152"/>
        <v>1.4251497279321683E-4</v>
      </c>
      <c r="D829">
        <f t="shared" si="159"/>
        <v>120.76215200248137</v>
      </c>
      <c r="E829">
        <f t="shared" si="150"/>
        <v>-3.1899285124935783E-2</v>
      </c>
      <c r="F829">
        <f t="shared" si="153"/>
        <v>5.2566803240829962E-3</v>
      </c>
      <c r="G829">
        <f t="shared" si="151"/>
        <v>3.0139620270458982E-4</v>
      </c>
      <c r="H829">
        <f t="shared" si="154"/>
        <v>4.9552841213784064E-3</v>
      </c>
      <c r="I829">
        <f t="shared" si="155"/>
        <v>2.4554840723584963E-5</v>
      </c>
      <c r="J829">
        <f t="shared" si="156"/>
        <v>2.197707989453139E-5</v>
      </c>
      <c r="K829">
        <f t="shared" si="157"/>
        <v>3.8851701293891088</v>
      </c>
      <c r="L829">
        <f t="shared" si="158"/>
        <v>163.42768195782907</v>
      </c>
    </row>
    <row r="830" spans="1:12" x14ac:dyDescent="0.25">
      <c r="A830" s="1">
        <v>26765</v>
      </c>
      <c r="B830">
        <v>112.68</v>
      </c>
      <c r="C830">
        <f t="shared" si="152"/>
        <v>1.4251497279321683E-4</v>
      </c>
      <c r="D830">
        <f t="shared" si="159"/>
        <v>120.80178694986522</v>
      </c>
      <c r="E830">
        <f t="shared" si="150"/>
        <v>-3.0226520282022662E-2</v>
      </c>
      <c r="F830">
        <f t="shared" si="153"/>
        <v>1.8152798157062833E-3</v>
      </c>
      <c r="G830">
        <f t="shared" si="151"/>
        <v>3.0139620270458982E-4</v>
      </c>
      <c r="H830">
        <f t="shared" si="154"/>
        <v>1.5138836130016934E-3</v>
      </c>
      <c r="I830">
        <f t="shared" si="155"/>
        <v>2.2918435937150608E-6</v>
      </c>
      <c r="J830">
        <f t="shared" si="156"/>
        <v>2.4006045187236772E-5</v>
      </c>
      <c r="K830">
        <f t="shared" si="157"/>
        <v>4.3519291870800645</v>
      </c>
      <c r="L830">
        <f t="shared" si="158"/>
        <v>163.54113856510799</v>
      </c>
    </row>
    <row r="831" spans="1:12" x14ac:dyDescent="0.25">
      <c r="A831" s="1">
        <v>26766</v>
      </c>
      <c r="B831">
        <v>112.58000199999999</v>
      </c>
      <c r="C831">
        <f t="shared" si="152"/>
        <v>1.4251497279321683E-4</v>
      </c>
      <c r="D831">
        <f t="shared" si="159"/>
        <v>120.84143490570435</v>
      </c>
      <c r="E831">
        <f t="shared" si="150"/>
        <v>-3.0754621529063719E-2</v>
      </c>
      <c r="F831">
        <f t="shared" si="153"/>
        <v>-3.8558627424789549E-4</v>
      </c>
      <c r="G831">
        <f t="shared" si="151"/>
        <v>3.0139620270458982E-4</v>
      </c>
      <c r="H831">
        <f t="shared" si="154"/>
        <v>-6.8698247695248536E-4</v>
      </c>
      <c r="I831">
        <f t="shared" si="155"/>
        <v>4.7194492363977208E-7</v>
      </c>
      <c r="J831">
        <f t="shared" si="156"/>
        <v>1.8738629606658536E-5</v>
      </c>
      <c r="K831">
        <f t="shared" si="157"/>
        <v>4.5109303375093885</v>
      </c>
      <c r="L831">
        <f t="shared" si="158"/>
        <v>163.65467393751152</v>
      </c>
    </row>
    <row r="832" spans="1:12" x14ac:dyDescent="0.25">
      <c r="A832" s="1">
        <v>26767</v>
      </c>
      <c r="B832">
        <v>112.08000199999999</v>
      </c>
      <c r="C832">
        <f t="shared" si="152"/>
        <v>1.4251497279321683E-4</v>
      </c>
      <c r="D832">
        <f t="shared" si="159"/>
        <v>120.88109587426823</v>
      </c>
      <c r="E832">
        <f t="shared" si="150"/>
        <v>-3.283025851390331E-2</v>
      </c>
      <c r="F832">
        <f t="shared" si="153"/>
        <v>-1.9331220120464288E-3</v>
      </c>
      <c r="G832">
        <f t="shared" si="151"/>
        <v>3.0139620270458982E-4</v>
      </c>
      <c r="H832">
        <f t="shared" si="154"/>
        <v>-2.2345182147510186E-3</v>
      </c>
      <c r="I832">
        <f t="shared" si="155"/>
        <v>4.9930716520540794E-6</v>
      </c>
      <c r="J832">
        <f t="shared" si="156"/>
        <v>1.4511696345936698E-5</v>
      </c>
      <c r="K832">
        <f t="shared" si="157"/>
        <v>4.4793031488105104</v>
      </c>
      <c r="L832">
        <f t="shared" si="158"/>
        <v>163.7682881297209</v>
      </c>
    </row>
    <row r="833" spans="1:12" x14ac:dyDescent="0.25">
      <c r="A833" s="1">
        <v>26770</v>
      </c>
      <c r="B833">
        <v>111.44000200000001</v>
      </c>
      <c r="C833">
        <f t="shared" si="152"/>
        <v>1.4251497279321683E-4</v>
      </c>
      <c r="D833">
        <f t="shared" si="159"/>
        <v>120.92076985982771</v>
      </c>
      <c r="E833">
        <f t="shared" si="150"/>
        <v>-3.5459792304000981E-2</v>
      </c>
      <c r="F833">
        <f t="shared" si="153"/>
        <v>-2.4870188173045094E-3</v>
      </c>
      <c r="G833">
        <f t="shared" si="151"/>
        <v>3.0139620270458982E-4</v>
      </c>
      <c r="H833">
        <f t="shared" si="154"/>
        <v>-2.7884150200090992E-3</v>
      </c>
      <c r="I833">
        <f t="shared" si="155"/>
        <v>7.7752583238123457E-6</v>
      </c>
      <c r="J833">
        <f t="shared" si="156"/>
        <v>1.2915843582750497E-5</v>
      </c>
      <c r="K833">
        <f t="shared" si="157"/>
        <v>4.4085924526587714</v>
      </c>
      <c r="L833">
        <f t="shared" si="158"/>
        <v>163.88198119645526</v>
      </c>
    </row>
    <row r="834" spans="1:12" x14ac:dyDescent="0.25">
      <c r="A834" s="1">
        <v>26771</v>
      </c>
      <c r="B834">
        <v>110.94000200000001</v>
      </c>
      <c r="C834">
        <f t="shared" si="152"/>
        <v>1.4251497279321683E-4</v>
      </c>
      <c r="D834">
        <f t="shared" si="159"/>
        <v>120.96045686665518</v>
      </c>
      <c r="E834">
        <f t="shared" ref="E834:E897" si="160">LOG(B834) - LOG(D834)</f>
        <v>-3.7555249114756606E-2</v>
      </c>
      <c r="F834">
        <f t="shared" si="153"/>
        <v>-1.9529418379620189E-3</v>
      </c>
      <c r="G834">
        <f t="shared" ref="G834:G897" si="161">S$4</f>
        <v>3.0139620270458982E-4</v>
      </c>
      <c r="H834">
        <f t="shared" si="154"/>
        <v>-2.2543380406666088E-3</v>
      </c>
      <c r="I834">
        <f t="shared" si="155"/>
        <v>5.0820400015965648E-6</v>
      </c>
      <c r="J834">
        <f t="shared" si="156"/>
        <v>1.2636217402855391E-5</v>
      </c>
      <c r="K834">
        <f t="shared" si="157"/>
        <v>4.5194429610265754</v>
      </c>
      <c r="L834">
        <f t="shared" si="158"/>
        <v>163.9957531924718</v>
      </c>
    </row>
    <row r="835" spans="1:12" x14ac:dyDescent="0.25">
      <c r="A835" s="1">
        <v>26772</v>
      </c>
      <c r="B835">
        <v>111.540001</v>
      </c>
      <c r="C835">
        <f t="shared" ref="C835:C898" si="162">P$5</f>
        <v>1.4251497279321683E-4</v>
      </c>
      <c r="D835">
        <f t="shared" si="159"/>
        <v>121.00015689902419</v>
      </c>
      <c r="E835">
        <f t="shared" si="160"/>
        <v>-3.5355289410561763E-2</v>
      </c>
      <c r="F835">
        <f t="shared" ref="F835:F898" si="163">LOG(B835)-LOG(B834)</f>
        <v>2.3424746769884486E-3</v>
      </c>
      <c r="G835">
        <f t="shared" si="161"/>
        <v>3.0139620270458982E-4</v>
      </c>
      <c r="H835">
        <f t="shared" si="154"/>
        <v>2.0410784742838587E-3</v>
      </c>
      <c r="I835">
        <f t="shared" si="155"/>
        <v>4.1660013381849242E-6</v>
      </c>
      <c r="J835">
        <f t="shared" si="156"/>
        <v>1.1632121232695554E-5</v>
      </c>
      <c r="K835">
        <f t="shared" si="157"/>
        <v>4.5828584174655429</v>
      </c>
      <c r="L835">
        <f t="shared" si="158"/>
        <v>164.10960417256567</v>
      </c>
    </row>
    <row r="836" spans="1:12" x14ac:dyDescent="0.25">
      <c r="A836" s="1">
        <v>26773</v>
      </c>
      <c r="B836">
        <v>112.16999800000001</v>
      </c>
      <c r="C836">
        <f t="shared" si="162"/>
        <v>1.4251497279321683E-4</v>
      </c>
      <c r="D836">
        <f t="shared" si="159"/>
        <v>121.0398699612098</v>
      </c>
      <c r="E836">
        <f t="shared" si="160"/>
        <v>-3.3051736302140977E-2</v>
      </c>
      <c r="F836">
        <f t="shared" si="163"/>
        <v>2.4460680812139479E-3</v>
      </c>
      <c r="G836">
        <f t="shared" si="161"/>
        <v>3.0139620270458982E-4</v>
      </c>
      <c r="H836">
        <f t="shared" ref="H836:H899" si="164">F836-G836</f>
        <v>2.144671878509358E-3</v>
      </c>
      <c r="I836">
        <f t="shared" ref="I836:I899" si="165">H836*H836</f>
        <v>4.5996174664688586E-6</v>
      </c>
      <c r="J836">
        <f t="shared" ref="J836:J899" si="166">S$7+S$5*I835+S$6*J835</f>
        <v>1.0655470927023643E-5</v>
      </c>
      <c r="K836">
        <f t="shared" ref="K836:K899" si="167">-0.5*LN(2*PI()*J836)-I836/2/J836</f>
        <v>4.5899464067924711</v>
      </c>
      <c r="L836">
        <f t="shared" ref="L836:L899" si="168">POWER(10,LOG(L835)+$G836)</f>
        <v>164.22353419157008</v>
      </c>
    </row>
    <row r="837" spans="1:12" x14ac:dyDescent="0.25">
      <c r="A837" s="1">
        <v>26777</v>
      </c>
      <c r="B837">
        <v>111.57</v>
      </c>
      <c r="C837">
        <f t="shared" si="162"/>
        <v>1.4251497279321683E-4</v>
      </c>
      <c r="D837">
        <f t="shared" si="159"/>
        <v>121.07959605748839</v>
      </c>
      <c r="E837">
        <f t="shared" si="160"/>
        <v>-3.5523530326676322E-2</v>
      </c>
      <c r="F837">
        <f t="shared" si="163"/>
        <v>-2.3292790517421835E-3</v>
      </c>
      <c r="G837">
        <f t="shared" si="161"/>
        <v>3.0139620270458982E-4</v>
      </c>
      <c r="H837">
        <f t="shared" si="164"/>
        <v>-2.6306752544467734E-3</v>
      </c>
      <c r="I837">
        <f t="shared" si="165"/>
        <v>6.9204522943585956E-6</v>
      </c>
      <c r="J837">
        <f t="shared" si="166"/>
        <v>1.0103269837370799E-5</v>
      </c>
      <c r="K837">
        <f t="shared" si="167"/>
        <v>4.4899014171703415</v>
      </c>
      <c r="L837">
        <f t="shared" si="168"/>
        <v>164.33754330435636</v>
      </c>
    </row>
    <row r="838" spans="1:12" x14ac:dyDescent="0.25">
      <c r="A838" s="1">
        <v>26778</v>
      </c>
      <c r="B838">
        <v>109.989998</v>
      </c>
      <c r="C838">
        <f t="shared" si="162"/>
        <v>1.4251497279321683E-4</v>
      </c>
      <c r="D838">
        <f t="shared" si="159"/>
        <v>121.11933519213795</v>
      </c>
      <c r="E838">
        <f t="shared" si="160"/>
        <v>-4.18602842281115E-2</v>
      </c>
      <c r="F838">
        <f t="shared" si="163"/>
        <v>-6.1942389286420152E-3</v>
      </c>
      <c r="G838">
        <f t="shared" si="161"/>
        <v>3.0139620270458982E-4</v>
      </c>
      <c r="H838">
        <f t="shared" si="164"/>
        <v>-6.4956351313466051E-3</v>
      </c>
      <c r="I838">
        <f t="shared" si="165"/>
        <v>4.2193275759584229E-5</v>
      </c>
      <c r="J838">
        <f t="shared" si="166"/>
        <v>1.0414331612618664E-5</v>
      </c>
      <c r="K838">
        <f t="shared" si="167"/>
        <v>2.7914939622722015</v>
      </c>
      <c r="L838">
        <f t="shared" si="168"/>
        <v>164.45163156583385</v>
      </c>
    </row>
    <row r="839" spans="1:12" x14ac:dyDescent="0.25">
      <c r="A839" s="1">
        <v>26779</v>
      </c>
      <c r="B839">
        <v>108.339996</v>
      </c>
      <c r="C839">
        <f t="shared" si="162"/>
        <v>1.4251497279321683E-4</v>
      </c>
      <c r="D839">
        <f t="shared" si="159"/>
        <v>121.15908736943774</v>
      </c>
      <c r="E839">
        <f t="shared" si="160"/>
        <v>-4.8567178134215627E-2</v>
      </c>
      <c r="F839">
        <f t="shared" si="163"/>
        <v>-6.5643789333109659E-3</v>
      </c>
      <c r="G839">
        <f t="shared" si="161"/>
        <v>3.0139620270458982E-4</v>
      </c>
      <c r="H839">
        <f t="shared" si="164"/>
        <v>-6.8657751360155558E-3</v>
      </c>
      <c r="I839">
        <f t="shared" si="165"/>
        <v>4.7138868218329426E-5</v>
      </c>
      <c r="J839">
        <f t="shared" si="166"/>
        <v>2.1223344617696491E-5</v>
      </c>
      <c r="K839">
        <f t="shared" si="167"/>
        <v>3.3507230041190859</v>
      </c>
      <c r="L839">
        <f t="shared" si="168"/>
        <v>164.56579903095005</v>
      </c>
    </row>
    <row r="840" spans="1:12" x14ac:dyDescent="0.25">
      <c r="A840" s="1">
        <v>26780</v>
      </c>
      <c r="B840">
        <v>108.889999</v>
      </c>
      <c r="C840">
        <f t="shared" si="162"/>
        <v>1.4251497279321683E-4</v>
      </c>
      <c r="D840">
        <f t="shared" si="159"/>
        <v>121.19885259366846</v>
      </c>
      <c r="E840">
        <f t="shared" si="160"/>
        <v>-4.651051450516297E-2</v>
      </c>
      <c r="F840">
        <f t="shared" si="163"/>
        <v>2.1991786018458193E-3</v>
      </c>
      <c r="G840">
        <f t="shared" si="161"/>
        <v>3.0139620270458982E-4</v>
      </c>
      <c r="H840">
        <f t="shared" si="164"/>
        <v>1.8977823991412294E-3</v>
      </c>
      <c r="I840">
        <f t="shared" si="165"/>
        <v>3.6015780344902403E-6</v>
      </c>
      <c r="J840">
        <f t="shared" si="166"/>
        <v>3.0260889997447859E-5</v>
      </c>
      <c r="K840">
        <f t="shared" si="167"/>
        <v>4.2243798936875168</v>
      </c>
      <c r="L840">
        <f t="shared" si="168"/>
        <v>164.68004575469061</v>
      </c>
    </row>
    <row r="841" spans="1:12" x14ac:dyDescent="0.25">
      <c r="A841" s="1">
        <v>26781</v>
      </c>
      <c r="B841">
        <v>107.230003</v>
      </c>
      <c r="C841">
        <f t="shared" si="162"/>
        <v>1.4251497279321683E-4</v>
      </c>
      <c r="D841">
        <f t="shared" si="159"/>
        <v>121.2386308691122</v>
      </c>
      <c r="E841">
        <f t="shared" si="160"/>
        <v>-5.3324705157535401E-2</v>
      </c>
      <c r="F841">
        <f t="shared" si="163"/>
        <v>-6.6716756795792698E-3</v>
      </c>
      <c r="G841">
        <f t="shared" si="161"/>
        <v>3.0139620270458982E-4</v>
      </c>
      <c r="H841">
        <f t="shared" si="164"/>
        <v>-6.9730718822838596E-3</v>
      </c>
      <c r="I841">
        <f t="shared" si="165"/>
        <v>4.8623731475497772E-5</v>
      </c>
      <c r="J841">
        <f t="shared" si="166"/>
        <v>2.3502309681658866E-5</v>
      </c>
      <c r="K841">
        <f t="shared" si="167"/>
        <v>3.3758215870611346</v>
      </c>
      <c r="L841">
        <f t="shared" si="168"/>
        <v>164.79437179207935</v>
      </c>
    </row>
    <row r="842" spans="1:12" x14ac:dyDescent="0.25">
      <c r="A842" s="1">
        <v>26784</v>
      </c>
      <c r="B842">
        <v>106.970001</v>
      </c>
      <c r="C842">
        <f t="shared" si="162"/>
        <v>1.4251497279321683E-4</v>
      </c>
      <c r="D842">
        <f t="shared" si="159"/>
        <v>121.27842220005245</v>
      </c>
      <c r="E842">
        <f t="shared" si="160"/>
        <v>-5.4521538405136738E-2</v>
      </c>
      <c r="F842">
        <f t="shared" si="163"/>
        <v>-1.0543182748081747E-3</v>
      </c>
      <c r="G842">
        <f t="shared" si="161"/>
        <v>3.0139620270458982E-4</v>
      </c>
      <c r="H842">
        <f t="shared" si="164"/>
        <v>-1.3557144775127646E-3</v>
      </c>
      <c r="I842">
        <f t="shared" si="165"/>
        <v>1.8379617445377083E-6</v>
      </c>
      <c r="J842">
        <f t="shared" si="166"/>
        <v>3.2299124466594702E-5</v>
      </c>
      <c r="K842">
        <f t="shared" si="167"/>
        <v>4.2228444925678952</v>
      </c>
      <c r="L842">
        <f t="shared" si="168"/>
        <v>164.90877719817826</v>
      </c>
    </row>
    <row r="843" spans="1:12" x14ac:dyDescent="0.25">
      <c r="A843" s="1">
        <v>26785</v>
      </c>
      <c r="B843">
        <v>107.099998</v>
      </c>
      <c r="C843">
        <f t="shared" si="162"/>
        <v>1.4251497279321683E-4</v>
      </c>
      <c r="D843">
        <f t="shared" si="159"/>
        <v>121.3182265907741</v>
      </c>
      <c r="E843">
        <f t="shared" si="160"/>
        <v>-5.4136590520288852E-2</v>
      </c>
      <c r="F843">
        <f t="shared" si="163"/>
        <v>5.2746285764104783E-4</v>
      </c>
      <c r="G843">
        <f t="shared" si="161"/>
        <v>3.0139620270458982E-4</v>
      </c>
      <c r="H843">
        <f t="shared" si="164"/>
        <v>2.2606665493645801E-4</v>
      </c>
      <c r="I843">
        <f t="shared" si="165"/>
        <v>5.1106132474159578E-8</v>
      </c>
      <c r="J843">
        <f t="shared" si="166"/>
        <v>2.4396892206578764E-5</v>
      </c>
      <c r="K843">
        <f t="shared" si="167"/>
        <v>4.3905414777577354</v>
      </c>
      <c r="L843">
        <f t="shared" si="168"/>
        <v>165.0232620280876</v>
      </c>
    </row>
    <row r="844" spans="1:12" x14ac:dyDescent="0.25">
      <c r="A844" s="1">
        <v>26786</v>
      </c>
      <c r="B844">
        <v>108.43</v>
      </c>
      <c r="C844">
        <f t="shared" si="162"/>
        <v>1.4251497279321683E-4</v>
      </c>
      <c r="D844">
        <f t="shared" si="159"/>
        <v>121.3580440455636</v>
      </c>
      <c r="E844">
        <f t="shared" si="160"/>
        <v>-4.891911044140107E-2</v>
      </c>
      <c r="F844">
        <f t="shared" si="163"/>
        <v>5.3599950516813877E-3</v>
      </c>
      <c r="G844">
        <f t="shared" si="161"/>
        <v>3.0139620270458982E-4</v>
      </c>
      <c r="H844">
        <f t="shared" si="164"/>
        <v>5.0585988489767978E-3</v>
      </c>
      <c r="I844">
        <f t="shared" si="165"/>
        <v>2.5589422314869383E-5</v>
      </c>
      <c r="J844">
        <f t="shared" si="166"/>
        <v>1.8338877769308823E-5</v>
      </c>
      <c r="K844">
        <f t="shared" si="167"/>
        <v>3.836622768336273</v>
      </c>
      <c r="L844">
        <f t="shared" si="168"/>
        <v>165.13782633694586</v>
      </c>
    </row>
    <row r="845" spans="1:12" x14ac:dyDescent="0.25">
      <c r="A845" s="1">
        <v>26787</v>
      </c>
      <c r="B845">
        <v>110.220001</v>
      </c>
      <c r="C845">
        <f t="shared" si="162"/>
        <v>1.4251497279321683E-4</v>
      </c>
      <c r="D845">
        <f t="shared" si="159"/>
        <v>121.39787456870852</v>
      </c>
      <c r="E845">
        <f t="shared" si="160"/>
        <v>-4.1950672557954594E-2</v>
      </c>
      <c r="F845">
        <f t="shared" si="163"/>
        <v>7.1109528562400826E-3</v>
      </c>
      <c r="G845">
        <f t="shared" si="161"/>
        <v>3.0139620270458982E-4</v>
      </c>
      <c r="H845">
        <f t="shared" si="164"/>
        <v>6.8095566535354927E-3</v>
      </c>
      <c r="I845">
        <f t="shared" si="165"/>
        <v>4.6370061817709498E-5</v>
      </c>
      <c r="J845">
        <f t="shared" si="166"/>
        <v>2.1774617339570507E-5</v>
      </c>
      <c r="K845">
        <f t="shared" si="167"/>
        <v>3.3836709827520304</v>
      </c>
      <c r="L845">
        <f t="shared" si="168"/>
        <v>165.25247017992982</v>
      </c>
    </row>
    <row r="846" spans="1:12" x14ac:dyDescent="0.25">
      <c r="A846" s="1">
        <v>26788</v>
      </c>
      <c r="B846">
        <v>111</v>
      </c>
      <c r="C846">
        <f t="shared" si="162"/>
        <v>1.4251497279321683E-4</v>
      </c>
      <c r="D846">
        <f t="shared" si="159"/>
        <v>121.43771816449801</v>
      </c>
      <c r="E846">
        <f t="shared" si="160"/>
        <v>-3.9030619373793041E-2</v>
      </c>
      <c r="F846">
        <f t="shared" si="163"/>
        <v>3.0625681569547147E-3</v>
      </c>
      <c r="G846">
        <f t="shared" si="161"/>
        <v>3.0139620270458982E-4</v>
      </c>
      <c r="H846">
        <f t="shared" si="164"/>
        <v>2.7611719542501249E-3</v>
      </c>
      <c r="I846">
        <f t="shared" si="165"/>
        <v>7.6240705609374532E-6</v>
      </c>
      <c r="J846">
        <f t="shared" si="166"/>
        <v>3.0415220183582324E-5</v>
      </c>
      <c r="K846">
        <f t="shared" si="167"/>
        <v>4.1560120246525969</v>
      </c>
      <c r="L846">
        <f t="shared" si="168"/>
        <v>165.36719361225454</v>
      </c>
    </row>
    <row r="847" spans="1:12" x14ac:dyDescent="0.25">
      <c r="A847" s="1">
        <v>26791</v>
      </c>
      <c r="B847">
        <v>110.529999</v>
      </c>
      <c r="C847">
        <f t="shared" si="162"/>
        <v>1.4251497279321683E-4</v>
      </c>
      <c r="D847">
        <f t="shared" si="159"/>
        <v>121.47757483722246</v>
      </c>
      <c r="E847">
        <f t="shared" si="160"/>
        <v>-4.1015947039892975E-2</v>
      </c>
      <c r="F847">
        <f t="shared" si="163"/>
        <v>-1.8428126933067723E-3</v>
      </c>
      <c r="G847">
        <f t="shared" si="161"/>
        <v>3.0139620270458982E-4</v>
      </c>
      <c r="H847">
        <f t="shared" si="164"/>
        <v>-2.1442088960113622E-3</v>
      </c>
      <c r="I847">
        <f t="shared" si="165"/>
        <v>4.5976317897342647E-6</v>
      </c>
      <c r="J847">
        <f t="shared" si="166"/>
        <v>2.4818011183689092E-5</v>
      </c>
      <c r="K847">
        <f t="shared" si="167"/>
        <v>4.2904050039635777</v>
      </c>
      <c r="L847">
        <f t="shared" si="168"/>
        <v>165.48199668917343</v>
      </c>
    </row>
    <row r="848" spans="1:12" x14ac:dyDescent="0.25">
      <c r="A848" s="1">
        <v>26792</v>
      </c>
      <c r="B848">
        <v>111.25</v>
      </c>
      <c r="C848">
        <f t="shared" si="162"/>
        <v>1.4251497279321683E-4</v>
      </c>
      <c r="D848">
        <f t="shared" si="159"/>
        <v>121.51744459117396</v>
      </c>
      <c r="E848">
        <f t="shared" si="160"/>
        <v>-3.8338608453067913E-2</v>
      </c>
      <c r="F848">
        <f t="shared" si="163"/>
        <v>2.8198535596182239E-3</v>
      </c>
      <c r="G848">
        <f t="shared" si="161"/>
        <v>3.0139620270458982E-4</v>
      </c>
      <c r="H848">
        <f t="shared" si="164"/>
        <v>2.5184573569136341E-3</v>
      </c>
      <c r="I848">
        <f t="shared" si="165"/>
        <v>6.3426274585924076E-6</v>
      </c>
      <c r="J848">
        <f t="shared" si="166"/>
        <v>1.9998346195464298E-5</v>
      </c>
      <c r="K848">
        <f t="shared" si="167"/>
        <v>4.3324131564416799</v>
      </c>
      <c r="L848">
        <f t="shared" si="168"/>
        <v>165.59687946597813</v>
      </c>
    </row>
    <row r="849" spans="1:12" x14ac:dyDescent="0.25">
      <c r="A849" s="1">
        <v>26793</v>
      </c>
      <c r="B849">
        <v>110.44000200000001</v>
      </c>
      <c r="C849">
        <f t="shared" si="162"/>
        <v>1.4251497279321683E-4</v>
      </c>
      <c r="D849">
        <f t="shared" si="159"/>
        <v>121.55732743064581</v>
      </c>
      <c r="E849">
        <f t="shared" si="160"/>
        <v>-4.1654737246800355E-2</v>
      </c>
      <c r="F849">
        <f t="shared" si="163"/>
        <v>-3.1736138209392806E-3</v>
      </c>
      <c r="G849">
        <f t="shared" si="161"/>
        <v>3.0139620270458982E-4</v>
      </c>
      <c r="H849">
        <f t="shared" si="164"/>
        <v>-3.4750100236438704E-3</v>
      </c>
      <c r="I849">
        <f t="shared" si="165"/>
        <v>1.2075694664425374E-5</v>
      </c>
      <c r="J849">
        <f t="shared" si="166"/>
        <v>1.715472675164885E-5</v>
      </c>
      <c r="K849">
        <f t="shared" si="167"/>
        <v>4.2157158084937834</v>
      </c>
      <c r="L849">
        <f t="shared" si="168"/>
        <v>165.71184199799907</v>
      </c>
    </row>
    <row r="850" spans="1:12" x14ac:dyDescent="0.25">
      <c r="A850" s="1">
        <v>26794</v>
      </c>
      <c r="B850">
        <v>109.540001</v>
      </c>
      <c r="C850">
        <f t="shared" si="162"/>
        <v>1.4251497279321683E-4</v>
      </c>
      <c r="D850">
        <f t="shared" si="159"/>
        <v>121.5972233599328</v>
      </c>
      <c r="E850">
        <f t="shared" si="160"/>
        <v>-4.5350917494145548E-2</v>
      </c>
      <c r="F850">
        <f t="shared" si="163"/>
        <v>-3.5536652745520314E-3</v>
      </c>
      <c r="G850">
        <f t="shared" si="161"/>
        <v>3.0139620270458982E-4</v>
      </c>
      <c r="H850">
        <f t="shared" si="164"/>
        <v>-3.8550614772566213E-3</v>
      </c>
      <c r="I850">
        <f t="shared" si="165"/>
        <v>1.4861498993428002E-5</v>
      </c>
      <c r="J850">
        <f t="shared" si="166"/>
        <v>1.6889344777259582E-5</v>
      </c>
      <c r="K850">
        <f t="shared" si="167"/>
        <v>4.1355085650814027</v>
      </c>
      <c r="L850">
        <f t="shared" si="168"/>
        <v>165.82688434060469</v>
      </c>
    </row>
    <row r="851" spans="1:12" x14ac:dyDescent="0.25">
      <c r="A851" s="1">
        <v>26795</v>
      </c>
      <c r="B851">
        <v>108.16999800000001</v>
      </c>
      <c r="C851">
        <f t="shared" si="162"/>
        <v>1.4251497279321683E-4</v>
      </c>
      <c r="D851">
        <f t="shared" si="159"/>
        <v>121.63713238333108</v>
      </c>
      <c r="E851">
        <f t="shared" si="160"/>
        <v>-5.0959351346623549E-2</v>
      </c>
      <c r="F851">
        <f t="shared" si="163"/>
        <v>-5.465918879684839E-3</v>
      </c>
      <c r="G851">
        <f t="shared" si="161"/>
        <v>3.0139620270458982E-4</v>
      </c>
      <c r="H851">
        <f t="shared" si="164"/>
        <v>-5.7673150823894289E-3</v>
      </c>
      <c r="I851">
        <f t="shared" si="165"/>
        <v>3.3261923259556588E-5</v>
      </c>
      <c r="J851">
        <f t="shared" si="166"/>
        <v>1.7540433563669875E-5</v>
      </c>
      <c r="K851">
        <f t="shared" si="167"/>
        <v>3.6084124190356839</v>
      </c>
      <c r="L851">
        <f t="shared" si="168"/>
        <v>165.94200654920198</v>
      </c>
    </row>
    <row r="852" spans="1:12" x14ac:dyDescent="0.25">
      <c r="A852" s="1">
        <v>26798</v>
      </c>
      <c r="B852">
        <v>105.900002</v>
      </c>
      <c r="C852">
        <f t="shared" si="162"/>
        <v>1.4251497279321683E-4</v>
      </c>
      <c r="D852">
        <f t="shared" si="159"/>
        <v>121.67705450513822</v>
      </c>
      <c r="E852">
        <f t="shared" si="160"/>
        <v>-6.0312719687751315E-2</v>
      </c>
      <c r="F852">
        <f t="shared" si="163"/>
        <v>-9.2108533683346039E-3</v>
      </c>
      <c r="G852">
        <f t="shared" si="161"/>
        <v>3.0139620270458982E-4</v>
      </c>
      <c r="H852">
        <f t="shared" si="164"/>
        <v>-9.5122495710391938E-3</v>
      </c>
      <c r="I852">
        <f t="shared" si="165"/>
        <v>9.048289190173532E-5</v>
      </c>
      <c r="J852">
        <f t="shared" si="166"/>
        <v>2.3520613538588463E-5</v>
      </c>
      <c r="K852">
        <f t="shared" si="167"/>
        <v>2.4863974518416088</v>
      </c>
      <c r="L852">
        <f t="shared" si="168"/>
        <v>166.05720867923637</v>
      </c>
    </row>
    <row r="853" spans="1:12" x14ac:dyDescent="0.25">
      <c r="A853" s="1">
        <v>26799</v>
      </c>
      <c r="B853">
        <v>106.57</v>
      </c>
      <c r="C853">
        <f t="shared" si="162"/>
        <v>1.4251497279321683E-4</v>
      </c>
      <c r="D853">
        <f t="shared" si="159"/>
        <v>121.71698972965321</v>
      </c>
      <c r="E853">
        <f t="shared" si="160"/>
        <v>-5.7716237192458664E-2</v>
      </c>
      <c r="F853">
        <f t="shared" si="163"/>
        <v>2.7389974680858131E-3</v>
      </c>
      <c r="G853">
        <f t="shared" si="161"/>
        <v>3.0139620270458982E-4</v>
      </c>
      <c r="H853">
        <f t="shared" si="164"/>
        <v>2.4376012653812233E-3</v>
      </c>
      <c r="I853">
        <f t="shared" si="165"/>
        <v>5.9418999289881406E-6</v>
      </c>
      <c r="J853">
        <f t="shared" si="166"/>
        <v>4.4881315999724034E-5</v>
      </c>
      <c r="K853">
        <f t="shared" si="167"/>
        <v>4.0206102577462008</v>
      </c>
      <c r="L853">
        <f t="shared" si="168"/>
        <v>166.1724907861919</v>
      </c>
    </row>
    <row r="854" spans="1:12" x14ac:dyDescent="0.25">
      <c r="A854" s="1">
        <v>26800</v>
      </c>
      <c r="B854">
        <v>106.43</v>
      </c>
      <c r="C854">
        <f t="shared" si="162"/>
        <v>1.4251497279321683E-4</v>
      </c>
      <c r="D854">
        <f t="shared" si="159"/>
        <v>121.75693806117657</v>
      </c>
      <c r="E854">
        <f t="shared" si="160"/>
        <v>-5.8429655791750967E-2</v>
      </c>
      <c r="F854">
        <f t="shared" si="163"/>
        <v>-5.7090362649869775E-4</v>
      </c>
      <c r="G854">
        <f t="shared" si="161"/>
        <v>3.0139620270458982E-4</v>
      </c>
      <c r="H854">
        <f t="shared" si="164"/>
        <v>-8.7229982920328762E-4</v>
      </c>
      <c r="I854">
        <f t="shared" si="165"/>
        <v>7.609069920280848E-7</v>
      </c>
      <c r="J854">
        <f t="shared" si="166"/>
        <v>3.4420665093525534E-5</v>
      </c>
      <c r="K854">
        <f t="shared" si="167"/>
        <v>4.2084351342832456</v>
      </c>
      <c r="L854">
        <f t="shared" si="168"/>
        <v>166.28785292559098</v>
      </c>
    </row>
    <row r="855" spans="1:12" x14ac:dyDescent="0.25">
      <c r="A855" s="1">
        <v>26801</v>
      </c>
      <c r="B855">
        <v>105.55999799999999</v>
      </c>
      <c r="C855">
        <f t="shared" si="162"/>
        <v>1.4251497279321683E-4</v>
      </c>
      <c r="D855">
        <f t="shared" si="159"/>
        <v>121.79689950400997</v>
      </c>
      <c r="E855">
        <f t="shared" si="160"/>
        <v>-6.2136859595969263E-2</v>
      </c>
      <c r="F855">
        <f t="shared" si="163"/>
        <v>-3.5646888314246894E-3</v>
      </c>
      <c r="G855">
        <f t="shared" si="161"/>
        <v>3.0139620270458982E-4</v>
      </c>
      <c r="H855">
        <f t="shared" si="164"/>
        <v>-3.8660850341292793E-3</v>
      </c>
      <c r="I855">
        <f t="shared" si="165"/>
        <v>1.4946613491118391E-5</v>
      </c>
      <c r="J855">
        <f t="shared" si="166"/>
        <v>2.5555842150742484E-5</v>
      </c>
      <c r="K855">
        <f t="shared" si="167"/>
        <v>4.0759533099897398</v>
      </c>
      <c r="L855">
        <f t="shared" si="168"/>
        <v>166.40329515299467</v>
      </c>
    </row>
    <row r="856" spans="1:12" x14ac:dyDescent="0.25">
      <c r="A856" s="1">
        <v>26802</v>
      </c>
      <c r="B856">
        <v>103.860001</v>
      </c>
      <c r="C856">
        <f t="shared" si="162"/>
        <v>1.4251497279321683E-4</v>
      </c>
      <c r="D856">
        <f t="shared" si="159"/>
        <v>121.83687406245666</v>
      </c>
      <c r="E856">
        <f t="shared" si="160"/>
        <v>-6.9330425447807986E-2</v>
      </c>
      <c r="F856">
        <f t="shared" si="163"/>
        <v>-7.0510508790455617E-3</v>
      </c>
      <c r="G856">
        <f t="shared" si="161"/>
        <v>3.0139620270458982E-4</v>
      </c>
      <c r="H856">
        <f t="shared" si="164"/>
        <v>-7.3524470817501516E-3</v>
      </c>
      <c r="I856">
        <f t="shared" si="165"/>
        <v>5.4058478089936323E-5</v>
      </c>
      <c r="J856">
        <f t="shared" si="166"/>
        <v>2.3621460414466562E-5</v>
      </c>
      <c r="K856">
        <f t="shared" si="167"/>
        <v>3.2634727139450295</v>
      </c>
      <c r="L856">
        <f t="shared" si="168"/>
        <v>166.51881752400254</v>
      </c>
    </row>
    <row r="857" spans="1:12" x14ac:dyDescent="0.25">
      <c r="A857" s="1">
        <v>26805</v>
      </c>
      <c r="B857">
        <v>102.730003</v>
      </c>
      <c r="C857">
        <f t="shared" si="162"/>
        <v>1.4251497279321683E-4</v>
      </c>
      <c r="D857">
        <f t="shared" si="159"/>
        <v>121.87686174082114</v>
      </c>
      <c r="E857">
        <f t="shared" si="160"/>
        <v>-7.4223962064434712E-2</v>
      </c>
      <c r="F857">
        <f t="shared" si="163"/>
        <v>-4.751021643833564E-3</v>
      </c>
      <c r="G857">
        <f t="shared" si="161"/>
        <v>3.0139620270458982E-4</v>
      </c>
      <c r="H857">
        <f t="shared" si="164"/>
        <v>-5.0524178465381538E-3</v>
      </c>
      <c r="I857">
        <f t="shared" si="165"/>
        <v>2.5526926096017235E-5</v>
      </c>
      <c r="J857">
        <f t="shared" si="166"/>
        <v>3.4014314740453538E-5</v>
      </c>
      <c r="K857">
        <f t="shared" si="167"/>
        <v>3.8501880282476724</v>
      </c>
      <c r="L857">
        <f t="shared" si="168"/>
        <v>166.63442009425282</v>
      </c>
    </row>
    <row r="858" spans="1:12" x14ac:dyDescent="0.25">
      <c r="A858" s="1">
        <v>26806</v>
      </c>
      <c r="B858">
        <v>103.58000199999999</v>
      </c>
      <c r="C858">
        <f t="shared" si="162"/>
        <v>1.4251497279321683E-4</v>
      </c>
      <c r="D858">
        <f t="shared" ref="D858" si="169">POWER(10,LOG(D857)+$C858)</f>
        <v>121.91686254340958</v>
      </c>
      <c r="E858">
        <f t="shared" si="160"/>
        <v>-7.0787862766412246E-2</v>
      </c>
      <c r="F858">
        <f t="shared" si="163"/>
        <v>3.5786142708156277E-3</v>
      </c>
      <c r="G858">
        <f t="shared" si="161"/>
        <v>3.0139620270458982E-4</v>
      </c>
      <c r="H858">
        <f t="shared" si="164"/>
        <v>3.2772180681110378E-3</v>
      </c>
      <c r="I858">
        <f t="shared" si="165"/>
        <v>1.0740158265953442E-5</v>
      </c>
      <c r="J858">
        <f t="shared" si="166"/>
        <v>3.2708617282510852E-5</v>
      </c>
      <c r="K858">
        <f t="shared" si="167"/>
        <v>4.0808181234351766</v>
      </c>
      <c r="L858">
        <f t="shared" si="168"/>
        <v>166.75010291942232</v>
      </c>
    </row>
    <row r="859" spans="1:12" x14ac:dyDescent="0.25">
      <c r="A859" s="1">
        <v>26807</v>
      </c>
      <c r="B859">
        <v>104.07</v>
      </c>
      <c r="C859">
        <f t="shared" si="162"/>
        <v>1.4251497279321683E-4</v>
      </c>
      <c r="D859">
        <f t="shared" ref="D859:D900" si="170">POWER(10,LOG(D858)+$C859)</f>
        <v>121.95687647452942</v>
      </c>
      <c r="E859">
        <f t="shared" si="160"/>
        <v>-6.8880738245040263E-2</v>
      </c>
      <c r="F859">
        <f t="shared" si="163"/>
        <v>2.0496394941651452E-3</v>
      </c>
      <c r="G859">
        <f t="shared" si="161"/>
        <v>3.0139620270458982E-4</v>
      </c>
      <c r="H859">
        <f t="shared" si="164"/>
        <v>1.7482432914605554E-3</v>
      </c>
      <c r="I859">
        <f t="shared" si="165"/>
        <v>3.0563546061368364E-6</v>
      </c>
      <c r="J859">
        <f t="shared" si="166"/>
        <v>2.7356151114531767E-5</v>
      </c>
      <c r="K859">
        <f t="shared" si="167"/>
        <v>4.2784837501121089</v>
      </c>
      <c r="L859">
        <f t="shared" si="168"/>
        <v>166.86586605522652</v>
      </c>
    </row>
    <row r="860" spans="1:12" x14ac:dyDescent="0.25">
      <c r="A860" s="1">
        <v>26808</v>
      </c>
      <c r="B860">
        <v>107.139999</v>
      </c>
      <c r="C860">
        <f t="shared" si="162"/>
        <v>1.4251497279321683E-4</v>
      </c>
      <c r="D860">
        <f t="shared" si="170"/>
        <v>121.99690353848956</v>
      </c>
      <c r="E860">
        <f t="shared" si="160"/>
        <v>-5.6397169796238433E-2</v>
      </c>
      <c r="F860">
        <f t="shared" si="163"/>
        <v>1.2626083421594991E-2</v>
      </c>
      <c r="G860">
        <f t="shared" si="161"/>
        <v>3.0139620270458982E-4</v>
      </c>
      <c r="H860">
        <f t="shared" si="164"/>
        <v>1.2324687218890401E-2</v>
      </c>
      <c r="I860">
        <f t="shared" si="165"/>
        <v>1.5189791504348043E-4</v>
      </c>
      <c r="J860">
        <f t="shared" si="166"/>
        <v>2.1308987092127704E-5</v>
      </c>
      <c r="K860">
        <f t="shared" si="167"/>
        <v>0.89507736192400955</v>
      </c>
      <c r="L860">
        <f t="shared" si="168"/>
        <v>166.98170955741955</v>
      </c>
    </row>
    <row r="861" spans="1:12" x14ac:dyDescent="0.25">
      <c r="A861" s="1">
        <v>26809</v>
      </c>
      <c r="B861">
        <v>107.94000200000001</v>
      </c>
      <c r="C861">
        <f t="shared" si="162"/>
        <v>1.4251497279321683E-4</v>
      </c>
      <c r="D861">
        <f t="shared" si="170"/>
        <v>122.03694373960026</v>
      </c>
      <c r="E861">
        <f t="shared" si="160"/>
        <v>-5.3308900976193119E-2</v>
      </c>
      <c r="F861">
        <f t="shared" si="163"/>
        <v>3.2307837928384764E-3</v>
      </c>
      <c r="G861">
        <f t="shared" si="161"/>
        <v>3.0139620270458982E-4</v>
      </c>
      <c r="H861">
        <f t="shared" si="164"/>
        <v>2.9293875901338865E-3</v>
      </c>
      <c r="I861">
        <f t="shared" si="165"/>
        <v>8.5813116532304185E-6</v>
      </c>
      <c r="J861">
        <f t="shared" si="166"/>
        <v>6.1777610498257079E-5</v>
      </c>
      <c r="K861">
        <f t="shared" si="167"/>
        <v>3.8575929911986426</v>
      </c>
      <c r="L861">
        <f t="shared" si="168"/>
        <v>167.09763348179428</v>
      </c>
    </row>
    <row r="862" spans="1:12" x14ac:dyDescent="0.25">
      <c r="A862" s="1">
        <v>26813</v>
      </c>
      <c r="B862">
        <v>107.510002</v>
      </c>
      <c r="C862">
        <f t="shared" si="162"/>
        <v>1.4251497279321683E-4</v>
      </c>
      <c r="D862">
        <f t="shared" si="170"/>
        <v>122.07699708217324</v>
      </c>
      <c r="E862">
        <f t="shared" si="160"/>
        <v>-5.5184967786612749E-2</v>
      </c>
      <c r="F862">
        <f t="shared" si="163"/>
        <v>-1.733551837626468E-3</v>
      </c>
      <c r="G862">
        <f t="shared" si="161"/>
        <v>3.0139620270458982E-4</v>
      </c>
      <c r="H862">
        <f t="shared" si="164"/>
        <v>-2.0349480403310579E-3</v>
      </c>
      <c r="I862">
        <f t="shared" si="165"/>
        <v>4.1410135268472125E-6</v>
      </c>
      <c r="J862">
        <f t="shared" si="166"/>
        <v>4.7019029173696721E-5</v>
      </c>
      <c r="K862">
        <f t="shared" si="167"/>
        <v>4.0195050414037938</v>
      </c>
      <c r="L862">
        <f t="shared" si="168"/>
        <v>167.21363788418219</v>
      </c>
    </row>
    <row r="863" spans="1:12" x14ac:dyDescent="0.25">
      <c r="A863" s="1">
        <v>26814</v>
      </c>
      <c r="B863">
        <v>105.910004</v>
      </c>
      <c r="C863">
        <f t="shared" si="162"/>
        <v>1.4251497279321683E-4</v>
      </c>
      <c r="D863">
        <f t="shared" si="170"/>
        <v>122.11706357052159</v>
      </c>
      <c r="E863">
        <f t="shared" si="160"/>
        <v>-6.1839368258094662E-2</v>
      </c>
      <c r="F863">
        <f t="shared" si="163"/>
        <v>-6.511885498688752E-3</v>
      </c>
      <c r="G863">
        <f t="shared" si="161"/>
        <v>3.0139620270458982E-4</v>
      </c>
      <c r="H863">
        <f t="shared" si="164"/>
        <v>-6.8132817013933419E-3</v>
      </c>
      <c r="I863">
        <f t="shared" si="165"/>
        <v>4.6420807542541354E-5</v>
      </c>
      <c r="J863">
        <f t="shared" si="166"/>
        <v>3.537356412690902E-5</v>
      </c>
      <c r="K863">
        <f t="shared" si="167"/>
        <v>3.5496832417917168</v>
      </c>
      <c r="L863">
        <f t="shared" si="168"/>
        <v>167.32972282045387</v>
      </c>
    </row>
    <row r="864" spans="1:12" x14ac:dyDescent="0.25">
      <c r="A864" s="1">
        <v>26815</v>
      </c>
      <c r="B864">
        <v>104.949997</v>
      </c>
      <c r="C864">
        <f t="shared" si="162"/>
        <v>1.4251497279321683E-4</v>
      </c>
      <c r="D864">
        <f t="shared" si="170"/>
        <v>122.15714320895998</v>
      </c>
      <c r="E864">
        <f t="shared" si="160"/>
        <v>-6.5936437166635109E-2</v>
      </c>
      <c r="F864">
        <f t="shared" si="163"/>
        <v>-3.9545539357468407E-3</v>
      </c>
      <c r="G864">
        <f t="shared" si="161"/>
        <v>3.0139620270458982E-4</v>
      </c>
      <c r="H864">
        <f t="shared" si="164"/>
        <v>-4.2559501384514305E-3</v>
      </c>
      <c r="I864">
        <f t="shared" si="165"/>
        <v>1.8113111580984752E-5</v>
      </c>
      <c r="J864">
        <f t="shared" si="166"/>
        <v>3.9932335719513329E-5</v>
      </c>
      <c r="K864">
        <f t="shared" si="167"/>
        <v>3.9184259913346433</v>
      </c>
      <c r="L864">
        <f t="shared" si="168"/>
        <v>167.44588834651836</v>
      </c>
    </row>
    <row r="865" spans="1:12" x14ac:dyDescent="0.25">
      <c r="A865" s="1">
        <v>26816</v>
      </c>
      <c r="B865">
        <v>103.93</v>
      </c>
      <c r="C865">
        <f t="shared" si="162"/>
        <v>1.4251497279321683E-4</v>
      </c>
      <c r="D865">
        <f t="shared" si="170"/>
        <v>122.19723600180424</v>
      </c>
      <c r="E865">
        <f t="shared" si="160"/>
        <v>-7.0320455357262723E-2</v>
      </c>
      <c r="F865">
        <f t="shared" si="163"/>
        <v>-4.2415032178340084E-3</v>
      </c>
      <c r="G865">
        <f t="shared" si="161"/>
        <v>3.0139620270458982E-4</v>
      </c>
      <c r="H865">
        <f t="shared" si="164"/>
        <v>-4.5428994205385983E-3</v>
      </c>
      <c r="I865">
        <f t="shared" si="165"/>
        <v>2.0637935145129931E-5</v>
      </c>
      <c r="J865">
        <f t="shared" si="166"/>
        <v>3.4617457845332065E-5</v>
      </c>
      <c r="K865">
        <f t="shared" si="167"/>
        <v>3.9185520330525221</v>
      </c>
      <c r="L865">
        <f t="shared" si="168"/>
        <v>167.56213451832357</v>
      </c>
    </row>
    <row r="866" spans="1:12" x14ac:dyDescent="0.25">
      <c r="A866" s="1">
        <v>26819</v>
      </c>
      <c r="B866">
        <v>102.970001</v>
      </c>
      <c r="C866">
        <f t="shared" si="162"/>
        <v>1.4251497279321683E-4</v>
      </c>
      <c r="D866">
        <f t="shared" si="170"/>
        <v>122.23734195337173</v>
      </c>
      <c r="E866">
        <f t="shared" si="160"/>
        <v>-7.4493180656848956E-2</v>
      </c>
      <c r="F866">
        <f t="shared" si="163"/>
        <v>-4.0302103267930711E-3</v>
      </c>
      <c r="G866">
        <f t="shared" si="161"/>
        <v>3.0139620270458982E-4</v>
      </c>
      <c r="H866">
        <f t="shared" si="164"/>
        <v>-4.331606529497661E-3</v>
      </c>
      <c r="I866">
        <f t="shared" si="165"/>
        <v>1.8762815126386772E-5</v>
      </c>
      <c r="J866">
        <f t="shared" si="166"/>
        <v>3.1661987949860315E-5</v>
      </c>
      <c r="K866">
        <f t="shared" si="167"/>
        <v>3.9649595707350782</v>
      </c>
      <c r="L866">
        <f t="shared" si="168"/>
        <v>167.67846139185636</v>
      </c>
    </row>
    <row r="867" spans="1:12" x14ac:dyDescent="0.25">
      <c r="A867" s="1">
        <v>26820</v>
      </c>
      <c r="B867">
        <v>104.620003</v>
      </c>
      <c r="C867">
        <f t="shared" si="162"/>
        <v>1.4251497279321683E-4</v>
      </c>
      <c r="D867">
        <f t="shared" si="170"/>
        <v>122.27746106798111</v>
      </c>
      <c r="E867">
        <f t="shared" si="160"/>
        <v>-6.7731684444208184E-2</v>
      </c>
      <c r="F867">
        <f t="shared" si="163"/>
        <v>6.9040111854339337E-3</v>
      </c>
      <c r="G867">
        <f t="shared" si="161"/>
        <v>3.0139620270458982E-4</v>
      </c>
      <c r="H867">
        <f t="shared" si="164"/>
        <v>6.6026149827293438E-3</v>
      </c>
      <c r="I867">
        <f t="shared" si="165"/>
        <v>4.359452461016201E-5</v>
      </c>
      <c r="J867">
        <f t="shared" si="166"/>
        <v>2.9033879270000547E-5</v>
      </c>
      <c r="K867">
        <f t="shared" si="167"/>
        <v>3.5538323790397262</v>
      </c>
      <c r="L867">
        <f t="shared" si="168"/>
        <v>167.79486902314233</v>
      </c>
    </row>
    <row r="868" spans="1:12" x14ac:dyDescent="0.25">
      <c r="A868" s="1">
        <v>26821</v>
      </c>
      <c r="B868">
        <v>104.30999799999999</v>
      </c>
      <c r="C868">
        <f t="shared" si="162"/>
        <v>1.4251497279321683E-4</v>
      </c>
      <c r="D868">
        <f t="shared" si="170"/>
        <v>122.3175933499527</v>
      </c>
      <c r="E868">
        <f t="shared" si="160"/>
        <v>-6.9162990485977183E-2</v>
      </c>
      <c r="F868">
        <f t="shared" si="163"/>
        <v>-1.2887910689758364E-3</v>
      </c>
      <c r="G868">
        <f t="shared" si="161"/>
        <v>3.0139620270458982E-4</v>
      </c>
      <c r="H868">
        <f t="shared" si="164"/>
        <v>-1.5901872716804263E-3</v>
      </c>
      <c r="I868">
        <f t="shared" si="165"/>
        <v>2.5286955590144378E-6</v>
      </c>
      <c r="J868">
        <f t="shared" si="166"/>
        <v>3.465398929914397E-5</v>
      </c>
      <c r="K868">
        <f t="shared" si="167"/>
        <v>4.1796254077781771</v>
      </c>
      <c r="L868">
        <f t="shared" si="168"/>
        <v>167.91135746824608</v>
      </c>
    </row>
    <row r="869" spans="1:12" x14ac:dyDescent="0.25">
      <c r="A869" s="1">
        <v>26822</v>
      </c>
      <c r="B869">
        <v>105.839996</v>
      </c>
      <c r="C869">
        <f t="shared" si="162"/>
        <v>1.4251497279321683E-4</v>
      </c>
      <c r="D869">
        <f t="shared" si="170"/>
        <v>122.35773880360813</v>
      </c>
      <c r="E869">
        <f t="shared" si="160"/>
        <v>-6.2981627768496473E-2</v>
      </c>
      <c r="F869">
        <f t="shared" si="163"/>
        <v>6.3238776902738714E-3</v>
      </c>
      <c r="G869">
        <f t="shared" si="161"/>
        <v>3.0139620270458982E-4</v>
      </c>
      <c r="H869">
        <f t="shared" si="164"/>
        <v>6.0224814875692815E-3</v>
      </c>
      <c r="I869">
        <f t="shared" si="165"/>
        <v>3.6270283268114704E-5</v>
      </c>
      <c r="J869">
        <f t="shared" si="166"/>
        <v>2.62496995543234E-5</v>
      </c>
      <c r="K869">
        <f t="shared" si="167"/>
        <v>3.6641190282339662</v>
      </c>
      <c r="L869">
        <f t="shared" si="168"/>
        <v>168.02792678327106</v>
      </c>
    </row>
    <row r="870" spans="1:12" x14ac:dyDescent="0.25">
      <c r="A870" s="1">
        <v>26823</v>
      </c>
      <c r="B870">
        <v>107.029999</v>
      </c>
      <c r="C870">
        <f t="shared" si="162"/>
        <v>1.4251497279321683E-4</v>
      </c>
      <c r="D870">
        <f t="shared" si="170"/>
        <v>122.3978974332704</v>
      </c>
      <c r="E870">
        <f t="shared" si="160"/>
        <v>-5.8268436138600777E-2</v>
      </c>
      <c r="F870">
        <f t="shared" si="163"/>
        <v>4.8557066026888585E-3</v>
      </c>
      <c r="G870">
        <f t="shared" si="161"/>
        <v>3.0139620270458982E-4</v>
      </c>
      <c r="H870">
        <f t="shared" si="164"/>
        <v>4.5543103999842686E-3</v>
      </c>
      <c r="I870">
        <f t="shared" si="165"/>
        <v>2.074174321940487E-5</v>
      </c>
      <c r="J870">
        <f t="shared" si="166"/>
        <v>3.050931126625533E-5</v>
      </c>
      <c r="K870">
        <f t="shared" si="167"/>
        <v>3.9398759809551169</v>
      </c>
      <c r="L870">
        <f t="shared" si="168"/>
        <v>168.14457702435971</v>
      </c>
    </row>
    <row r="871" spans="1:12" x14ac:dyDescent="0.25">
      <c r="A871" s="1">
        <v>26826</v>
      </c>
      <c r="B871">
        <v>106.699997</v>
      </c>
      <c r="C871">
        <f t="shared" si="162"/>
        <v>1.4251497279321683E-4</v>
      </c>
      <c r="D871">
        <f t="shared" si="170"/>
        <v>122.438069243264</v>
      </c>
      <c r="E871">
        <f t="shared" si="160"/>
        <v>-5.9752065266528209E-2</v>
      </c>
      <c r="F871">
        <f t="shared" si="163"/>
        <v>-1.3411141551342709E-3</v>
      </c>
      <c r="G871">
        <f t="shared" si="161"/>
        <v>3.0139620270458982E-4</v>
      </c>
      <c r="H871">
        <f t="shared" si="164"/>
        <v>-1.6425103578388608E-3</v>
      </c>
      <c r="I871">
        <f t="shared" si="165"/>
        <v>2.6978402756079426E-6</v>
      </c>
      <c r="J871">
        <f t="shared" si="166"/>
        <v>2.8822708573366082E-5</v>
      </c>
      <c r="K871">
        <f t="shared" si="167"/>
        <v>4.2614343586116599</v>
      </c>
      <c r="L871">
        <f t="shared" si="168"/>
        <v>168.26130824769342</v>
      </c>
    </row>
    <row r="872" spans="1:12" x14ac:dyDescent="0.25">
      <c r="A872" s="1">
        <v>26827</v>
      </c>
      <c r="B872">
        <v>108.290001</v>
      </c>
      <c r="C872">
        <f t="shared" si="162"/>
        <v>1.4251497279321683E-4</v>
      </c>
      <c r="D872">
        <f t="shared" si="170"/>
        <v>122.47825423791478</v>
      </c>
      <c r="E872">
        <f t="shared" si="160"/>
        <v>-5.3470629728973762E-2</v>
      </c>
      <c r="F872">
        <f t="shared" si="163"/>
        <v>6.4239505103476091E-3</v>
      </c>
      <c r="G872">
        <f t="shared" si="161"/>
        <v>3.0139620270458982E-4</v>
      </c>
      <c r="H872">
        <f t="shared" si="164"/>
        <v>6.1225543076430192E-3</v>
      </c>
      <c r="I872">
        <f t="shared" si="165"/>
        <v>3.7485671250038088E-5</v>
      </c>
      <c r="J872">
        <f t="shared" si="166"/>
        <v>2.2226048334253016E-5</v>
      </c>
      <c r="K872">
        <f t="shared" si="167"/>
        <v>3.5949018601192204</v>
      </c>
      <c r="L872">
        <f t="shared" si="168"/>
        <v>168.3781205094925</v>
      </c>
    </row>
    <row r="873" spans="1:12" x14ac:dyDescent="0.25">
      <c r="A873" s="1">
        <v>26828</v>
      </c>
      <c r="B873">
        <v>107.599998</v>
      </c>
      <c r="C873">
        <f t="shared" si="162"/>
        <v>1.4251497279321683E-4</v>
      </c>
      <c r="D873">
        <f t="shared" si="170"/>
        <v>122.51845242155005</v>
      </c>
      <c r="E873">
        <f t="shared" si="160"/>
        <v>-5.6389239167885741E-2</v>
      </c>
      <c r="F873">
        <f t="shared" si="163"/>
        <v>-2.7760944661188169E-3</v>
      </c>
      <c r="G873">
        <f t="shared" si="161"/>
        <v>3.0139620270458982E-4</v>
      </c>
      <c r="H873">
        <f t="shared" si="164"/>
        <v>-3.0774906688234068E-3</v>
      </c>
      <c r="I873">
        <f t="shared" si="165"/>
        <v>9.4709488166951399E-6</v>
      </c>
      <c r="J873">
        <f t="shared" si="166"/>
        <v>2.8062854070976302E-5</v>
      </c>
      <c r="K873">
        <f t="shared" si="167"/>
        <v>4.1528480658802209</v>
      </c>
      <c r="L873">
        <f t="shared" si="168"/>
        <v>168.49501386601662</v>
      </c>
    </row>
    <row r="874" spans="1:12" x14ac:dyDescent="0.25">
      <c r="A874" s="1">
        <v>26829</v>
      </c>
      <c r="B874">
        <v>106.400002</v>
      </c>
      <c r="C874">
        <f t="shared" si="162"/>
        <v>1.4251497279321683E-4</v>
      </c>
      <c r="D874">
        <f t="shared" si="170"/>
        <v>122.55866379849861</v>
      </c>
      <c r="E874">
        <f t="shared" si="160"/>
        <v>-6.1402381276201901E-2</v>
      </c>
      <c r="F874">
        <f t="shared" si="163"/>
        <v>-4.8706271355225539E-3</v>
      </c>
      <c r="G874">
        <f t="shared" si="161"/>
        <v>3.0139620270458982E-4</v>
      </c>
      <c r="H874">
        <f t="shared" si="164"/>
        <v>-5.1720233382271438E-3</v>
      </c>
      <c r="I874">
        <f t="shared" si="165"/>
        <v>2.6749825411166246E-5</v>
      </c>
      <c r="J874">
        <f t="shared" si="166"/>
        <v>2.3728939869002989E-5</v>
      </c>
      <c r="K874">
        <f t="shared" si="167"/>
        <v>3.841815013319823</v>
      </c>
      <c r="L874">
        <f t="shared" si="168"/>
        <v>168.61198837356415</v>
      </c>
    </row>
    <row r="875" spans="1:12" x14ac:dyDescent="0.25">
      <c r="A875" s="1">
        <v>26830</v>
      </c>
      <c r="B875">
        <v>105.099998</v>
      </c>
      <c r="C875">
        <f t="shared" si="162"/>
        <v>1.4251497279321683E-4</v>
      </c>
      <c r="D875">
        <f t="shared" si="170"/>
        <v>122.59888837309052</v>
      </c>
      <c r="E875">
        <f t="shared" si="160"/>
        <v>-6.6883824607617992E-2</v>
      </c>
      <c r="F875">
        <f t="shared" si="163"/>
        <v>-5.3389283586224856E-3</v>
      </c>
      <c r="G875">
        <f t="shared" si="161"/>
        <v>3.0139620270458982E-4</v>
      </c>
      <c r="H875">
        <f t="shared" si="164"/>
        <v>-5.6403245613270755E-3</v>
      </c>
      <c r="I875">
        <f t="shared" si="165"/>
        <v>3.1813261157109469E-5</v>
      </c>
      <c r="J875">
        <f t="shared" si="166"/>
        <v>2.5889214087038986E-5</v>
      </c>
      <c r="K875">
        <f t="shared" si="167"/>
        <v>3.7474920379624654</v>
      </c>
      <c r="L875">
        <f t="shared" si="168"/>
        <v>168.72904408847268</v>
      </c>
    </row>
    <row r="876" spans="1:12" x14ac:dyDescent="0.25">
      <c r="A876" s="1">
        <v>26833</v>
      </c>
      <c r="B876">
        <v>103.599998</v>
      </c>
      <c r="C876">
        <f t="shared" si="162"/>
        <v>1.4251497279321683E-4</v>
      </c>
      <c r="D876">
        <f t="shared" si="170"/>
        <v>122.63912614965729</v>
      </c>
      <c r="E876">
        <f t="shared" si="160"/>
        <v>-7.3269300319097397E-2</v>
      </c>
      <c r="F876">
        <f t="shared" si="163"/>
        <v>-6.2429607386862429E-3</v>
      </c>
      <c r="G876">
        <f t="shared" si="161"/>
        <v>3.0139620270458982E-4</v>
      </c>
      <c r="H876">
        <f t="shared" si="164"/>
        <v>-6.5443569413908328E-3</v>
      </c>
      <c r="I876">
        <f t="shared" si="165"/>
        <v>4.2828607776330373E-5</v>
      </c>
      <c r="J876">
        <f t="shared" si="166"/>
        <v>2.8919084765117978E-5</v>
      </c>
      <c r="K876">
        <f t="shared" si="167"/>
        <v>3.5660754971286273</v>
      </c>
      <c r="L876">
        <f t="shared" si="168"/>
        <v>168.84618106711889</v>
      </c>
    </row>
    <row r="877" spans="1:12" x14ac:dyDescent="0.25">
      <c r="A877" s="1">
        <v>26834</v>
      </c>
      <c r="B877">
        <v>103.989998</v>
      </c>
      <c r="C877">
        <f t="shared" si="162"/>
        <v>1.4251497279321683E-4</v>
      </c>
      <c r="D877">
        <f t="shared" si="170"/>
        <v>122.67937713253183</v>
      </c>
      <c r="E877">
        <f t="shared" si="160"/>
        <v>-7.1779992463456566E-2</v>
      </c>
      <c r="F877">
        <f t="shared" si="163"/>
        <v>1.6318228284339931E-3</v>
      </c>
      <c r="G877">
        <f t="shared" si="161"/>
        <v>3.0139620270458982E-4</v>
      </c>
      <c r="H877">
        <f t="shared" si="164"/>
        <v>1.3304266257294032E-3</v>
      </c>
      <c r="I877">
        <f t="shared" si="165"/>
        <v>1.7700350064497255E-6</v>
      </c>
      <c r="J877">
        <f t="shared" si="166"/>
        <v>3.4343791609614007E-5</v>
      </c>
      <c r="K877">
        <f t="shared" si="167"/>
        <v>4.1948367549668575</v>
      </c>
      <c r="L877">
        <f t="shared" si="168"/>
        <v>168.9633993659186</v>
      </c>
    </row>
    <row r="878" spans="1:12" x14ac:dyDescent="0.25">
      <c r="A878" s="1">
        <v>26835</v>
      </c>
      <c r="B878">
        <v>104.44000200000001</v>
      </c>
      <c r="C878">
        <f t="shared" si="162"/>
        <v>1.4251497279321683E-4</v>
      </c>
      <c r="D878">
        <f t="shared" si="170"/>
        <v>122.7196413260486</v>
      </c>
      <c r="E878">
        <f t="shared" si="160"/>
        <v>-7.0047205822296288E-2</v>
      </c>
      <c r="F878">
        <f t="shared" si="163"/>
        <v>1.8753016139534395E-3</v>
      </c>
      <c r="G878">
        <f t="shared" si="161"/>
        <v>3.0139620270458982E-4</v>
      </c>
      <c r="H878">
        <f t="shared" si="164"/>
        <v>1.5739054112488497E-3</v>
      </c>
      <c r="I878">
        <f t="shared" si="165"/>
        <v>2.4771782435584104E-6</v>
      </c>
      <c r="J878">
        <f t="shared" si="166"/>
        <v>2.5805148345993741E-5</v>
      </c>
      <c r="K878">
        <f t="shared" si="167"/>
        <v>4.3155319831881798</v>
      </c>
      <c r="L878">
        <f t="shared" si="168"/>
        <v>169.0806990413268</v>
      </c>
    </row>
    <row r="879" spans="1:12" x14ac:dyDescent="0.25">
      <c r="A879" s="1">
        <v>26836</v>
      </c>
      <c r="B879">
        <v>103.209999</v>
      </c>
      <c r="C879">
        <f t="shared" si="162"/>
        <v>1.4251497279321683E-4</v>
      </c>
      <c r="D879">
        <f t="shared" si="170"/>
        <v>122.75991873454348</v>
      </c>
      <c r="E879">
        <f t="shared" si="160"/>
        <v>-7.53348184194369E-2</v>
      </c>
      <c r="F879">
        <f t="shared" si="163"/>
        <v>-5.14509762434745E-3</v>
      </c>
      <c r="G879">
        <f t="shared" si="161"/>
        <v>3.0139620270458982E-4</v>
      </c>
      <c r="H879">
        <f t="shared" si="164"/>
        <v>-5.4464938270520399E-3</v>
      </c>
      <c r="I879">
        <f t="shared" si="165"/>
        <v>2.9664295008115974E-5</v>
      </c>
      <c r="J879">
        <f t="shared" si="166"/>
        <v>2.0051353816574534E-5</v>
      </c>
      <c r="K879">
        <f t="shared" si="167"/>
        <v>3.7499603753601836</v>
      </c>
      <c r="L879">
        <f t="shared" si="168"/>
        <v>169.19808014983772</v>
      </c>
    </row>
    <row r="880" spans="1:12" x14ac:dyDescent="0.25">
      <c r="A880" s="1">
        <v>26837</v>
      </c>
      <c r="B880">
        <v>103.699997</v>
      </c>
      <c r="C880">
        <f t="shared" si="162"/>
        <v>1.4251497279321683E-4</v>
      </c>
      <c r="D880">
        <f t="shared" si="170"/>
        <v>122.80020936235366</v>
      </c>
      <c r="E880">
        <f t="shared" si="160"/>
        <v>-7.3420363410347633E-2</v>
      </c>
      <c r="F880">
        <f t="shared" si="163"/>
        <v>2.0569699818824283E-3</v>
      </c>
      <c r="G880">
        <f t="shared" si="161"/>
        <v>3.0139620270458982E-4</v>
      </c>
      <c r="H880">
        <f t="shared" si="164"/>
        <v>1.7555737791778384E-3</v>
      </c>
      <c r="I880">
        <f t="shared" si="165"/>
        <v>3.0820392941367576E-6</v>
      </c>
      <c r="J880">
        <f t="shared" si="166"/>
        <v>2.4194757624875568E-5</v>
      </c>
      <c r="K880">
        <f t="shared" si="167"/>
        <v>4.3320564591771564</v>
      </c>
      <c r="L880">
        <f t="shared" si="168"/>
        <v>169.31554274798469</v>
      </c>
    </row>
    <row r="881" spans="1:12" x14ac:dyDescent="0.25">
      <c r="A881" s="1">
        <v>26840</v>
      </c>
      <c r="B881">
        <v>102.25</v>
      </c>
      <c r="C881">
        <f t="shared" si="162"/>
        <v>1.4251497279321683E-4</v>
      </c>
      <c r="D881">
        <f t="shared" si="170"/>
        <v>122.84051321381784</v>
      </c>
      <c r="E881">
        <f t="shared" si="160"/>
        <v>-7.9678305528834592E-2</v>
      </c>
      <c r="F881">
        <f t="shared" si="163"/>
        <v>-6.115427145693797E-3</v>
      </c>
      <c r="G881">
        <f t="shared" si="161"/>
        <v>3.0139620270458982E-4</v>
      </c>
      <c r="H881">
        <f t="shared" si="164"/>
        <v>-6.4168233483983868E-3</v>
      </c>
      <c r="I881">
        <f t="shared" si="165"/>
        <v>4.1175621884550683E-5</v>
      </c>
      <c r="J881">
        <f t="shared" si="166"/>
        <v>1.9107765771035367E-5</v>
      </c>
      <c r="K881">
        <f t="shared" si="167"/>
        <v>3.4363115443137886</v>
      </c>
      <c r="L881">
        <f t="shared" si="168"/>
        <v>169.43308689234044</v>
      </c>
    </row>
    <row r="882" spans="1:12" x14ac:dyDescent="0.25">
      <c r="A882" s="1">
        <v>26841</v>
      </c>
      <c r="B882">
        <v>103.300003</v>
      </c>
      <c r="C882">
        <f t="shared" si="162"/>
        <v>1.4251497279321683E-4</v>
      </c>
      <c r="D882">
        <f t="shared" si="170"/>
        <v>122.88083029327611</v>
      </c>
      <c r="E882">
        <f t="shared" si="160"/>
        <v>-7.5383803048768794E-2</v>
      </c>
      <c r="F882">
        <f t="shared" si="163"/>
        <v>4.4370174528589601E-3</v>
      </c>
      <c r="G882">
        <f t="shared" si="161"/>
        <v>3.0139620270458982E-4</v>
      </c>
      <c r="H882">
        <f t="shared" si="164"/>
        <v>4.1356212501543702E-3</v>
      </c>
      <c r="I882">
        <f t="shared" si="165"/>
        <v>1.7103363124728395E-5</v>
      </c>
      <c r="J882">
        <f t="shared" si="166"/>
        <v>2.6992055245529331E-5</v>
      </c>
      <c r="K882">
        <f t="shared" si="167"/>
        <v>4.0242232877774065</v>
      </c>
      <c r="L882">
        <f t="shared" si="168"/>
        <v>169.55071263951686</v>
      </c>
    </row>
    <row r="883" spans="1:12" x14ac:dyDescent="0.25">
      <c r="A883" s="1">
        <v>26842</v>
      </c>
      <c r="B883">
        <v>103.620003</v>
      </c>
      <c r="C883">
        <f t="shared" si="162"/>
        <v>1.4251497279321683E-4</v>
      </c>
      <c r="D883">
        <f t="shared" si="170"/>
        <v>122.92116060506996</v>
      </c>
      <c r="E883">
        <f t="shared" si="160"/>
        <v>-7.4183051629030494E-2</v>
      </c>
      <c r="F883">
        <f t="shared" si="163"/>
        <v>1.3432663925314614E-3</v>
      </c>
      <c r="G883">
        <f t="shared" si="161"/>
        <v>3.0139620270458982E-4</v>
      </c>
      <c r="H883">
        <f t="shared" si="164"/>
        <v>1.0418701898268715E-3</v>
      </c>
      <c r="I883">
        <f t="shared" si="165"/>
        <v>1.0854934924498814E-6</v>
      </c>
      <c r="J883">
        <f t="shared" si="166"/>
        <v>2.5272598864043206E-5</v>
      </c>
      <c r="K883">
        <f t="shared" si="167"/>
        <v>4.3524806660031023</v>
      </c>
      <c r="L883">
        <f t="shared" si="168"/>
        <v>169.66842004616518</v>
      </c>
    </row>
    <row r="884" spans="1:12" x14ac:dyDescent="0.25">
      <c r="A884" s="1">
        <v>26843</v>
      </c>
      <c r="B884">
        <v>104.69000200000001</v>
      </c>
      <c r="C884">
        <f t="shared" si="162"/>
        <v>1.4251497279321683E-4</v>
      </c>
      <c r="D884">
        <f t="shared" si="170"/>
        <v>122.96150415354248</v>
      </c>
      <c r="E884">
        <f t="shared" si="160"/>
        <v>-6.9863959025208811E-2</v>
      </c>
      <c r="F884">
        <f t="shared" si="163"/>
        <v>4.4616075766152896E-3</v>
      </c>
      <c r="G884">
        <f t="shared" si="161"/>
        <v>3.0139620270458982E-4</v>
      </c>
      <c r="H884">
        <f t="shared" si="164"/>
        <v>4.1602113739106997E-3</v>
      </c>
      <c r="I884">
        <f t="shared" si="165"/>
        <v>1.730735867561595E-5</v>
      </c>
      <c r="J884">
        <f t="shared" si="166"/>
        <v>1.9261357109529113E-5</v>
      </c>
      <c r="K884">
        <f t="shared" si="167"/>
        <v>4.0604895929066043</v>
      </c>
      <c r="L884">
        <f t="shared" si="168"/>
        <v>169.78620916897594</v>
      </c>
    </row>
    <row r="885" spans="1:12" x14ac:dyDescent="0.25">
      <c r="A885" s="1">
        <v>26844</v>
      </c>
      <c r="B885">
        <v>104.260002</v>
      </c>
      <c r="C885">
        <f t="shared" si="162"/>
        <v>1.4251497279321683E-4</v>
      </c>
      <c r="D885">
        <f t="shared" si="170"/>
        <v>123.0018609430379</v>
      </c>
      <c r="E885">
        <f t="shared" si="160"/>
        <v>-7.1793953177397896E-2</v>
      </c>
      <c r="F885">
        <f t="shared" si="163"/>
        <v>-1.7874791793954792E-3</v>
      </c>
      <c r="G885">
        <f t="shared" si="161"/>
        <v>3.0139620270458982E-4</v>
      </c>
      <c r="H885">
        <f t="shared" si="164"/>
        <v>-2.0888753821000691E-3</v>
      </c>
      <c r="I885">
        <f t="shared" si="165"/>
        <v>4.3634003619437094E-6</v>
      </c>
      <c r="J885">
        <f t="shared" si="166"/>
        <v>1.993224864859347E-5</v>
      </c>
      <c r="K885">
        <f t="shared" si="167"/>
        <v>4.3831914702245722</v>
      </c>
      <c r="L885">
        <f t="shared" si="168"/>
        <v>169.90408006467911</v>
      </c>
    </row>
    <row r="886" spans="1:12" x14ac:dyDescent="0.25">
      <c r="A886" s="1">
        <v>26847</v>
      </c>
      <c r="B886">
        <v>102.900002</v>
      </c>
      <c r="C886">
        <f t="shared" si="162"/>
        <v>1.4251497279321683E-4</v>
      </c>
      <c r="D886">
        <f t="shared" si="170"/>
        <v>123.04223097790201</v>
      </c>
      <c r="E886">
        <f t="shared" si="160"/>
        <v>-7.7638813868650125E-2</v>
      </c>
      <c r="F886">
        <f t="shared" si="163"/>
        <v>-5.7023457184590676E-3</v>
      </c>
      <c r="G886">
        <f t="shared" si="161"/>
        <v>3.0139620270458982E-4</v>
      </c>
      <c r="H886">
        <f t="shared" si="164"/>
        <v>-6.0037419211636574E-3</v>
      </c>
      <c r="I886">
        <f t="shared" si="165"/>
        <v>3.6044917055937884E-5</v>
      </c>
      <c r="J886">
        <f t="shared" si="166"/>
        <v>1.6514223798586391E-5</v>
      </c>
      <c r="K886">
        <f t="shared" si="167"/>
        <v>3.4953762817759055</v>
      </c>
      <c r="L886">
        <f t="shared" si="168"/>
        <v>170.02203279004397</v>
      </c>
    </row>
    <row r="887" spans="1:12" x14ac:dyDescent="0.25">
      <c r="A887" s="1">
        <v>26848</v>
      </c>
      <c r="B887">
        <v>101.870003</v>
      </c>
      <c r="C887">
        <f t="shared" si="162"/>
        <v>1.4251497279321683E-4</v>
      </c>
      <c r="D887">
        <f t="shared" si="170"/>
        <v>123.08261426248194</v>
      </c>
      <c r="E887">
        <f t="shared" si="160"/>
        <v>-8.215039309695582E-2</v>
      </c>
      <c r="F887">
        <f t="shared" si="163"/>
        <v>-4.3690642555125336E-3</v>
      </c>
      <c r="G887">
        <f t="shared" si="161"/>
        <v>3.0139620270458982E-4</v>
      </c>
      <c r="H887">
        <f t="shared" si="164"/>
        <v>-4.6704604582171235E-3</v>
      </c>
      <c r="I887">
        <f t="shared" si="165"/>
        <v>2.1813200891769704E-5</v>
      </c>
      <c r="J887">
        <f t="shared" si="166"/>
        <v>2.3639251580848129E-5</v>
      </c>
      <c r="K887">
        <f t="shared" si="167"/>
        <v>3.9459857555338322</v>
      </c>
      <c r="L887">
        <f t="shared" si="168"/>
        <v>170.14006740187918</v>
      </c>
    </row>
    <row r="888" spans="1:12" x14ac:dyDescent="0.25">
      <c r="A888" s="1">
        <v>26850</v>
      </c>
      <c r="B888">
        <v>101.779999</v>
      </c>
      <c r="C888">
        <f t="shared" si="162"/>
        <v>1.4251497279321683E-4</v>
      </c>
      <c r="D888">
        <f t="shared" si="170"/>
        <v>123.12301080112643</v>
      </c>
      <c r="E888">
        <f t="shared" si="160"/>
        <v>-8.2676784747483634E-2</v>
      </c>
      <c r="F888">
        <f t="shared" si="163"/>
        <v>-3.8387667773465139E-4</v>
      </c>
      <c r="G888">
        <f t="shared" si="161"/>
        <v>3.0139620270458982E-4</v>
      </c>
      <c r="H888">
        <f t="shared" si="164"/>
        <v>-6.8527288043924127E-4</v>
      </c>
      <c r="I888">
        <f t="shared" si="165"/>
        <v>4.6959892066549465E-7</v>
      </c>
      <c r="J888">
        <f t="shared" si="166"/>
        <v>2.4344185171117978E-5</v>
      </c>
      <c r="K888">
        <f t="shared" si="167"/>
        <v>4.3830252447230738</v>
      </c>
      <c r="L888">
        <f t="shared" si="168"/>
        <v>170.25818395703294</v>
      </c>
    </row>
    <row r="889" spans="1:12" x14ac:dyDescent="0.25">
      <c r="A889" s="1">
        <v>26851</v>
      </c>
      <c r="B889">
        <v>101.279999</v>
      </c>
      <c r="C889">
        <f t="shared" si="162"/>
        <v>1.4251497279321683E-4</v>
      </c>
      <c r="D889">
        <f t="shared" si="170"/>
        <v>123.16342059818555</v>
      </c>
      <c r="E889">
        <f t="shared" si="160"/>
        <v>-8.4958053605337813E-2</v>
      </c>
      <c r="F889">
        <f t="shared" si="163"/>
        <v>-2.1387538850610177E-3</v>
      </c>
      <c r="G889">
        <f t="shared" si="161"/>
        <v>3.0139620270458982E-4</v>
      </c>
      <c r="H889">
        <f t="shared" si="164"/>
        <v>-2.4401500877656076E-3</v>
      </c>
      <c r="I889">
        <f t="shared" si="165"/>
        <v>5.9543324508225025E-6</v>
      </c>
      <c r="J889">
        <f t="shared" si="166"/>
        <v>1.8427714575807517E-5</v>
      </c>
      <c r="K889">
        <f t="shared" si="167"/>
        <v>4.3703296991288036</v>
      </c>
      <c r="L889">
        <f t="shared" si="168"/>
        <v>170.37638251239287</v>
      </c>
    </row>
    <row r="890" spans="1:12" x14ac:dyDescent="0.25">
      <c r="A890" s="1">
        <v>26854</v>
      </c>
      <c r="B890">
        <v>102.139999</v>
      </c>
      <c r="C890">
        <f t="shared" si="162"/>
        <v>1.4251497279321683E-4</v>
      </c>
      <c r="D890">
        <f t="shared" si="170"/>
        <v>123.20384365801083</v>
      </c>
      <c r="E890">
        <f t="shared" si="160"/>
        <v>-8.1428407695784966E-2</v>
      </c>
      <c r="F890">
        <f t="shared" si="163"/>
        <v>3.6721608823460095E-3</v>
      </c>
      <c r="G890">
        <f t="shared" si="161"/>
        <v>3.0139620270458982E-4</v>
      </c>
      <c r="H890">
        <f t="shared" si="164"/>
        <v>3.3707646796414196E-3</v>
      </c>
      <c r="I890">
        <f t="shared" si="165"/>
        <v>1.1362054525518123E-5</v>
      </c>
      <c r="J890">
        <f t="shared" si="166"/>
        <v>1.5940695924237596E-5</v>
      </c>
      <c r="K890">
        <f t="shared" si="167"/>
        <v>4.2479939329220002</v>
      </c>
      <c r="L890">
        <f t="shared" si="168"/>
        <v>170.49466312488602</v>
      </c>
    </row>
    <row r="891" spans="1:12" x14ac:dyDescent="0.25">
      <c r="A891" s="1">
        <v>26855</v>
      </c>
      <c r="B891">
        <v>103.519997</v>
      </c>
      <c r="C891">
        <f t="shared" si="162"/>
        <v>1.4251497279321683E-4</v>
      </c>
      <c r="D891">
        <f t="shared" si="170"/>
        <v>123.24427998495516</v>
      </c>
      <c r="E891">
        <f t="shared" si="160"/>
        <v>-7.5742521197335488E-2</v>
      </c>
      <c r="F891">
        <f t="shared" si="163"/>
        <v>5.8284014712426391E-3</v>
      </c>
      <c r="G891">
        <f t="shared" si="161"/>
        <v>3.0139620270458982E-4</v>
      </c>
      <c r="H891">
        <f t="shared" si="164"/>
        <v>5.5270052685380492E-3</v>
      </c>
      <c r="I891">
        <f t="shared" si="165"/>
        <v>3.0547787238447354E-5</v>
      </c>
      <c r="J891">
        <f t="shared" si="166"/>
        <v>1.5826784502151254E-5</v>
      </c>
      <c r="K891">
        <f t="shared" si="167"/>
        <v>3.6428987557644632</v>
      </c>
      <c r="L891">
        <f t="shared" si="168"/>
        <v>170.61302585147894</v>
      </c>
    </row>
    <row r="892" spans="1:12" x14ac:dyDescent="0.25">
      <c r="A892" s="1">
        <v>26856</v>
      </c>
      <c r="B892">
        <v>105.800003</v>
      </c>
      <c r="C892">
        <f t="shared" si="162"/>
        <v>1.4251497279321683E-4</v>
      </c>
      <c r="D892">
        <f t="shared" si="170"/>
        <v>123.28472958337291</v>
      </c>
      <c r="E892">
        <f t="shared" si="160"/>
        <v>-6.6423606895184673E-2</v>
      </c>
      <c r="F892">
        <f t="shared" si="163"/>
        <v>9.4614292749439777E-3</v>
      </c>
      <c r="G892">
        <f t="shared" si="161"/>
        <v>3.0139620270458982E-4</v>
      </c>
      <c r="H892">
        <f t="shared" si="164"/>
        <v>9.1600330722393878E-3</v>
      </c>
      <c r="I892">
        <f t="shared" si="165"/>
        <v>8.3906205884519359E-5</v>
      </c>
      <c r="J892">
        <f t="shared" si="166"/>
        <v>2.1508253490374983E-5</v>
      </c>
      <c r="K892">
        <f t="shared" si="167"/>
        <v>2.5040400465279182</v>
      </c>
      <c r="L892">
        <f t="shared" si="168"/>
        <v>170.73147074917804</v>
      </c>
    </row>
    <row r="893" spans="1:12" x14ac:dyDescent="0.25">
      <c r="A893" s="1">
        <v>26857</v>
      </c>
      <c r="B893">
        <v>105.5</v>
      </c>
      <c r="C893">
        <f t="shared" si="162"/>
        <v>1.4251497279321683E-4</v>
      </c>
      <c r="D893">
        <f t="shared" si="170"/>
        <v>123.32519245761988</v>
      </c>
      <c r="E893">
        <f t="shared" si="160"/>
        <v>-6.7799342248021421E-2</v>
      </c>
      <c r="F893">
        <f t="shared" si="163"/>
        <v>-1.233220380043587E-3</v>
      </c>
      <c r="G893">
        <f t="shared" si="161"/>
        <v>3.0139620270458982E-4</v>
      </c>
      <c r="H893">
        <f t="shared" si="164"/>
        <v>-1.5346165827481769E-3</v>
      </c>
      <c r="I893">
        <f t="shared" si="165"/>
        <v>2.3550480560456921E-6</v>
      </c>
      <c r="J893">
        <f t="shared" si="166"/>
        <v>4.150039975635037E-5</v>
      </c>
      <c r="K893">
        <f t="shared" si="167"/>
        <v>4.0975914161921807</v>
      </c>
      <c r="L893">
        <f t="shared" si="168"/>
        <v>170.84999787502898</v>
      </c>
    </row>
    <row r="894" spans="1:12" x14ac:dyDescent="0.25">
      <c r="A894" s="1">
        <v>26858</v>
      </c>
      <c r="B894">
        <v>104.089996</v>
      </c>
      <c r="C894">
        <f t="shared" si="162"/>
        <v>1.4251497279321683E-4</v>
      </c>
      <c r="D894">
        <f t="shared" si="170"/>
        <v>123.36566861205337</v>
      </c>
      <c r="E894">
        <f t="shared" si="160"/>
        <v>-7.3785325007507119E-2</v>
      </c>
      <c r="F894">
        <f t="shared" si="163"/>
        <v>-5.8434677866920914E-3</v>
      </c>
      <c r="G894">
        <f t="shared" si="161"/>
        <v>3.0139620270458982E-4</v>
      </c>
      <c r="H894">
        <f t="shared" si="164"/>
        <v>-6.1448639893966813E-3</v>
      </c>
      <c r="I894">
        <f t="shared" si="165"/>
        <v>3.77593534481841E-5</v>
      </c>
      <c r="J894">
        <f t="shared" si="166"/>
        <v>3.0981291742511578E-5</v>
      </c>
      <c r="K894">
        <f t="shared" si="167"/>
        <v>3.6627353890500034</v>
      </c>
      <c r="L894">
        <f t="shared" si="168"/>
        <v>170.96860728611708</v>
      </c>
    </row>
    <row r="895" spans="1:12" x14ac:dyDescent="0.25">
      <c r="A895" s="1">
        <v>26861</v>
      </c>
      <c r="B895">
        <v>105.66999800000001</v>
      </c>
      <c r="C895">
        <f t="shared" si="162"/>
        <v>1.4251497279321683E-4</v>
      </c>
      <c r="D895">
        <f t="shared" si="170"/>
        <v>123.40615805103194</v>
      </c>
      <c r="E895">
        <f t="shared" si="160"/>
        <v>-6.738513262375756E-2</v>
      </c>
      <c r="F895">
        <f t="shared" si="163"/>
        <v>6.5427073565431648E-3</v>
      </c>
      <c r="G895">
        <f t="shared" si="161"/>
        <v>3.0139620270458982E-4</v>
      </c>
      <c r="H895">
        <f t="shared" si="164"/>
        <v>6.2413111538385749E-3</v>
      </c>
      <c r="I895">
        <f t="shared" si="165"/>
        <v>3.8953964919029801E-5</v>
      </c>
      <c r="J895">
        <f t="shared" si="166"/>
        <v>3.426251250179776E-5</v>
      </c>
      <c r="K895">
        <f t="shared" si="167"/>
        <v>3.6533274876781126</v>
      </c>
      <c r="L895">
        <f t="shared" si="168"/>
        <v>171.08729903956734</v>
      </c>
    </row>
    <row r="896" spans="1:12" x14ac:dyDescent="0.25">
      <c r="A896" s="1">
        <v>26862</v>
      </c>
      <c r="B896">
        <v>105.720001</v>
      </c>
      <c r="C896">
        <f t="shared" si="162"/>
        <v>1.4251497279321683E-4</v>
      </c>
      <c r="D896">
        <f t="shared" si="170"/>
        <v>123.44666077891567</v>
      </c>
      <c r="E896">
        <f t="shared" si="160"/>
        <v>-6.7322188232471714E-2</v>
      </c>
      <c r="F896">
        <f t="shared" si="163"/>
        <v>2.054593640794522E-4</v>
      </c>
      <c r="G896">
        <f t="shared" si="161"/>
        <v>3.0139620270458982E-4</v>
      </c>
      <c r="H896">
        <f t="shared" si="164"/>
        <v>-9.593683862513762E-5</v>
      </c>
      <c r="I896">
        <f t="shared" si="165"/>
        <v>9.2038770053856983E-9</v>
      </c>
      <c r="J896">
        <f t="shared" si="166"/>
        <v>3.6913888316093688E-5</v>
      </c>
      <c r="K896">
        <f t="shared" si="167"/>
        <v>4.1843981502365146</v>
      </c>
      <c r="L896">
        <f t="shared" si="168"/>
        <v>171.20607319254438</v>
      </c>
    </row>
    <row r="897" spans="1:12" x14ac:dyDescent="0.25">
      <c r="A897" s="1">
        <v>26863</v>
      </c>
      <c r="B897">
        <v>106.349998</v>
      </c>
      <c r="C897">
        <f t="shared" si="162"/>
        <v>1.4251497279321683E-4</v>
      </c>
      <c r="D897">
        <f t="shared" si="170"/>
        <v>123.48717680006604</v>
      </c>
      <c r="E897">
        <f t="shared" si="160"/>
        <v>-6.4884375701427022E-2</v>
      </c>
      <c r="F897">
        <f t="shared" si="163"/>
        <v>2.5803275038378537E-3</v>
      </c>
      <c r="G897">
        <f t="shared" si="161"/>
        <v>3.0139620270458982E-4</v>
      </c>
      <c r="H897">
        <f t="shared" si="164"/>
        <v>2.2789313011332638E-3</v>
      </c>
      <c r="I897">
        <f t="shared" si="165"/>
        <v>5.1935278752849511E-6</v>
      </c>
      <c r="J897">
        <f t="shared" si="166"/>
        <v>2.7072190821393982E-5</v>
      </c>
      <c r="K897">
        <f t="shared" si="167"/>
        <v>4.2436432521292637</v>
      </c>
      <c r="L897">
        <f t="shared" si="168"/>
        <v>171.32492980225254</v>
      </c>
    </row>
    <row r="898" spans="1:12" x14ac:dyDescent="0.25">
      <c r="A898" s="1">
        <v>26864</v>
      </c>
      <c r="B898">
        <v>106.550003</v>
      </c>
      <c r="C898">
        <f t="shared" si="162"/>
        <v>1.4251497279321683E-4</v>
      </c>
      <c r="D898">
        <f t="shared" si="170"/>
        <v>123.5277061188459</v>
      </c>
      <c r="E898">
        <f t="shared" ref="E898:E961" si="171">LOG(B898) - LOG(D898)</f>
        <v>-6.4210910467572546E-2</v>
      </c>
      <c r="F898">
        <f t="shared" si="163"/>
        <v>8.1598020664763737E-4</v>
      </c>
      <c r="G898">
        <f t="shared" ref="G898:G961" si="172">S$4</f>
        <v>3.0139620270458982E-4</v>
      </c>
      <c r="H898">
        <f t="shared" si="164"/>
        <v>5.145840039430475E-4</v>
      </c>
      <c r="I898">
        <f t="shared" si="165"/>
        <v>2.647966971140583E-7</v>
      </c>
      <c r="J898">
        <f t="shared" si="166"/>
        <v>2.1752324901341356E-5</v>
      </c>
      <c r="K898">
        <f t="shared" si="167"/>
        <v>4.4428697940772421</v>
      </c>
      <c r="L898">
        <f t="shared" si="168"/>
        <v>171.44386892593587</v>
      </c>
    </row>
    <row r="899" spans="1:12" x14ac:dyDescent="0.25">
      <c r="A899" s="1">
        <v>26865</v>
      </c>
      <c r="B899">
        <v>107.139999</v>
      </c>
      <c r="C899">
        <f t="shared" ref="C899:C962" si="173">P$5</f>
        <v>1.4251497279321683E-4</v>
      </c>
      <c r="D899">
        <f t="shared" si="170"/>
        <v>123.56824873961973</v>
      </c>
      <c r="E899">
        <f t="shared" si="171"/>
        <v>-6.1955253735175742E-2</v>
      </c>
      <c r="F899">
        <f t="shared" ref="F899:F962" si="174">LOG(B899)-LOG(B898)</f>
        <v>2.3981717051899665E-3</v>
      </c>
      <c r="G899">
        <f t="shared" si="172"/>
        <v>3.0139620270458982E-4</v>
      </c>
      <c r="H899">
        <f t="shared" si="164"/>
        <v>2.0967755024853766E-3</v>
      </c>
      <c r="I899">
        <f t="shared" si="165"/>
        <v>4.3964675078228037E-6</v>
      </c>
      <c r="J899">
        <f t="shared" si="166"/>
        <v>1.6555228166497831E-5</v>
      </c>
      <c r="K899">
        <f t="shared" si="167"/>
        <v>4.452683923340051</v>
      </c>
      <c r="L899">
        <f t="shared" si="168"/>
        <v>171.56289062087814</v>
      </c>
    </row>
    <row r="900" spans="1:12" x14ac:dyDescent="0.25">
      <c r="A900" s="1">
        <v>26868</v>
      </c>
      <c r="B900">
        <v>107.519997</v>
      </c>
      <c r="C900">
        <f t="shared" si="173"/>
        <v>1.4251497279321683E-4</v>
      </c>
      <c r="D900">
        <f t="shared" si="170"/>
        <v>123.60880466675333</v>
      </c>
      <c r="E900">
        <f t="shared" si="171"/>
        <v>-6.056016309912815E-2</v>
      </c>
      <c r="F900">
        <f t="shared" si="174"/>
        <v>1.537605608840753E-3</v>
      </c>
      <c r="G900">
        <f t="shared" si="172"/>
        <v>3.0139620270458982E-4</v>
      </c>
      <c r="H900">
        <f t="shared" ref="H900:H963" si="175">F900-G900</f>
        <v>1.2362094061361632E-3</v>
      </c>
      <c r="I900">
        <f t="shared" ref="I900:I963" si="176">H900*H900</f>
        <v>1.5282136958195252E-6</v>
      </c>
      <c r="J900">
        <f t="shared" ref="J900:J963" si="177">S$7+S$5*I899+S$6*J899</f>
        <v>1.4164556035717431E-5</v>
      </c>
      <c r="K900">
        <f t="shared" ref="K900:K963" si="178">-0.5*LN(2*PI()*J900)-I900/2/J900</f>
        <v>4.6095003595499966</v>
      </c>
      <c r="L900">
        <f t="shared" ref="L900:L963" si="179">POWER(10,LOG(L899)+$G900)</f>
        <v>171.68199494440293</v>
      </c>
    </row>
    <row r="901" spans="1:12" x14ac:dyDescent="0.25">
      <c r="A901" s="1">
        <v>26869</v>
      </c>
      <c r="B901">
        <v>108.139999</v>
      </c>
      <c r="C901">
        <f t="shared" si="173"/>
        <v>1.4251497279321683E-4</v>
      </c>
      <c r="D901">
        <f t="shared" ref="D901:D964" si="180">POWER(10,LOG(D900)+$C901)</f>
        <v>123.64937390461394</v>
      </c>
      <c r="E901">
        <f t="shared" si="171"/>
        <v>-5.8205560440512727E-2</v>
      </c>
      <c r="F901">
        <f t="shared" si="174"/>
        <v>2.4971176314085852E-3</v>
      </c>
      <c r="G901">
        <f t="shared" si="172"/>
        <v>3.0139620270458982E-4</v>
      </c>
      <c r="H901">
        <f t="shared" si="175"/>
        <v>2.1957214287039954E-3</v>
      </c>
      <c r="I901">
        <f t="shared" si="176"/>
        <v>4.8211925924699143E-6</v>
      </c>
      <c r="J901">
        <f t="shared" si="177"/>
        <v>1.1632867108084895E-5</v>
      </c>
      <c r="K901">
        <f t="shared" si="178"/>
        <v>4.5546766281020847</v>
      </c>
      <c r="L901">
        <f t="shared" si="179"/>
        <v>171.80118195387354</v>
      </c>
    </row>
    <row r="902" spans="1:12" x14ac:dyDescent="0.25">
      <c r="A902" s="1">
        <v>26870</v>
      </c>
      <c r="B902">
        <v>109.639999</v>
      </c>
      <c r="C902">
        <f t="shared" si="173"/>
        <v>1.4251497279321683E-4</v>
      </c>
      <c r="D902">
        <f t="shared" si="180"/>
        <v>123.68995645757033</v>
      </c>
      <c r="E902">
        <f t="shared" si="171"/>
        <v>-5.2365413730507626E-2</v>
      </c>
      <c r="F902">
        <f t="shared" si="174"/>
        <v>5.9826616827987067E-3</v>
      </c>
      <c r="G902">
        <f t="shared" si="172"/>
        <v>3.0139620270458982E-4</v>
      </c>
      <c r="H902">
        <f t="shared" si="175"/>
        <v>5.6812654800941168E-3</v>
      </c>
      <c r="I902">
        <f t="shared" si="176"/>
        <v>3.2276777455309035E-5</v>
      </c>
      <c r="J902">
        <f t="shared" si="177"/>
        <v>1.0852731875851844E-5</v>
      </c>
      <c r="K902">
        <f t="shared" si="178"/>
        <v>3.3095736436183039</v>
      </c>
      <c r="L902">
        <f t="shared" si="179"/>
        <v>171.92045170669317</v>
      </c>
    </row>
    <row r="903" spans="1:12" x14ac:dyDescent="0.25">
      <c r="A903" s="1">
        <v>26871</v>
      </c>
      <c r="B903">
        <v>109.849998</v>
      </c>
      <c r="C903">
        <f t="shared" si="173"/>
        <v>1.4251497279321683E-4</v>
      </c>
      <c r="D903">
        <f t="shared" si="180"/>
        <v>123.73055232999251</v>
      </c>
      <c r="E903">
        <f t="shared" si="171"/>
        <v>-5.1676898260183179E-2</v>
      </c>
      <c r="F903">
        <f t="shared" si="174"/>
        <v>8.3103044311805263E-4</v>
      </c>
      <c r="G903">
        <f t="shared" si="172"/>
        <v>3.0139620270458982E-4</v>
      </c>
      <c r="H903">
        <f t="shared" si="175"/>
        <v>5.2963424041346276E-4</v>
      </c>
      <c r="I903">
        <f t="shared" si="176"/>
        <v>2.8051242861834568E-7</v>
      </c>
      <c r="J903">
        <f t="shared" si="177"/>
        <v>1.855195397924965E-5</v>
      </c>
      <c r="K903">
        <f t="shared" si="178"/>
        <v>4.5209690005749499</v>
      </c>
      <c r="L903">
        <f t="shared" si="179"/>
        <v>172.03980426030481</v>
      </c>
    </row>
    <row r="904" spans="1:12" x14ac:dyDescent="0.25">
      <c r="A904" s="1">
        <v>26872</v>
      </c>
      <c r="B904">
        <v>109.589996</v>
      </c>
      <c r="C904">
        <f t="shared" si="173"/>
        <v>1.4251497279321683E-4</v>
      </c>
      <c r="D904">
        <f t="shared" si="180"/>
        <v>123.771161526252</v>
      </c>
      <c r="E904">
        <f t="shared" si="171"/>
        <v>-5.2848555502490679E-2</v>
      </c>
      <c r="F904">
        <f t="shared" si="174"/>
        <v>-1.0291422695143382E-3</v>
      </c>
      <c r="G904">
        <f t="shared" si="172"/>
        <v>3.0139620270458982E-4</v>
      </c>
      <c r="H904">
        <f t="shared" si="175"/>
        <v>-1.3305384722189281E-3</v>
      </c>
      <c r="I904">
        <f t="shared" si="176"/>
        <v>1.7703326260546791E-6</v>
      </c>
      <c r="J904">
        <f t="shared" si="177"/>
        <v>1.4323779009500988E-5</v>
      </c>
      <c r="K904">
        <f t="shared" si="178"/>
        <v>4.5960592518043626</v>
      </c>
      <c r="L904">
        <f t="shared" si="179"/>
        <v>172.1592396721914</v>
      </c>
    </row>
    <row r="905" spans="1:12" x14ac:dyDescent="0.25">
      <c r="A905" s="1">
        <v>26875</v>
      </c>
      <c r="B905">
        <v>109.25</v>
      </c>
      <c r="C905">
        <f t="shared" si="173"/>
        <v>1.4251497279321683E-4</v>
      </c>
      <c r="D905">
        <f t="shared" si="180"/>
        <v>123.81178405072167</v>
      </c>
      <c r="E905">
        <f t="shared" si="171"/>
        <v>-5.4340535912793531E-2</v>
      </c>
      <c r="F905">
        <f t="shared" si="174"/>
        <v>-1.3494654375096893E-3</v>
      </c>
      <c r="G905">
        <f t="shared" si="172"/>
        <v>3.0139620270458982E-4</v>
      </c>
      <c r="H905">
        <f t="shared" si="175"/>
        <v>-1.6508616402142792E-3</v>
      </c>
      <c r="I905">
        <f t="shared" si="176"/>
        <v>2.7253441551309803E-6</v>
      </c>
      <c r="J905">
        <f t="shared" si="177"/>
        <v>1.1816822725084349E-5</v>
      </c>
      <c r="K905">
        <f t="shared" si="178"/>
        <v>4.6387383770061712</v>
      </c>
      <c r="L905">
        <f t="shared" si="179"/>
        <v>172.27875799987572</v>
      </c>
    </row>
    <row r="906" spans="1:12" x14ac:dyDescent="0.25">
      <c r="A906" s="1">
        <v>26876</v>
      </c>
      <c r="B906">
        <v>108.220001</v>
      </c>
      <c r="C906">
        <f t="shared" si="173"/>
        <v>1.4251497279321683E-4</v>
      </c>
      <c r="D906">
        <f t="shared" si="180"/>
        <v>123.85241990777604</v>
      </c>
      <c r="E906">
        <f t="shared" si="171"/>
        <v>-5.8596962918412654E-2</v>
      </c>
      <c r="F906">
        <f t="shared" si="174"/>
        <v>-4.1139120328259615E-3</v>
      </c>
      <c r="G906">
        <f t="shared" si="172"/>
        <v>3.0139620270458982E-4</v>
      </c>
      <c r="H906">
        <f t="shared" si="175"/>
        <v>-4.4153082355305514E-3</v>
      </c>
      <c r="I906">
        <f t="shared" si="176"/>
        <v>1.949494681474391E-5</v>
      </c>
      <c r="J906">
        <f t="shared" si="177"/>
        <v>1.0351927595434135E-5</v>
      </c>
      <c r="K906">
        <f t="shared" si="178"/>
        <v>3.8786208701565226</v>
      </c>
      <c r="L906">
        <f t="shared" si="179"/>
        <v>172.39835930092053</v>
      </c>
    </row>
    <row r="907" spans="1:12" x14ac:dyDescent="0.25">
      <c r="A907" s="1">
        <v>26877</v>
      </c>
      <c r="B907">
        <v>106.83000199999999</v>
      </c>
      <c r="C907">
        <f t="shared" si="173"/>
        <v>1.4251497279321683E-4</v>
      </c>
      <c r="D907">
        <f t="shared" si="180"/>
        <v>123.89306910179094</v>
      </c>
      <c r="E907">
        <f t="shared" si="171"/>
        <v>-6.4353774976351641E-2</v>
      </c>
      <c r="F907">
        <f t="shared" si="174"/>
        <v>-5.6142970851458252E-3</v>
      </c>
      <c r="G907">
        <f t="shared" si="172"/>
        <v>3.0139620270458982E-4</v>
      </c>
      <c r="H907">
        <f t="shared" si="175"/>
        <v>-5.915693287850415E-3</v>
      </c>
      <c r="I907">
        <f t="shared" si="176"/>
        <v>3.4995427075918453E-5</v>
      </c>
      <c r="J907">
        <f t="shared" si="177"/>
        <v>1.4363923406227982E-5</v>
      </c>
      <c r="K907">
        <f t="shared" si="178"/>
        <v>3.4382859713608283</v>
      </c>
      <c r="L907">
        <f t="shared" si="179"/>
        <v>172.51804363292848</v>
      </c>
    </row>
    <row r="908" spans="1:12" x14ac:dyDescent="0.25">
      <c r="A908" s="1">
        <v>26878</v>
      </c>
      <c r="B908">
        <v>106.66999800000001</v>
      </c>
      <c r="C908">
        <f t="shared" si="173"/>
        <v>1.4251497279321683E-4</v>
      </c>
      <c r="D908">
        <f t="shared" si="180"/>
        <v>123.93373163714368</v>
      </c>
      <c r="E908">
        <f t="shared" si="171"/>
        <v>-6.5147239525650047E-2</v>
      </c>
      <c r="F908">
        <f t="shared" si="174"/>
        <v>-6.5094957650524421E-4</v>
      </c>
      <c r="G908">
        <f t="shared" si="172"/>
        <v>3.0139620270458982E-4</v>
      </c>
      <c r="H908">
        <f t="shared" si="175"/>
        <v>-9.5234577920983408E-4</v>
      </c>
      <c r="I908">
        <f t="shared" si="176"/>
        <v>9.0696248317878602E-7</v>
      </c>
      <c r="J908">
        <f t="shared" si="177"/>
        <v>2.1821651091746557E-5</v>
      </c>
      <c r="K908">
        <f t="shared" si="178"/>
        <v>4.4265841701269846</v>
      </c>
      <c r="L908">
        <f t="shared" si="179"/>
        <v>172.63781105354218</v>
      </c>
    </row>
    <row r="909" spans="1:12" x14ac:dyDescent="0.25">
      <c r="A909" s="1">
        <v>26879</v>
      </c>
      <c r="B909">
        <v>106.489998</v>
      </c>
      <c r="C909">
        <f t="shared" si="173"/>
        <v>1.4251497279321683E-4</v>
      </c>
      <c r="D909">
        <f t="shared" si="180"/>
        <v>123.97440751821296</v>
      </c>
      <c r="E909">
        <f t="shared" si="171"/>
        <v>-6.6023222567410667E-2</v>
      </c>
      <c r="F909">
        <f t="shared" si="174"/>
        <v>-7.3346806896745775E-4</v>
      </c>
      <c r="G909">
        <f t="shared" si="172"/>
        <v>3.0139620270458982E-4</v>
      </c>
      <c r="H909">
        <f t="shared" si="175"/>
        <v>-1.0348642716720476E-3</v>
      </c>
      <c r="I909">
        <f t="shared" si="176"/>
        <v>1.0709440607833176E-6</v>
      </c>
      <c r="J909">
        <f t="shared" si="177"/>
        <v>1.6796496395001936E-5</v>
      </c>
      <c r="K909">
        <f t="shared" si="178"/>
        <v>4.5463516037591738</v>
      </c>
      <c r="L909">
        <f t="shared" si="179"/>
        <v>172.75766162044459</v>
      </c>
    </row>
    <row r="910" spans="1:12" x14ac:dyDescent="0.25">
      <c r="A910" s="1">
        <v>26882</v>
      </c>
      <c r="B910">
        <v>106.730003</v>
      </c>
      <c r="C910">
        <f t="shared" si="173"/>
        <v>1.4251497279321683E-4</v>
      </c>
      <c r="D910">
        <f t="shared" si="180"/>
        <v>124.01509674937893</v>
      </c>
      <c r="E910">
        <f t="shared" si="171"/>
        <v>-6.5188034785657045E-2</v>
      </c>
      <c r="F910">
        <f t="shared" si="174"/>
        <v>9.7770275454678313E-4</v>
      </c>
      <c r="G910">
        <f t="shared" si="172"/>
        <v>3.0139620270458982E-4</v>
      </c>
      <c r="H910">
        <f t="shared" si="175"/>
        <v>6.7630655184219325E-4</v>
      </c>
      <c r="I910">
        <f t="shared" si="176"/>
        <v>4.5739055206467725E-7</v>
      </c>
      <c r="J910">
        <f t="shared" si="177"/>
        <v>1.3334552454642917E-5</v>
      </c>
      <c r="K910">
        <f t="shared" si="178"/>
        <v>4.67648687054053</v>
      </c>
      <c r="L910">
        <f t="shared" si="179"/>
        <v>172.87759539135834</v>
      </c>
    </row>
    <row r="911" spans="1:12" x14ac:dyDescent="0.25">
      <c r="A911" s="1">
        <v>26883</v>
      </c>
      <c r="B911">
        <v>106.550003</v>
      </c>
      <c r="C911">
        <f t="shared" si="173"/>
        <v>1.4251497279321683E-4</v>
      </c>
      <c r="D911">
        <f t="shared" si="180"/>
        <v>124.05579933502317</v>
      </c>
      <c r="E911">
        <f t="shared" si="171"/>
        <v>-6.6063605113884538E-2</v>
      </c>
      <c r="F911">
        <f t="shared" si="174"/>
        <v>-7.3305535543433109E-4</v>
      </c>
      <c r="G911">
        <f t="shared" si="172"/>
        <v>3.0139620270458982E-4</v>
      </c>
      <c r="H911">
        <f t="shared" si="175"/>
        <v>-1.034451558138921E-3</v>
      </c>
      <c r="I911">
        <f t="shared" si="176"/>
        <v>1.0700900261360413E-6</v>
      </c>
      <c r="J911">
        <f t="shared" si="177"/>
        <v>1.0731380614658144E-5</v>
      </c>
      <c r="K911">
        <f t="shared" si="178"/>
        <v>4.7523726523279581</v>
      </c>
      <c r="L911">
        <f t="shared" si="179"/>
        <v>172.99761242404625</v>
      </c>
    </row>
    <row r="912" spans="1:12" x14ac:dyDescent="0.25">
      <c r="A912" s="1">
        <v>26884</v>
      </c>
      <c r="B912">
        <v>105.550003</v>
      </c>
      <c r="C912">
        <f t="shared" si="173"/>
        <v>1.4251497279321683E-4</v>
      </c>
      <c r="D912">
        <f t="shared" si="180"/>
        <v>124.09651527952884</v>
      </c>
      <c r="E912">
        <f t="shared" si="171"/>
        <v>-7.0301336377374568E-2</v>
      </c>
      <c r="F912">
        <f t="shared" si="174"/>
        <v>-4.095216290696424E-3</v>
      </c>
      <c r="G912">
        <f t="shared" si="172"/>
        <v>3.0139620270458982E-4</v>
      </c>
      <c r="H912">
        <f t="shared" si="175"/>
        <v>-4.3966124934010139E-3</v>
      </c>
      <c r="I912">
        <f t="shared" si="176"/>
        <v>1.9330201417129882E-5</v>
      </c>
      <c r="J912">
        <f t="shared" si="177"/>
        <v>9.0964686788709974E-6</v>
      </c>
      <c r="K912">
        <f t="shared" si="178"/>
        <v>3.8223623111142966</v>
      </c>
      <c r="L912">
        <f t="shared" si="179"/>
        <v>173.11771277631124</v>
      </c>
    </row>
    <row r="913" spans="1:12" x14ac:dyDescent="0.25">
      <c r="A913" s="1">
        <v>26885</v>
      </c>
      <c r="B913">
        <v>105.610001</v>
      </c>
      <c r="C913">
        <f t="shared" si="173"/>
        <v>1.4251497279321683E-4</v>
      </c>
      <c r="D913">
        <f t="shared" si="180"/>
        <v>124.13724458728029</v>
      </c>
      <c r="E913">
        <f t="shared" si="171"/>
        <v>-7.0197054603314157E-2</v>
      </c>
      <c r="F913">
        <f t="shared" si="174"/>
        <v>2.4679674685401665E-4</v>
      </c>
      <c r="G913">
        <f t="shared" si="172"/>
        <v>3.0139620270458982E-4</v>
      </c>
      <c r="H913">
        <f t="shared" si="175"/>
        <v>-5.4599455850573174E-5</v>
      </c>
      <c r="I913">
        <f t="shared" si="176"/>
        <v>2.9811005791786891E-9</v>
      </c>
      <c r="J913">
        <f t="shared" si="177"/>
        <v>1.3437237672329575E-5</v>
      </c>
      <c r="K913">
        <f t="shared" si="178"/>
        <v>4.6896909271201661</v>
      </c>
      <c r="L913">
        <f t="shared" si="179"/>
        <v>173.23789650599636</v>
      </c>
    </row>
    <row r="914" spans="1:12" x14ac:dyDescent="0.25">
      <c r="A914" s="1">
        <v>26886</v>
      </c>
      <c r="B914">
        <v>104.769997</v>
      </c>
      <c r="C914">
        <f t="shared" si="173"/>
        <v>1.4251497279321683E-4</v>
      </c>
      <c r="D914">
        <f t="shared" si="180"/>
        <v>124.17798726266344</v>
      </c>
      <c r="E914">
        <f t="shared" si="171"/>
        <v>-7.3807684835238696E-2</v>
      </c>
      <c r="F914">
        <f t="shared" si="174"/>
        <v>-3.4681152591313769E-3</v>
      </c>
      <c r="G914">
        <f t="shared" si="172"/>
        <v>3.0139620270458982E-4</v>
      </c>
      <c r="H914">
        <f t="shared" si="175"/>
        <v>-3.7695114618359667E-3</v>
      </c>
      <c r="I914">
        <f t="shared" si="176"/>
        <v>1.4209216660912727E-5</v>
      </c>
      <c r="J914">
        <f t="shared" si="177"/>
        <v>1.0666679644365273E-5</v>
      </c>
      <c r="K914">
        <f t="shared" si="178"/>
        <v>4.1391981097655774</v>
      </c>
      <c r="L914">
        <f t="shared" si="179"/>
        <v>173.35816367098482</v>
      </c>
    </row>
    <row r="915" spans="1:12" x14ac:dyDescent="0.25">
      <c r="A915" s="1">
        <v>26889</v>
      </c>
      <c r="B915">
        <v>103.709999</v>
      </c>
      <c r="C915">
        <f t="shared" si="173"/>
        <v>1.4251497279321683E-4</v>
      </c>
      <c r="D915">
        <f t="shared" si="180"/>
        <v>124.21874331006549</v>
      </c>
      <c r="E915">
        <f t="shared" si="171"/>
        <v>-7.8366501208701589E-2</v>
      </c>
      <c r="F915">
        <f t="shared" si="174"/>
        <v>-4.416301400669731E-3</v>
      </c>
      <c r="G915">
        <f t="shared" si="172"/>
        <v>3.0139620270458982E-4</v>
      </c>
      <c r="H915">
        <f t="shared" si="175"/>
        <v>-4.7176976033743209E-3</v>
      </c>
      <c r="I915">
        <f t="shared" si="176"/>
        <v>2.2256670676883809E-5</v>
      </c>
      <c r="J915">
        <f t="shared" si="177"/>
        <v>1.2996656799129853E-5</v>
      </c>
      <c r="K915">
        <f t="shared" si="178"/>
        <v>3.850224672786323</v>
      </c>
      <c r="L915">
        <f t="shared" si="179"/>
        <v>173.47851432920007</v>
      </c>
    </row>
    <row r="916" spans="1:12" x14ac:dyDescent="0.25">
      <c r="A916" s="1">
        <v>26890</v>
      </c>
      <c r="B916">
        <v>102.709999</v>
      </c>
      <c r="C916">
        <f t="shared" si="173"/>
        <v>1.4251497279321683E-4</v>
      </c>
      <c r="D916">
        <f t="shared" si="180"/>
        <v>124.25951273387537</v>
      </c>
      <c r="E916">
        <f t="shared" si="171"/>
        <v>-8.2716921264911036E-2</v>
      </c>
      <c r="F916">
        <f t="shared" si="174"/>
        <v>-4.2079050834162857E-3</v>
      </c>
      <c r="G916">
        <f t="shared" si="172"/>
        <v>3.0139620270458982E-4</v>
      </c>
      <c r="H916">
        <f t="shared" si="175"/>
        <v>-4.5093012861208755E-3</v>
      </c>
      <c r="I916">
        <f t="shared" si="176"/>
        <v>2.0333798089011382E-5</v>
      </c>
      <c r="J916">
        <f t="shared" si="177"/>
        <v>1.7041138851005633E-5</v>
      </c>
      <c r="K916">
        <f t="shared" si="178"/>
        <v>3.974392438006936</v>
      </c>
      <c r="L916">
        <f t="shared" si="179"/>
        <v>173.59894853860564</v>
      </c>
    </row>
    <row r="917" spans="1:12" x14ac:dyDescent="0.25">
      <c r="A917" s="1">
        <v>26891</v>
      </c>
      <c r="B917">
        <v>103.010002</v>
      </c>
      <c r="C917">
        <f t="shared" si="173"/>
        <v>1.4251497279321683E-4</v>
      </c>
      <c r="D917">
        <f t="shared" si="180"/>
        <v>124.3002955384833</v>
      </c>
      <c r="E917">
        <f t="shared" si="171"/>
        <v>-8.15927656253983E-2</v>
      </c>
      <c r="F917">
        <f t="shared" si="174"/>
        <v>1.2666706123058979E-3</v>
      </c>
      <c r="G917">
        <f t="shared" si="172"/>
        <v>3.0139620270458982E-4</v>
      </c>
      <c r="H917">
        <f t="shared" si="175"/>
        <v>9.6527440960130807E-4</v>
      </c>
      <c r="I917">
        <f t="shared" si="176"/>
        <v>9.317546858311539E-7</v>
      </c>
      <c r="J917">
        <f t="shared" si="177"/>
        <v>1.9289708643953106E-5</v>
      </c>
      <c r="K917">
        <f t="shared" si="178"/>
        <v>4.4848792835624556</v>
      </c>
      <c r="L917">
        <f t="shared" si="179"/>
        <v>173.71946635720542</v>
      </c>
    </row>
    <row r="918" spans="1:12" x14ac:dyDescent="0.25">
      <c r="A918" s="1">
        <v>26892</v>
      </c>
      <c r="B918">
        <v>102.290001</v>
      </c>
      <c r="C918">
        <f t="shared" si="173"/>
        <v>1.4251497279321683E-4</v>
      </c>
      <c r="D918">
        <f t="shared" si="180"/>
        <v>124.34109172828094</v>
      </c>
      <c r="E918">
        <f t="shared" si="171"/>
        <v>-8.4781493347284353E-2</v>
      </c>
      <c r="F918">
        <f t="shared" si="174"/>
        <v>-3.0462127490928914E-3</v>
      </c>
      <c r="G918">
        <f t="shared" si="172"/>
        <v>3.0139620270458982E-4</v>
      </c>
      <c r="H918">
        <f t="shared" si="175"/>
        <v>-3.3476089517974813E-3</v>
      </c>
      <c r="I918">
        <f t="shared" si="176"/>
        <v>1.1206485694154631E-5</v>
      </c>
      <c r="J918">
        <f t="shared" si="177"/>
        <v>1.5034818111173884E-5</v>
      </c>
      <c r="K918">
        <f t="shared" si="178"/>
        <v>4.2609479411986939</v>
      </c>
      <c r="L918">
        <f t="shared" si="179"/>
        <v>173.84006784304356</v>
      </c>
    </row>
    <row r="919" spans="1:12" x14ac:dyDescent="0.25">
      <c r="A919" s="1">
        <v>26893</v>
      </c>
      <c r="B919">
        <v>102.30999799999999</v>
      </c>
      <c r="C919">
        <f t="shared" si="173"/>
        <v>1.4251497279321683E-4</v>
      </c>
      <c r="D919">
        <f t="shared" si="180"/>
        <v>124.38190130766141</v>
      </c>
      <c r="E919">
        <f t="shared" si="171"/>
        <v>-8.4839114998232823E-2</v>
      </c>
      <c r="F919">
        <f t="shared" si="174"/>
        <v>8.4893321844692338E-5</v>
      </c>
      <c r="G919">
        <f t="shared" si="172"/>
        <v>3.0139620270458982E-4</v>
      </c>
      <c r="H919">
        <f t="shared" si="175"/>
        <v>-2.1650288085989748E-4</v>
      </c>
      <c r="I919">
        <f t="shared" si="176"/>
        <v>4.6873497420634962E-8</v>
      </c>
      <c r="J919">
        <f t="shared" si="177"/>
        <v>1.5147114156662717E-5</v>
      </c>
      <c r="K919">
        <f t="shared" si="178"/>
        <v>4.6283644563813091</v>
      </c>
      <c r="L919">
        <f t="shared" si="179"/>
        <v>173.96075305420439</v>
      </c>
    </row>
    <row r="920" spans="1:12" x14ac:dyDescent="0.25">
      <c r="A920" s="1">
        <v>26896</v>
      </c>
      <c r="B920">
        <v>101.610001</v>
      </c>
      <c r="C920">
        <f t="shared" si="173"/>
        <v>1.4251497279321683E-4</v>
      </c>
      <c r="D920">
        <f t="shared" si="180"/>
        <v>124.42272428101924</v>
      </c>
      <c r="E920">
        <f t="shared" si="171"/>
        <v>-8.7963250508727331E-2</v>
      </c>
      <c r="F920">
        <f t="shared" si="174"/>
        <v>-2.9816205377013461E-3</v>
      </c>
      <c r="G920">
        <f t="shared" si="172"/>
        <v>3.0139620270458982E-4</v>
      </c>
      <c r="H920">
        <f t="shared" si="175"/>
        <v>-3.2830167404059359E-3</v>
      </c>
      <c r="I920">
        <f t="shared" si="176"/>
        <v>1.0778198917785617E-5</v>
      </c>
      <c r="J920">
        <f t="shared" si="177"/>
        <v>1.1874587195498929E-5</v>
      </c>
      <c r="K920">
        <f t="shared" si="178"/>
        <v>4.2977817741390005</v>
      </c>
      <c r="L920">
        <f t="shared" si="179"/>
        <v>174.0815220488127</v>
      </c>
    </row>
    <row r="921" spans="1:12" x14ac:dyDescent="0.25">
      <c r="A921" s="1">
        <v>26897</v>
      </c>
      <c r="B921">
        <v>100.889999</v>
      </c>
      <c r="C921">
        <f t="shared" si="173"/>
        <v>1.4251497279321683E-4</v>
      </c>
      <c r="D921">
        <f t="shared" si="180"/>
        <v>124.46356065275045</v>
      </c>
      <c r="E921">
        <f t="shared" si="171"/>
        <v>-9.1194103390280112E-2</v>
      </c>
      <c r="F921">
        <f t="shared" si="174"/>
        <v>-3.0883379087596197E-3</v>
      </c>
      <c r="G921">
        <f t="shared" si="172"/>
        <v>3.0139620270458982E-4</v>
      </c>
      <c r="H921">
        <f t="shared" si="175"/>
        <v>-3.3897341114642095E-3</v>
      </c>
      <c r="I921">
        <f t="shared" si="176"/>
        <v>1.1490297346424054E-5</v>
      </c>
      <c r="J921">
        <f t="shared" si="177"/>
        <v>1.2810387320556495E-5</v>
      </c>
      <c r="K921">
        <f t="shared" si="178"/>
        <v>4.2652127723924611</v>
      </c>
      <c r="L921">
        <f t="shared" si="179"/>
        <v>174.20237488503344</v>
      </c>
    </row>
    <row r="922" spans="1:12" x14ac:dyDescent="0.25">
      <c r="A922" s="1">
        <v>26898</v>
      </c>
      <c r="B922">
        <v>100.529999</v>
      </c>
      <c r="C922">
        <f t="shared" si="173"/>
        <v>1.4251497279321683E-4</v>
      </c>
      <c r="D922">
        <f t="shared" si="180"/>
        <v>124.50441042725257</v>
      </c>
      <c r="E922">
        <f t="shared" si="171"/>
        <v>-9.288905785785273E-2</v>
      </c>
      <c r="F922">
        <f t="shared" si="174"/>
        <v>-1.5524394947790121E-3</v>
      </c>
      <c r="G922">
        <f t="shared" si="172"/>
        <v>3.0139620270458982E-4</v>
      </c>
      <c r="H922">
        <f t="shared" si="175"/>
        <v>-1.853835697483602E-3</v>
      </c>
      <c r="I922">
        <f t="shared" si="176"/>
        <v>3.4367067932645132E-6</v>
      </c>
      <c r="J922">
        <f t="shared" si="177"/>
        <v>1.3678078855258633E-5</v>
      </c>
      <c r="K922">
        <f t="shared" si="178"/>
        <v>4.5552912409303641</v>
      </c>
      <c r="L922">
        <f t="shared" si="179"/>
        <v>174.32331162107235</v>
      </c>
    </row>
    <row r="923" spans="1:12" x14ac:dyDescent="0.25">
      <c r="A923" s="1">
        <v>26899</v>
      </c>
      <c r="B923">
        <v>101.910004</v>
      </c>
      <c r="C923">
        <f t="shared" si="173"/>
        <v>1.4251497279321683E-4</v>
      </c>
      <c r="D923">
        <f t="shared" si="180"/>
        <v>124.54527360892436</v>
      </c>
      <c r="E923">
        <f t="shared" si="171"/>
        <v>-8.7110432429644558E-2</v>
      </c>
      <c r="F923">
        <f t="shared" si="174"/>
        <v>5.9211404010017787E-3</v>
      </c>
      <c r="G923">
        <f t="shared" si="172"/>
        <v>3.0139620270458982E-4</v>
      </c>
      <c r="H923">
        <f t="shared" si="175"/>
        <v>5.6197441982971889E-3</v>
      </c>
      <c r="I923">
        <f t="shared" si="176"/>
        <v>3.1581524854294915E-5</v>
      </c>
      <c r="J923">
        <f t="shared" si="177"/>
        <v>1.1866034277369945E-5</v>
      </c>
      <c r="K923">
        <f t="shared" si="178"/>
        <v>3.4212235730264524</v>
      </c>
      <c r="L923">
        <f t="shared" si="179"/>
        <v>174.44433231517519</v>
      </c>
    </row>
    <row r="924" spans="1:12" x14ac:dyDescent="0.25">
      <c r="A924" s="1">
        <v>26900</v>
      </c>
      <c r="B924">
        <v>101.620003</v>
      </c>
      <c r="C924">
        <f t="shared" si="173"/>
        <v>1.4251497279321683E-4</v>
      </c>
      <c r="D924">
        <f t="shared" si="180"/>
        <v>124.58615020216617</v>
      </c>
      <c r="E924">
        <f t="shared" si="171"/>
        <v>-8.8490562642915993E-2</v>
      </c>
      <c r="F924">
        <f t="shared" si="174"/>
        <v>-1.2376152404782736E-3</v>
      </c>
      <c r="G924">
        <f t="shared" si="172"/>
        <v>3.0139620270458982E-4</v>
      </c>
      <c r="H924">
        <f t="shared" si="175"/>
        <v>-1.5390114431828635E-3</v>
      </c>
      <c r="I924">
        <f t="shared" si="176"/>
        <v>2.3685562222478002E-6</v>
      </c>
      <c r="J924">
        <f t="shared" si="177"/>
        <v>1.9051200894872394E-5</v>
      </c>
      <c r="K924">
        <f t="shared" si="178"/>
        <v>4.4530887651478732</v>
      </c>
      <c r="L924">
        <f t="shared" si="179"/>
        <v>174.56543702562823</v>
      </c>
    </row>
    <row r="925" spans="1:12" x14ac:dyDescent="0.25">
      <c r="A925" s="1">
        <v>26903</v>
      </c>
      <c r="B925">
        <v>102.41999800000001</v>
      </c>
      <c r="C925">
        <f t="shared" si="173"/>
        <v>1.4251497279321683E-4</v>
      </c>
      <c r="D925">
        <f t="shared" si="180"/>
        <v>124.62704021137962</v>
      </c>
      <c r="E925">
        <f t="shared" si="171"/>
        <v>-8.522751799339856E-2</v>
      </c>
      <c r="F925">
        <f t="shared" si="174"/>
        <v>3.4055596223105944E-3</v>
      </c>
      <c r="G925">
        <f t="shared" si="172"/>
        <v>3.0139620270458982E-4</v>
      </c>
      <c r="H925">
        <f t="shared" si="175"/>
        <v>3.1041634196060045E-3</v>
      </c>
      <c r="I925">
        <f t="shared" si="176"/>
        <v>9.635830535620043E-6</v>
      </c>
      <c r="J925">
        <f t="shared" si="177"/>
        <v>1.5299608082208966E-5</v>
      </c>
      <c r="K925">
        <f t="shared" si="178"/>
        <v>4.3099986503314431</v>
      </c>
      <c r="L925">
        <f t="shared" si="179"/>
        <v>174.68662581075827</v>
      </c>
    </row>
    <row r="926" spans="1:12" x14ac:dyDescent="0.25">
      <c r="A926" s="1">
        <v>26904</v>
      </c>
      <c r="B926">
        <v>103.019997</v>
      </c>
      <c r="C926">
        <f t="shared" si="173"/>
        <v>1.4251497279321683E-4</v>
      </c>
      <c r="D926">
        <f t="shared" si="180"/>
        <v>124.66794364096808</v>
      </c>
      <c r="E926">
        <f t="shared" si="171"/>
        <v>-8.2833263086249165E-2</v>
      </c>
      <c r="F926">
        <f t="shared" si="174"/>
        <v>2.5367698799425575E-3</v>
      </c>
      <c r="G926">
        <f t="shared" si="172"/>
        <v>3.0139620270458982E-4</v>
      </c>
      <c r="H926">
        <f t="shared" si="175"/>
        <v>2.2353736772379677E-3</v>
      </c>
      <c r="I926">
        <f t="shared" si="176"/>
        <v>4.9968954768883932E-6</v>
      </c>
      <c r="J926">
        <f t="shared" si="177"/>
        <v>1.486049478834911E-5</v>
      </c>
      <c r="K926">
        <f t="shared" si="178"/>
        <v>4.4713367576731535</v>
      </c>
      <c r="L926">
        <f t="shared" si="179"/>
        <v>174.8078987289326</v>
      </c>
    </row>
    <row r="927" spans="1:12" x14ac:dyDescent="0.25">
      <c r="A927" s="1">
        <v>26905</v>
      </c>
      <c r="B927">
        <v>104.029999</v>
      </c>
      <c r="C927">
        <f t="shared" si="173"/>
        <v>1.4251497279321683E-4</v>
      </c>
      <c r="D927">
        <f t="shared" si="180"/>
        <v>124.70886049533617</v>
      </c>
      <c r="E927">
        <f t="shared" si="171"/>
        <v>-7.8738716643593776E-2</v>
      </c>
      <c r="F927">
        <f t="shared" si="174"/>
        <v>4.2370614154485509E-3</v>
      </c>
      <c r="G927">
        <f t="shared" si="172"/>
        <v>3.0139620270458982E-4</v>
      </c>
      <c r="H927">
        <f t="shared" si="175"/>
        <v>3.935665212743961E-3</v>
      </c>
      <c r="I927">
        <f t="shared" si="176"/>
        <v>1.5489460666802969E-5</v>
      </c>
      <c r="J927">
        <f t="shared" si="177"/>
        <v>1.3160704796269086E-5</v>
      </c>
      <c r="K927">
        <f t="shared" si="178"/>
        <v>4.1117251773622163</v>
      </c>
      <c r="L927">
        <f t="shared" si="179"/>
        <v>174.92925583855899</v>
      </c>
    </row>
    <row r="928" spans="1:12" x14ac:dyDescent="0.25">
      <c r="A928" s="1">
        <v>26906</v>
      </c>
      <c r="B928">
        <v>103.879997</v>
      </c>
      <c r="C928">
        <f t="shared" si="173"/>
        <v>1.4251497279321683E-4</v>
      </c>
      <c r="D928">
        <f t="shared" si="180"/>
        <v>124.74979077889</v>
      </c>
      <c r="E928">
        <f t="shared" si="171"/>
        <v>-7.9507897514429882E-2</v>
      </c>
      <c r="F928">
        <f t="shared" si="174"/>
        <v>-6.2666589804294404E-4</v>
      </c>
      <c r="G928">
        <f t="shared" si="172"/>
        <v>3.0139620270458982E-4</v>
      </c>
      <c r="H928">
        <f t="shared" si="175"/>
        <v>-9.2806210074753391E-4</v>
      </c>
      <c r="I928">
        <f t="shared" si="176"/>
        <v>8.612992628439258E-7</v>
      </c>
      <c r="J928">
        <f t="shared" si="177"/>
        <v>1.5123715650472697E-5</v>
      </c>
      <c r="K928">
        <f t="shared" si="178"/>
        <v>4.6022095825694604</v>
      </c>
      <c r="L928">
        <f t="shared" si="179"/>
        <v>175.05069719808577</v>
      </c>
    </row>
    <row r="929" spans="1:12" x14ac:dyDescent="0.25">
      <c r="A929" s="1">
        <v>26907</v>
      </c>
      <c r="B929">
        <v>104.25</v>
      </c>
      <c r="C929">
        <f t="shared" si="173"/>
        <v>1.4251497279321683E-4</v>
      </c>
      <c r="D929">
        <f t="shared" si="180"/>
        <v>124.79073449603712</v>
      </c>
      <c r="E929">
        <f t="shared" si="171"/>
        <v>-7.8106277256495549E-2</v>
      </c>
      <c r="F929">
        <f t="shared" si="174"/>
        <v>1.5441352307274947E-3</v>
      </c>
      <c r="G929">
        <f t="shared" si="172"/>
        <v>3.0139620270458982E-4</v>
      </c>
      <c r="H929">
        <f t="shared" si="175"/>
        <v>1.2427390280229048E-3</v>
      </c>
      <c r="I929">
        <f t="shared" si="176"/>
        <v>1.5444002917713142E-6</v>
      </c>
      <c r="J929">
        <f t="shared" si="177"/>
        <v>1.2102792629884608E-5</v>
      </c>
      <c r="K929">
        <f t="shared" si="178"/>
        <v>4.6782951665630099</v>
      </c>
      <c r="L929">
        <f t="shared" si="179"/>
        <v>175.17222286600185</v>
      </c>
    </row>
    <row r="930" spans="1:12" x14ac:dyDescent="0.25">
      <c r="A930" s="1">
        <v>26911</v>
      </c>
      <c r="B930">
        <v>104.510002</v>
      </c>
      <c r="C930">
        <f t="shared" si="173"/>
        <v>1.4251497279321683E-4</v>
      </c>
      <c r="D930">
        <f t="shared" si="180"/>
        <v>124.83169165118653</v>
      </c>
      <c r="E930">
        <f t="shared" si="171"/>
        <v>-7.7166999824740845E-2</v>
      </c>
      <c r="F930">
        <f t="shared" si="174"/>
        <v>1.0817924045478655E-3</v>
      </c>
      <c r="G930">
        <f t="shared" si="172"/>
        <v>3.0139620270458982E-4</v>
      </c>
      <c r="H930">
        <f t="shared" si="175"/>
        <v>7.8039620184327564E-4</v>
      </c>
      <c r="I930">
        <f t="shared" si="176"/>
        <v>6.090182318514106E-7</v>
      </c>
      <c r="J930">
        <f t="shared" si="177"/>
        <v>1.0197128993040161E-5</v>
      </c>
      <c r="K930">
        <f t="shared" si="178"/>
        <v>4.7979014008204901</v>
      </c>
      <c r="L930">
        <f t="shared" si="179"/>
        <v>175.29383290083678</v>
      </c>
    </row>
    <row r="931" spans="1:12" x14ac:dyDescent="0.25">
      <c r="A931" s="1">
        <v>26912</v>
      </c>
      <c r="B931">
        <v>104.639999</v>
      </c>
      <c r="C931">
        <f t="shared" si="173"/>
        <v>1.4251497279321683E-4</v>
      </c>
      <c r="D931">
        <f t="shared" si="180"/>
        <v>124.87266224874867</v>
      </c>
      <c r="E931">
        <f t="shared" si="171"/>
        <v>-7.6769644018052752E-2</v>
      </c>
      <c r="F931">
        <f t="shared" si="174"/>
        <v>5.3987077948125517E-4</v>
      </c>
      <c r="G931">
        <f t="shared" si="172"/>
        <v>3.0139620270458982E-4</v>
      </c>
      <c r="H931">
        <f t="shared" si="175"/>
        <v>2.3847457677666535E-4</v>
      </c>
      <c r="I931">
        <f t="shared" si="176"/>
        <v>5.6870123768809655E-8</v>
      </c>
      <c r="J931">
        <f t="shared" si="177"/>
        <v>8.5847256312389451E-6</v>
      </c>
      <c r="K931">
        <f t="shared" si="178"/>
        <v>4.9105121929417841</v>
      </c>
      <c r="L931">
        <f t="shared" si="179"/>
        <v>175.41552736116068</v>
      </c>
    </row>
    <row r="932" spans="1:12" x14ac:dyDescent="0.25">
      <c r="A932" s="1">
        <v>26913</v>
      </c>
      <c r="B932">
        <v>105.150002</v>
      </c>
      <c r="C932">
        <f t="shared" si="173"/>
        <v>1.4251497279321683E-4</v>
      </c>
      <c r="D932">
        <f t="shared" si="180"/>
        <v>124.91364629313554</v>
      </c>
      <c r="E932">
        <f t="shared" si="171"/>
        <v>-7.4800600537855644E-2</v>
      </c>
      <c r="F932">
        <f t="shared" si="174"/>
        <v>2.1115584529907139E-3</v>
      </c>
      <c r="G932">
        <f t="shared" si="172"/>
        <v>3.0139620270458982E-4</v>
      </c>
      <c r="H932">
        <f t="shared" si="175"/>
        <v>1.810162250286124E-3</v>
      </c>
      <c r="I932">
        <f t="shared" si="176"/>
        <v>3.2766873723609244E-6</v>
      </c>
      <c r="J932">
        <f t="shared" si="177"/>
        <v>7.292306437022764E-6</v>
      </c>
      <c r="K932">
        <f t="shared" si="178"/>
        <v>4.770739384147002</v>
      </c>
      <c r="L932">
        <f t="shared" si="179"/>
        <v>175.53730630558442</v>
      </c>
    </row>
    <row r="933" spans="1:12" x14ac:dyDescent="0.25">
      <c r="A933" s="1">
        <v>26914</v>
      </c>
      <c r="B933">
        <v>104.760002</v>
      </c>
      <c r="C933">
        <f t="shared" si="173"/>
        <v>1.4251497279321683E-4</v>
      </c>
      <c r="D933">
        <f t="shared" si="180"/>
        <v>124.95464378876038</v>
      </c>
      <c r="E933">
        <f t="shared" si="171"/>
        <v>-7.6556902749042255E-2</v>
      </c>
      <c r="F933">
        <f t="shared" si="174"/>
        <v>-1.6137872383930052E-3</v>
      </c>
      <c r="G933">
        <f t="shared" si="172"/>
        <v>3.0139620270458982E-4</v>
      </c>
      <c r="H933">
        <f t="shared" si="175"/>
        <v>-1.9151834410975951E-3</v>
      </c>
      <c r="I933">
        <f t="shared" si="176"/>
        <v>3.6679276130544254E-6</v>
      </c>
      <c r="J933">
        <f t="shared" si="177"/>
        <v>7.3561068569859574E-6</v>
      </c>
      <c r="K933">
        <f t="shared" si="178"/>
        <v>4.7417395883375129</v>
      </c>
      <c r="L933">
        <f t="shared" si="179"/>
        <v>175.65916979275943</v>
      </c>
    </row>
    <row r="934" spans="1:12" x14ac:dyDescent="0.25">
      <c r="A934" s="1">
        <v>26917</v>
      </c>
      <c r="B934">
        <v>103.849998</v>
      </c>
      <c r="C934">
        <f t="shared" si="173"/>
        <v>1.4251497279321683E-4</v>
      </c>
      <c r="D934">
        <f t="shared" si="180"/>
        <v>124.99565474003795</v>
      </c>
      <c r="E934">
        <f t="shared" si="171"/>
        <v>-8.0488423259019726E-2</v>
      </c>
      <c r="F934">
        <f t="shared" si="174"/>
        <v>-3.789005537184309E-3</v>
      </c>
      <c r="G934">
        <f t="shared" si="172"/>
        <v>3.0139620270458982E-4</v>
      </c>
      <c r="H934">
        <f t="shared" si="175"/>
        <v>-4.0904017398888989E-3</v>
      </c>
      <c r="I934">
        <f t="shared" si="176"/>
        <v>1.673138639368613E-5</v>
      </c>
      <c r="J934">
        <f t="shared" si="177"/>
        <v>7.5181665860230774E-6</v>
      </c>
      <c r="K934">
        <f t="shared" si="178"/>
        <v>3.8674251031633018</v>
      </c>
      <c r="L934">
        <f t="shared" si="179"/>
        <v>175.78111788137798</v>
      </c>
    </row>
    <row r="935" spans="1:12" x14ac:dyDescent="0.25">
      <c r="A935" s="1">
        <v>26918</v>
      </c>
      <c r="B935">
        <v>103.220001</v>
      </c>
      <c r="C935">
        <f t="shared" si="173"/>
        <v>1.4251497279321683E-4</v>
      </c>
      <c r="D935">
        <f t="shared" si="180"/>
        <v>125.03667915138439</v>
      </c>
      <c r="E935">
        <f t="shared" si="171"/>
        <v>-8.3273571797652934E-2</v>
      </c>
      <c r="F935">
        <f t="shared" si="174"/>
        <v>-2.6426335658400468E-3</v>
      </c>
      <c r="G935">
        <f t="shared" si="172"/>
        <v>3.0139620270458982E-4</v>
      </c>
      <c r="H935">
        <f t="shared" si="175"/>
        <v>-2.9440297685446367E-3</v>
      </c>
      <c r="I935">
        <f t="shared" si="176"/>
        <v>8.6673112780769873E-6</v>
      </c>
      <c r="J935">
        <f t="shared" si="177"/>
        <v>1.1554075879039839E-5</v>
      </c>
      <c r="K935">
        <f t="shared" si="178"/>
        <v>4.3902216935291927</v>
      </c>
      <c r="L935">
        <f t="shared" si="179"/>
        <v>175.90315063017303</v>
      </c>
    </row>
    <row r="936" spans="1:12" x14ac:dyDescent="0.25">
      <c r="A936" s="1">
        <v>26919</v>
      </c>
      <c r="B936">
        <v>103.05999799999999</v>
      </c>
      <c r="C936">
        <f t="shared" si="173"/>
        <v>1.4251497279321683E-4</v>
      </c>
      <c r="D936">
        <f t="shared" si="180"/>
        <v>125.0777170272175</v>
      </c>
      <c r="E936">
        <f t="shared" si="171"/>
        <v>-8.4089816014780716E-2</v>
      </c>
      <c r="F936">
        <f t="shared" si="174"/>
        <v>-6.7372924433461989E-4</v>
      </c>
      <c r="G936">
        <f t="shared" si="172"/>
        <v>3.0139620270458982E-4</v>
      </c>
      <c r="H936">
        <f t="shared" si="175"/>
        <v>-9.7512544703920977E-4</v>
      </c>
      <c r="I936">
        <f t="shared" si="176"/>
        <v>9.5086963746341866E-7</v>
      </c>
      <c r="J936">
        <f t="shared" si="177"/>
        <v>1.195258515564244E-5</v>
      </c>
      <c r="K936">
        <f t="shared" si="178"/>
        <v>4.7085662172407181</v>
      </c>
      <c r="L936">
        <f t="shared" si="179"/>
        <v>176.02526809791831</v>
      </c>
    </row>
    <row r="937" spans="1:12" x14ac:dyDescent="0.25">
      <c r="A937" s="1">
        <v>26920</v>
      </c>
      <c r="B937">
        <v>103.360001</v>
      </c>
      <c r="C937">
        <f t="shared" si="173"/>
        <v>1.4251497279321683E-4</v>
      </c>
      <c r="D937">
        <f t="shared" si="180"/>
        <v>125.11876837195641</v>
      </c>
      <c r="E937">
        <f t="shared" si="171"/>
        <v>-8.2969955831862396E-2</v>
      </c>
      <c r="F937">
        <f t="shared" si="174"/>
        <v>1.2623751557114815E-3</v>
      </c>
      <c r="G937">
        <f t="shared" si="172"/>
        <v>3.0139620270458982E-4</v>
      </c>
      <c r="H937">
        <f t="shared" si="175"/>
        <v>9.6097895300689164E-4</v>
      </c>
      <c r="I937">
        <f t="shared" si="176"/>
        <v>9.2348054812222165E-7</v>
      </c>
      <c r="J937">
        <f t="shared" si="177"/>
        <v>9.9139513456246939E-6</v>
      </c>
      <c r="K937">
        <f t="shared" si="178"/>
        <v>4.7952704525365313</v>
      </c>
      <c r="L937">
        <f t="shared" si="179"/>
        <v>176.14747034342838</v>
      </c>
    </row>
    <row r="938" spans="1:12" x14ac:dyDescent="0.25">
      <c r="A938" s="1">
        <v>26921</v>
      </c>
      <c r="B938">
        <v>104.44000200000001</v>
      </c>
      <c r="C938">
        <f t="shared" si="173"/>
        <v>1.4251497279321683E-4</v>
      </c>
      <c r="D938">
        <f t="shared" si="180"/>
        <v>125.15983319002169</v>
      </c>
      <c r="E938">
        <f t="shared" si="171"/>
        <v>-7.8598104189891771E-2</v>
      </c>
      <c r="F938">
        <f t="shared" si="174"/>
        <v>4.5143666147637873E-3</v>
      </c>
      <c r="G938">
        <f t="shared" si="172"/>
        <v>3.0139620270458982E-4</v>
      </c>
      <c r="H938">
        <f t="shared" si="175"/>
        <v>4.2129704120591974E-3</v>
      </c>
      <c r="I938">
        <f t="shared" si="176"/>
        <v>1.7749119692886244E-5</v>
      </c>
      <c r="J938">
        <f t="shared" si="177"/>
        <v>8.4812895408958222E-6</v>
      </c>
      <c r="K938">
        <f t="shared" si="178"/>
        <v>3.8735163284177432</v>
      </c>
      <c r="L938">
        <f t="shared" si="179"/>
        <v>176.26975742555862</v>
      </c>
    </row>
    <row r="939" spans="1:12" x14ac:dyDescent="0.25">
      <c r="A939" s="1">
        <v>26924</v>
      </c>
      <c r="B939">
        <v>104.150002</v>
      </c>
      <c r="C939">
        <f t="shared" si="173"/>
        <v>1.4251497279321683E-4</v>
      </c>
      <c r="D939">
        <f t="shared" si="180"/>
        <v>125.20091148583539</v>
      </c>
      <c r="E939">
        <f t="shared" si="171"/>
        <v>-7.9948208006670018E-2</v>
      </c>
      <c r="F939">
        <f t="shared" si="174"/>
        <v>-1.2075888439850857E-3</v>
      </c>
      <c r="G939">
        <f t="shared" si="172"/>
        <v>3.0139620270458982E-4</v>
      </c>
      <c r="H939">
        <f t="shared" si="175"/>
        <v>-1.5089850466896756E-3</v>
      </c>
      <c r="I939">
        <f t="shared" si="176"/>
        <v>2.2770358711330424E-6</v>
      </c>
      <c r="J939">
        <f t="shared" si="177"/>
        <v>1.2532634018447689E-5</v>
      </c>
      <c r="K939">
        <f t="shared" si="178"/>
        <v>4.6338044981224362</v>
      </c>
      <c r="L939">
        <f t="shared" si="179"/>
        <v>176.39212940320522</v>
      </c>
    </row>
    <row r="940" spans="1:12" x14ac:dyDescent="0.25">
      <c r="A940" s="1">
        <v>26925</v>
      </c>
      <c r="B940">
        <v>103.769997</v>
      </c>
      <c r="C940">
        <f t="shared" si="173"/>
        <v>1.4251497279321683E-4</v>
      </c>
      <c r="D940">
        <f t="shared" si="180"/>
        <v>125.24200326382102</v>
      </c>
      <c r="E940">
        <f t="shared" si="171"/>
        <v>-8.1678201424484786E-2</v>
      </c>
      <c r="F940">
        <f t="shared" si="174"/>
        <v>-1.5874784450216062E-3</v>
      </c>
      <c r="G940">
        <f t="shared" si="172"/>
        <v>3.0139620270458982E-4</v>
      </c>
      <c r="H940">
        <f t="shared" si="175"/>
        <v>-1.8888746477261961E-3</v>
      </c>
      <c r="I940">
        <f t="shared" si="176"/>
        <v>3.5678474348227611E-6</v>
      </c>
      <c r="J940">
        <f t="shared" si="177"/>
        <v>1.0717463099082468E-5</v>
      </c>
      <c r="K940">
        <f t="shared" si="178"/>
        <v>4.6364293223902546</v>
      </c>
      <c r="L940">
        <f t="shared" si="179"/>
        <v>176.51458633530521</v>
      </c>
    </row>
    <row r="941" spans="1:12" x14ac:dyDescent="0.25">
      <c r="A941" s="1">
        <v>26926</v>
      </c>
      <c r="B941">
        <v>105.879997</v>
      </c>
      <c r="C941">
        <f t="shared" si="173"/>
        <v>1.4251497279321683E-4</v>
      </c>
      <c r="D941">
        <f t="shared" si="180"/>
        <v>125.28310852840347</v>
      </c>
      <c r="E941">
        <f t="shared" si="171"/>
        <v>-7.3078600251782699E-2</v>
      </c>
      <c r="F941">
        <f t="shared" si="174"/>
        <v>8.742116145495249E-3</v>
      </c>
      <c r="G941">
        <f t="shared" si="172"/>
        <v>3.0139620270458982E-4</v>
      </c>
      <c r="H941">
        <f t="shared" si="175"/>
        <v>8.4407199427906591E-3</v>
      </c>
      <c r="I941">
        <f t="shared" si="176"/>
        <v>7.1245753152623953E-5</v>
      </c>
      <c r="J941">
        <f t="shared" si="177"/>
        <v>9.8367668392913074E-6</v>
      </c>
      <c r="K941">
        <f t="shared" si="178"/>
        <v>1.2243522742379649</v>
      </c>
      <c r="L941">
        <f t="shared" si="179"/>
        <v>176.63712828083689</v>
      </c>
    </row>
    <row r="942" spans="1:12" x14ac:dyDescent="0.25">
      <c r="A942" s="1">
        <v>26927</v>
      </c>
      <c r="B942">
        <v>106.760002</v>
      </c>
      <c r="C942">
        <f t="shared" si="173"/>
        <v>1.4251497279321683E-4</v>
      </c>
      <c r="D942">
        <f t="shared" si="180"/>
        <v>125.32422728400928</v>
      </c>
      <c r="E942">
        <f t="shared" si="171"/>
        <v>-6.962646229723024E-2</v>
      </c>
      <c r="F942">
        <f t="shared" si="174"/>
        <v>3.5946529273460648E-3</v>
      </c>
      <c r="G942">
        <f t="shared" si="172"/>
        <v>3.0139620270458982E-4</v>
      </c>
      <c r="H942">
        <f t="shared" si="175"/>
        <v>3.2932567246414749E-3</v>
      </c>
      <c r="I942">
        <f t="shared" si="176"/>
        <v>1.0845539854396296E-5</v>
      </c>
      <c r="J942">
        <f t="shared" si="177"/>
        <v>2.9543619427349465E-5</v>
      </c>
      <c r="K942">
        <f t="shared" si="178"/>
        <v>4.1123315419111384</v>
      </c>
      <c r="L942">
        <f t="shared" si="179"/>
        <v>176.7597552988191</v>
      </c>
    </row>
    <row r="943" spans="1:12" x14ac:dyDescent="0.25">
      <c r="A943" s="1">
        <v>26928</v>
      </c>
      <c r="B943">
        <v>107.199997</v>
      </c>
      <c r="C943">
        <f t="shared" si="173"/>
        <v>1.4251497279321683E-4</v>
      </c>
      <c r="D943">
        <f t="shared" si="180"/>
        <v>125.36535953506618</v>
      </c>
      <c r="E943">
        <f t="shared" si="171"/>
        <v>-6.798277731840896E-2</v>
      </c>
      <c r="F943">
        <f t="shared" si="174"/>
        <v>1.7861999516148863E-3</v>
      </c>
      <c r="G943">
        <f t="shared" si="172"/>
        <v>3.0139620270458982E-4</v>
      </c>
      <c r="H943">
        <f t="shared" si="175"/>
        <v>1.4848037489102964E-3</v>
      </c>
      <c r="I943">
        <f t="shared" si="176"/>
        <v>2.2046421727780706E-6</v>
      </c>
      <c r="J943">
        <f t="shared" si="177"/>
        <v>2.5176342604181527E-5</v>
      </c>
      <c r="K943">
        <f t="shared" si="178"/>
        <v>4.3320803577167419</v>
      </c>
      <c r="L943">
        <f t="shared" si="179"/>
        <v>176.88246744831181</v>
      </c>
    </row>
    <row r="944" spans="1:12" x14ac:dyDescent="0.25">
      <c r="A944" s="1">
        <v>26931</v>
      </c>
      <c r="B944">
        <v>107.360001</v>
      </c>
      <c r="C944">
        <f t="shared" si="173"/>
        <v>1.4251497279321683E-4</v>
      </c>
      <c r="D944">
        <f t="shared" si="180"/>
        <v>125.40650528600345</v>
      </c>
      <c r="E944">
        <f t="shared" si="171"/>
        <v>-6.7477558624056133E-2</v>
      </c>
      <c r="F944">
        <f t="shared" si="174"/>
        <v>6.4773366714598879E-4</v>
      </c>
      <c r="G944">
        <f t="shared" si="172"/>
        <v>3.0139620270458982E-4</v>
      </c>
      <c r="H944">
        <f t="shared" si="175"/>
        <v>3.4633746444139897E-4</v>
      </c>
      <c r="I944">
        <f t="shared" si="176"/>
        <v>1.1994963927569729E-7</v>
      </c>
      <c r="J944">
        <f t="shared" si="177"/>
        <v>1.9530156971673528E-5</v>
      </c>
      <c r="K944">
        <f t="shared" si="178"/>
        <v>4.4997659719958634</v>
      </c>
      <c r="L944">
        <f t="shared" si="179"/>
        <v>177.00526478841596</v>
      </c>
    </row>
    <row r="945" spans="1:12" x14ac:dyDescent="0.25">
      <c r="A945" s="1">
        <v>26932</v>
      </c>
      <c r="B945">
        <v>108.050003</v>
      </c>
      <c r="C945">
        <f t="shared" si="173"/>
        <v>1.4251497279321683E-4</v>
      </c>
      <c r="D945">
        <f t="shared" si="180"/>
        <v>125.44766454125174</v>
      </c>
      <c r="E945">
        <f t="shared" si="171"/>
        <v>-6.4837797189569724E-2</v>
      </c>
      <c r="F945">
        <f t="shared" si="174"/>
        <v>2.7822764072795714E-3</v>
      </c>
      <c r="G945">
        <f t="shared" si="172"/>
        <v>3.0139620270458982E-4</v>
      </c>
      <c r="H945">
        <f t="shared" si="175"/>
        <v>2.4808802045749815E-3</v>
      </c>
      <c r="I945">
        <f t="shared" si="176"/>
        <v>6.1547665894520019E-6</v>
      </c>
      <c r="J945">
        <f t="shared" si="177"/>
        <v>1.4959057017997862E-5</v>
      </c>
      <c r="K945">
        <f t="shared" si="178"/>
        <v>4.4304378704999214</v>
      </c>
      <c r="L945">
        <f t="shared" si="179"/>
        <v>177.12814737827355</v>
      </c>
    </row>
    <row r="946" spans="1:12" x14ac:dyDescent="0.25">
      <c r="A946" s="1">
        <v>26933</v>
      </c>
      <c r="B946">
        <v>108.83000199999999</v>
      </c>
      <c r="C946">
        <f t="shared" si="173"/>
        <v>1.4251497279321683E-4</v>
      </c>
      <c r="D946">
        <f t="shared" si="180"/>
        <v>125.48883730524338</v>
      </c>
      <c r="E946">
        <f t="shared" si="171"/>
        <v>-6.1856458286420057E-2</v>
      </c>
      <c r="F946">
        <f t="shared" si="174"/>
        <v>3.123853875942828E-3</v>
      </c>
      <c r="G946">
        <f t="shared" si="172"/>
        <v>3.0139620270458982E-4</v>
      </c>
      <c r="H946">
        <f t="shared" si="175"/>
        <v>2.8224576732382382E-3</v>
      </c>
      <c r="I946">
        <f t="shared" si="176"/>
        <v>7.9662673172214095E-6</v>
      </c>
      <c r="J946">
        <f t="shared" si="177"/>
        <v>1.3577256053189018E-5</v>
      </c>
      <c r="K946">
        <f t="shared" si="178"/>
        <v>4.3912506351533516</v>
      </c>
      <c r="L946">
        <f t="shared" si="179"/>
        <v>177.25111527706761</v>
      </c>
    </row>
    <row r="947" spans="1:12" x14ac:dyDescent="0.25">
      <c r="A947" s="1">
        <v>26934</v>
      </c>
      <c r="B947">
        <v>109.08000199999999</v>
      </c>
      <c r="C947">
        <f t="shared" si="173"/>
        <v>1.4251497279321683E-4</v>
      </c>
      <c r="D947">
        <f t="shared" si="180"/>
        <v>125.530023582412</v>
      </c>
      <c r="E947">
        <f t="shared" si="171"/>
        <v>-6.1002473180115313E-2</v>
      </c>
      <c r="F947">
        <f t="shared" si="174"/>
        <v>9.9650007909790617E-4</v>
      </c>
      <c r="G947">
        <f t="shared" si="172"/>
        <v>3.0139620270458982E-4</v>
      </c>
      <c r="H947">
        <f t="shared" si="175"/>
        <v>6.9510387639331629E-4</v>
      </c>
      <c r="I947">
        <f t="shared" si="176"/>
        <v>4.8316939897701475E-7</v>
      </c>
      <c r="J947">
        <f t="shared" si="177"/>
        <v>1.3155716451598949E-5</v>
      </c>
      <c r="K947">
        <f t="shared" si="178"/>
        <v>4.6820250808923536</v>
      </c>
      <c r="L947">
        <f t="shared" si="179"/>
        <v>177.3741685440223</v>
      </c>
    </row>
    <row r="948" spans="1:12" x14ac:dyDescent="0.25">
      <c r="A948" s="1">
        <v>26935</v>
      </c>
      <c r="B948">
        <v>108.43</v>
      </c>
      <c r="C948">
        <f t="shared" si="173"/>
        <v>1.4251497279321683E-4</v>
      </c>
      <c r="D948">
        <f t="shared" si="180"/>
        <v>125.57122337719274</v>
      </c>
      <c r="E948">
        <f t="shared" si="171"/>
        <v>-6.3740667611899671E-2</v>
      </c>
      <c r="F948">
        <f t="shared" si="174"/>
        <v>-2.5956794589911958E-3</v>
      </c>
      <c r="G948">
        <f t="shared" si="172"/>
        <v>3.0139620270458982E-4</v>
      </c>
      <c r="H948">
        <f t="shared" si="175"/>
        <v>-2.8970756616957857E-3</v>
      </c>
      <c r="I948">
        <f t="shared" si="176"/>
        <v>8.3930473895900743E-6</v>
      </c>
      <c r="J948">
        <f t="shared" si="177"/>
        <v>1.0614164869895851E-5</v>
      </c>
      <c r="K948">
        <f t="shared" si="178"/>
        <v>4.4123519116892407</v>
      </c>
      <c r="L948">
        <f t="shared" si="179"/>
        <v>177.49730723840281</v>
      </c>
    </row>
    <row r="949" spans="1:12" x14ac:dyDescent="0.25">
      <c r="A949" s="1">
        <v>26938</v>
      </c>
      <c r="B949">
        <v>108.209999</v>
      </c>
      <c r="C949">
        <f t="shared" si="173"/>
        <v>1.4251497279321683E-4</v>
      </c>
      <c r="D949">
        <f t="shared" si="180"/>
        <v>125.61243669402215</v>
      </c>
      <c r="E949">
        <f t="shared" si="171"/>
        <v>-6.4765247333571363E-2</v>
      </c>
      <c r="F949">
        <f t="shared" si="174"/>
        <v>-8.8206474887853048E-4</v>
      </c>
      <c r="G949">
        <f t="shared" si="172"/>
        <v>3.0139620270458982E-4</v>
      </c>
      <c r="H949">
        <f t="shared" si="175"/>
        <v>-1.1834609515831204E-3</v>
      </c>
      <c r="I949">
        <f t="shared" si="176"/>
        <v>1.4005798239220247E-6</v>
      </c>
      <c r="J949">
        <f t="shared" si="177"/>
        <v>1.1213493518053002E-5</v>
      </c>
      <c r="K949">
        <f t="shared" si="178"/>
        <v>4.717807184202166</v>
      </c>
      <c r="L949">
        <f t="shared" si="179"/>
        <v>177.6205314195156</v>
      </c>
    </row>
    <row r="950" spans="1:12" x14ac:dyDescent="0.25">
      <c r="A950" s="1">
        <v>26939</v>
      </c>
      <c r="B950">
        <v>108.790001</v>
      </c>
      <c r="C950">
        <f t="shared" si="173"/>
        <v>1.4251497279321683E-4</v>
      </c>
      <c r="D950">
        <f t="shared" si="180"/>
        <v>125.65366353733829</v>
      </c>
      <c r="E950">
        <f t="shared" si="171"/>
        <v>-6.2586174583500132E-2</v>
      </c>
      <c r="F950">
        <f t="shared" si="174"/>
        <v>2.3215877228643933E-3</v>
      </c>
      <c r="G950">
        <f t="shared" si="172"/>
        <v>3.0139620270458982E-4</v>
      </c>
      <c r="H950">
        <f t="shared" si="175"/>
        <v>2.0201915201598034E-3</v>
      </c>
      <c r="I950">
        <f t="shared" si="176"/>
        <v>4.0811737781255772E-6</v>
      </c>
      <c r="J950">
        <f t="shared" si="177"/>
        <v>9.5325703239416779E-6</v>
      </c>
      <c r="K950">
        <f t="shared" si="178"/>
        <v>4.6473948421270537</v>
      </c>
      <c r="L950">
        <f t="shared" si="179"/>
        <v>177.74384114670818</v>
      </c>
    </row>
    <row r="951" spans="1:12" x14ac:dyDescent="0.25">
      <c r="A951" s="1">
        <v>26940</v>
      </c>
      <c r="B951">
        <v>108.779999</v>
      </c>
      <c r="C951">
        <f t="shared" si="173"/>
        <v>1.4251497279321683E-4</v>
      </c>
      <c r="D951">
        <f t="shared" si="180"/>
        <v>125.69490391158061</v>
      </c>
      <c r="E951">
        <f t="shared" si="171"/>
        <v>-6.2768619817000992E-2</v>
      </c>
      <c r="F951">
        <f t="shared" si="174"/>
        <v>-3.9930260707699006E-5</v>
      </c>
      <c r="G951">
        <f t="shared" si="172"/>
        <v>3.0139620270458982E-4</v>
      </c>
      <c r="H951">
        <f t="shared" si="175"/>
        <v>-3.4132646341228883E-4</v>
      </c>
      <c r="I951">
        <f t="shared" si="176"/>
        <v>1.1650375462554054E-7</v>
      </c>
      <c r="J951">
        <f t="shared" si="177"/>
        <v>9.162997497555612E-6</v>
      </c>
      <c r="K951">
        <f t="shared" si="178"/>
        <v>4.8748727694317644</v>
      </c>
      <c r="L951">
        <f t="shared" si="179"/>
        <v>177.86723647936935</v>
      </c>
    </row>
    <row r="952" spans="1:12" x14ac:dyDescent="0.25">
      <c r="A952" s="1">
        <v>26941</v>
      </c>
      <c r="B952">
        <v>108.410004</v>
      </c>
      <c r="C952">
        <f t="shared" si="173"/>
        <v>1.4251497279321683E-4</v>
      </c>
      <c r="D952">
        <f t="shared" si="180"/>
        <v>125.73615782119018</v>
      </c>
      <c r="E952">
        <f t="shared" si="171"/>
        <v>-6.4390824831282778E-2</v>
      </c>
      <c r="F952">
        <f t="shared" si="174"/>
        <v>-1.4796900414881797E-3</v>
      </c>
      <c r="G952">
        <f t="shared" si="172"/>
        <v>3.0139620270458982E-4</v>
      </c>
      <c r="H952">
        <f t="shared" si="175"/>
        <v>-1.7810862441927696E-3</v>
      </c>
      <c r="I952">
        <f t="shared" si="176"/>
        <v>3.1722682092527062E-6</v>
      </c>
      <c r="J952">
        <f t="shared" si="177"/>
        <v>7.714264165569237E-6</v>
      </c>
      <c r="K952">
        <f t="shared" si="178"/>
        <v>4.7616706428326925</v>
      </c>
      <c r="L952">
        <f t="shared" si="179"/>
        <v>177.99071747692906</v>
      </c>
    </row>
    <row r="953" spans="1:12" x14ac:dyDescent="0.25">
      <c r="A953" s="1">
        <v>26942</v>
      </c>
      <c r="B953">
        <v>109.849998</v>
      </c>
      <c r="C953">
        <f t="shared" si="173"/>
        <v>1.4251497279321683E-4</v>
      </c>
      <c r="D953">
        <f t="shared" si="180"/>
        <v>125.77742527060927</v>
      </c>
      <c r="E953">
        <f t="shared" si="171"/>
        <v>-5.8802646899845712E-2</v>
      </c>
      <c r="F953">
        <f t="shared" si="174"/>
        <v>5.730692904230672E-3</v>
      </c>
      <c r="G953">
        <f t="shared" si="172"/>
        <v>3.0139620270458982E-4</v>
      </c>
      <c r="H953">
        <f t="shared" si="175"/>
        <v>5.4292967015260821E-3</v>
      </c>
      <c r="I953">
        <f t="shared" si="176"/>
        <v>2.9477262673201996E-5</v>
      </c>
      <c r="J953">
        <f t="shared" si="177"/>
        <v>7.6195830105044817E-6</v>
      </c>
      <c r="K953">
        <f t="shared" si="178"/>
        <v>3.0391464844366718</v>
      </c>
      <c r="L953">
        <f t="shared" si="179"/>
        <v>178.1142841988586</v>
      </c>
    </row>
    <row r="954" spans="1:12" x14ac:dyDescent="0.25">
      <c r="A954" s="1">
        <v>26945</v>
      </c>
      <c r="B954">
        <v>110.230003</v>
      </c>
      <c r="C954">
        <f t="shared" si="173"/>
        <v>1.4251497279321683E-4</v>
      </c>
      <c r="D954">
        <f t="shared" si="180"/>
        <v>125.81870626428176</v>
      </c>
      <c r="E954">
        <f t="shared" si="171"/>
        <v>-5.7445395988815928E-2</v>
      </c>
      <c r="F954">
        <f t="shared" si="174"/>
        <v>1.4997658838229455E-3</v>
      </c>
      <c r="G954">
        <f t="shared" si="172"/>
        <v>3.0139620270458982E-4</v>
      </c>
      <c r="H954">
        <f t="shared" si="175"/>
        <v>1.1983696811183556E-3</v>
      </c>
      <c r="I954">
        <f t="shared" si="176"/>
        <v>1.4360898926237094E-6</v>
      </c>
      <c r="J954">
        <f t="shared" si="177"/>
        <v>1.545224921680379E-5</v>
      </c>
      <c r="K954">
        <f t="shared" si="178"/>
        <v>4.5734708230813803</v>
      </c>
      <c r="L954">
        <f t="shared" si="179"/>
        <v>178.23793670467052</v>
      </c>
    </row>
    <row r="955" spans="1:12" x14ac:dyDescent="0.25">
      <c r="A955" s="1">
        <v>26946</v>
      </c>
      <c r="B955">
        <v>110.129997</v>
      </c>
      <c r="C955">
        <f t="shared" si="173"/>
        <v>1.4251497279321683E-4</v>
      </c>
      <c r="D955">
        <f t="shared" si="180"/>
        <v>125.86000080665283</v>
      </c>
      <c r="E955">
        <f t="shared" si="171"/>
        <v>-5.7982102801680035E-2</v>
      </c>
      <c r="F955">
        <f t="shared" si="174"/>
        <v>-3.9419184007094543E-4</v>
      </c>
      <c r="G955">
        <f t="shared" si="172"/>
        <v>3.0139620270458982E-4</v>
      </c>
      <c r="H955">
        <f t="shared" si="175"/>
        <v>-6.9558804277553531E-4</v>
      </c>
      <c r="I955">
        <f t="shared" si="176"/>
        <v>4.8384272525229989E-7</v>
      </c>
      <c r="J955">
        <f t="shared" si="177"/>
        <v>1.2504943342680303E-5</v>
      </c>
      <c r="K955">
        <f t="shared" si="178"/>
        <v>4.7064086707299913</v>
      </c>
      <c r="L955">
        <f t="shared" si="179"/>
        <v>178.36167505391862</v>
      </c>
    </row>
    <row r="956" spans="1:12" x14ac:dyDescent="0.25">
      <c r="A956" s="1">
        <v>26947</v>
      </c>
      <c r="B956">
        <v>109.220001</v>
      </c>
      <c r="C956">
        <f t="shared" si="173"/>
        <v>1.4251497279321683E-4</v>
      </c>
      <c r="D956">
        <f t="shared" si="180"/>
        <v>125.90130890216939</v>
      </c>
      <c r="E956">
        <f t="shared" si="171"/>
        <v>-6.1728068991856677E-2</v>
      </c>
      <c r="F956">
        <f t="shared" si="174"/>
        <v>-3.6034512173834798E-3</v>
      </c>
      <c r="G956">
        <f t="shared" si="172"/>
        <v>3.0139620270458982E-4</v>
      </c>
      <c r="H956">
        <f t="shared" si="175"/>
        <v>-3.9048474200880697E-3</v>
      </c>
      <c r="I956">
        <f t="shared" si="176"/>
        <v>1.5247833374168455E-5</v>
      </c>
      <c r="J956">
        <f t="shared" si="177"/>
        <v>1.0159657835347033E-5</v>
      </c>
      <c r="K956">
        <f t="shared" si="178"/>
        <v>4.0791935910489014</v>
      </c>
      <c r="L956">
        <f t="shared" si="179"/>
        <v>178.48549930619814</v>
      </c>
    </row>
    <row r="957" spans="1:12" x14ac:dyDescent="0.25">
      <c r="A957" s="1">
        <v>26948</v>
      </c>
      <c r="B957">
        <v>111.089996</v>
      </c>
      <c r="C957">
        <f t="shared" si="173"/>
        <v>1.4251497279321683E-4</v>
      </c>
      <c r="D957">
        <f t="shared" si="180"/>
        <v>125.94263055527965</v>
      </c>
      <c r="E957">
        <f t="shared" si="171"/>
        <v>-5.4497809008969611E-2</v>
      </c>
      <c r="F957">
        <f t="shared" si="174"/>
        <v>7.372774955680228E-3</v>
      </c>
      <c r="G957">
        <f t="shared" si="172"/>
        <v>3.0139620270458982E-4</v>
      </c>
      <c r="H957">
        <f t="shared" si="175"/>
        <v>7.0713787529756381E-3</v>
      </c>
      <c r="I957">
        <f t="shared" si="176"/>
        <v>5.0004397468035289E-5</v>
      </c>
      <c r="J957">
        <f t="shared" si="177"/>
        <v>1.2954263893384421E-5</v>
      </c>
      <c r="K957">
        <f t="shared" si="178"/>
        <v>2.7780680130124069</v>
      </c>
      <c r="L957">
        <f t="shared" si="179"/>
        <v>178.60940952114561</v>
      </c>
    </row>
    <row r="958" spans="1:12" x14ac:dyDescent="0.25">
      <c r="A958" s="1">
        <v>26949</v>
      </c>
      <c r="B958">
        <v>111.44000200000001</v>
      </c>
      <c r="C958">
        <f t="shared" si="173"/>
        <v>1.4251497279321683E-4</v>
      </c>
      <c r="D958">
        <f t="shared" si="180"/>
        <v>125.98396577043331</v>
      </c>
      <c r="E958">
        <f t="shared" si="171"/>
        <v>-5.32741639031582E-2</v>
      </c>
      <c r="F958">
        <f t="shared" si="174"/>
        <v>1.3661600786045724E-3</v>
      </c>
      <c r="G958">
        <f t="shared" si="172"/>
        <v>3.0139620270458982E-4</v>
      </c>
      <c r="H958">
        <f t="shared" si="175"/>
        <v>1.0647638758999826E-3</v>
      </c>
      <c r="I958">
        <f t="shared" si="176"/>
        <v>1.1337221114215536E-6</v>
      </c>
      <c r="J958">
        <f t="shared" si="177"/>
        <v>2.5343561358478627E-5</v>
      </c>
      <c r="K958">
        <f t="shared" si="178"/>
        <v>4.3501873279166716</v>
      </c>
      <c r="L958">
        <f t="shared" si="179"/>
        <v>178.73340575843889</v>
      </c>
    </row>
    <row r="959" spans="1:12" x14ac:dyDescent="0.25">
      <c r="A959" s="1">
        <v>26952</v>
      </c>
      <c r="B959">
        <v>110.050003</v>
      </c>
      <c r="C959">
        <f t="shared" si="173"/>
        <v>1.4251497279321683E-4</v>
      </c>
      <c r="D959">
        <f t="shared" si="180"/>
        <v>126.02531455208154</v>
      </c>
      <c r="E959">
        <f t="shared" si="171"/>
        <v>-5.8867731357707953E-2</v>
      </c>
      <c r="F959">
        <f t="shared" si="174"/>
        <v>-5.4510524817565909E-3</v>
      </c>
      <c r="G959">
        <f t="shared" si="172"/>
        <v>3.0139620270458982E-4</v>
      </c>
      <c r="H959">
        <f t="shared" si="175"/>
        <v>-5.7524486844611807E-3</v>
      </c>
      <c r="I959">
        <f t="shared" si="176"/>
        <v>3.3090665867359165E-5</v>
      </c>
      <c r="J959">
        <f t="shared" si="177"/>
        <v>1.9325422149440339E-5</v>
      </c>
      <c r="K959">
        <f t="shared" si="178"/>
        <v>3.6519626103450964</v>
      </c>
      <c r="L959">
        <f t="shared" si="179"/>
        <v>178.85748807779768</v>
      </c>
    </row>
    <row r="960" spans="1:12" x14ac:dyDescent="0.25">
      <c r="A960" s="1">
        <v>26953</v>
      </c>
      <c r="B960">
        <v>110.19000200000001</v>
      </c>
      <c r="C960">
        <f t="shared" si="173"/>
        <v>1.4251497279321683E-4</v>
      </c>
      <c r="D960">
        <f t="shared" si="180"/>
        <v>126.06667690467692</v>
      </c>
      <c r="E960">
        <f t="shared" si="171"/>
        <v>-5.8458114111277215E-2</v>
      </c>
      <c r="F960">
        <f t="shared" si="174"/>
        <v>5.5213221922389977E-4</v>
      </c>
      <c r="G960">
        <f t="shared" si="172"/>
        <v>3.0139620270458982E-4</v>
      </c>
      <c r="H960">
        <f t="shared" si="175"/>
        <v>2.5073601651930995E-4</v>
      </c>
      <c r="I960">
        <f t="shared" si="176"/>
        <v>6.2868549979971669E-8</v>
      </c>
      <c r="J960">
        <f t="shared" si="177"/>
        <v>2.4716398699433554E-5</v>
      </c>
      <c r="K960">
        <f t="shared" si="178"/>
        <v>4.3838114782829036</v>
      </c>
      <c r="L960">
        <f t="shared" si="179"/>
        <v>178.98165653898269</v>
      </c>
    </row>
    <row r="961" spans="1:12" x14ac:dyDescent="0.25">
      <c r="A961" s="1">
        <v>26954</v>
      </c>
      <c r="B961">
        <v>109.970001</v>
      </c>
      <c r="C961">
        <f t="shared" si="173"/>
        <v>1.4251497279321683E-4</v>
      </c>
      <c r="D961">
        <f t="shared" si="180"/>
        <v>126.10805283267368</v>
      </c>
      <c r="E961">
        <f t="shared" si="171"/>
        <v>-5.9468591028235984E-2</v>
      </c>
      <c r="F961">
        <f t="shared" si="174"/>
        <v>-8.6796194416516315E-4</v>
      </c>
      <c r="G961">
        <f t="shared" si="172"/>
        <v>3.0139620270458982E-4</v>
      </c>
      <c r="H961">
        <f t="shared" si="175"/>
        <v>-1.169358146869753E-3</v>
      </c>
      <c r="I961">
        <f t="shared" si="176"/>
        <v>1.3673984756506629E-6</v>
      </c>
      <c r="J961">
        <f t="shared" si="177"/>
        <v>1.856565585332911E-5</v>
      </c>
      <c r="K961">
        <f t="shared" si="178"/>
        <v>4.491334017275145</v>
      </c>
      <c r="L961">
        <f t="shared" si="179"/>
        <v>179.10591120179626</v>
      </c>
    </row>
    <row r="962" spans="1:12" x14ac:dyDescent="0.25">
      <c r="A962" s="1">
        <v>26955</v>
      </c>
      <c r="B962">
        <v>110.010002</v>
      </c>
      <c r="C962">
        <f t="shared" si="173"/>
        <v>1.4251497279321683E-4</v>
      </c>
      <c r="D962">
        <f t="shared" si="180"/>
        <v>126.14944234052722</v>
      </c>
      <c r="E962">
        <f t="shared" ref="E962:E1025" si="181">LOG(B962) - LOG(D962)</f>
        <v>-5.9453162428658057E-2</v>
      </c>
      <c r="F962">
        <f t="shared" si="174"/>
        <v>1.5794357237153278E-4</v>
      </c>
      <c r="G962">
        <f t="shared" ref="G962:G1025" si="182">S$4</f>
        <v>3.0139620270458982E-4</v>
      </c>
      <c r="H962">
        <f t="shared" si="175"/>
        <v>-1.4345263033305704E-4</v>
      </c>
      <c r="I962">
        <f t="shared" si="176"/>
        <v>2.0578657149472716E-8</v>
      </c>
      <c r="J962">
        <f t="shared" si="177"/>
        <v>1.4659721221270063E-5</v>
      </c>
      <c r="K962">
        <f t="shared" si="178"/>
        <v>4.645563028274478</v>
      </c>
      <c r="L962">
        <f t="shared" si="179"/>
        <v>179.23025212608226</v>
      </c>
    </row>
    <row r="963" spans="1:12" x14ac:dyDescent="0.25">
      <c r="A963" s="1">
        <v>26956</v>
      </c>
      <c r="B963">
        <v>110.220001</v>
      </c>
      <c r="C963">
        <f t="shared" ref="C963:C1026" si="183">P$5</f>
        <v>1.4251497279321683E-4</v>
      </c>
      <c r="D963">
        <f t="shared" si="180"/>
        <v>126.19084543269453</v>
      </c>
      <c r="E963">
        <f t="shared" si="181"/>
        <v>-5.8767439347559236E-2</v>
      </c>
      <c r="F963">
        <f t="shared" ref="F963:F1026" si="184">LOG(B963)-LOG(B962)</f>
        <v>8.2823805389242722E-4</v>
      </c>
      <c r="G963">
        <f t="shared" si="182"/>
        <v>3.0139620270458982E-4</v>
      </c>
      <c r="H963">
        <f t="shared" si="175"/>
        <v>5.2684185118783734E-4</v>
      </c>
      <c r="I963">
        <f t="shared" si="176"/>
        <v>2.7756233616302733E-7</v>
      </c>
      <c r="J963">
        <f t="shared" si="177"/>
        <v>1.1526139456960988E-5</v>
      </c>
      <c r="K963">
        <f t="shared" si="178"/>
        <v>4.7544674601256549</v>
      </c>
      <c r="L963">
        <f t="shared" si="179"/>
        <v>179.35467937172612</v>
      </c>
    </row>
    <row r="964" spans="1:12" x14ac:dyDescent="0.25">
      <c r="A964" s="1">
        <v>26959</v>
      </c>
      <c r="B964">
        <v>109.160004</v>
      </c>
      <c r="C964">
        <f t="shared" si="183"/>
        <v>1.4251497279321683E-4</v>
      </c>
      <c r="D964">
        <f t="shared" si="180"/>
        <v>126.23226211363409</v>
      </c>
      <c r="E964">
        <f t="shared" si="181"/>
        <v>-6.310682203814455E-2</v>
      </c>
      <c r="F964">
        <f t="shared" si="184"/>
        <v>-4.1968677177921521E-3</v>
      </c>
      <c r="G964">
        <f t="shared" si="182"/>
        <v>3.0139620270458982E-4</v>
      </c>
      <c r="H964">
        <f t="shared" ref="H964:H1027" si="185">F964-G964</f>
        <v>-4.4982639204967419E-3</v>
      </c>
      <c r="I964">
        <f t="shared" ref="I964:I1027" si="186">H964*H964</f>
        <v>2.0234378298442718E-5</v>
      </c>
      <c r="J964">
        <f t="shared" ref="J964:J1027" si="187">S$7+S$5*I963+S$6*J963</f>
        <v>9.4138048825487733E-6</v>
      </c>
      <c r="K964">
        <f t="shared" ref="K964:K1027" si="188">-0.5*LN(2*PI()*J964)-I964/2/J964</f>
        <v>3.7930097558265334</v>
      </c>
      <c r="L964">
        <f t="shared" ref="L964:L1027" si="189">POWER(10,LOG(L963)+$G964)</f>
        <v>179.47919299865478</v>
      </c>
    </row>
    <row r="965" spans="1:12" x14ac:dyDescent="0.25">
      <c r="A965" s="1">
        <v>26960</v>
      </c>
      <c r="B965">
        <v>109.75</v>
      </c>
      <c r="C965">
        <f t="shared" si="183"/>
        <v>1.4251497279321683E-4</v>
      </c>
      <c r="D965">
        <f t="shared" ref="D965" si="190">POWER(10,LOG(D964)+$C965)</f>
        <v>126.27369238780571</v>
      </c>
      <c r="E965">
        <f t="shared" si="181"/>
        <v>-6.0908351008689632E-2</v>
      </c>
      <c r="F965">
        <f t="shared" si="184"/>
        <v>2.34098600224808E-3</v>
      </c>
      <c r="G965">
        <f t="shared" si="182"/>
        <v>3.0139620270458982E-4</v>
      </c>
      <c r="H965">
        <f t="shared" si="185"/>
        <v>2.0395897995434901E-3</v>
      </c>
      <c r="I965">
        <f t="shared" si="186"/>
        <v>4.1599265504018542E-6</v>
      </c>
      <c r="J965">
        <f t="shared" si="187"/>
        <v>1.3930472126759129E-5</v>
      </c>
      <c r="K965">
        <f t="shared" si="188"/>
        <v>4.5224670840293566</v>
      </c>
      <c r="L965">
        <f t="shared" si="189"/>
        <v>179.60379306683686</v>
      </c>
    </row>
    <row r="966" spans="1:12" x14ac:dyDescent="0.25">
      <c r="A966" s="1">
        <v>26961</v>
      </c>
      <c r="B966">
        <v>110.269997</v>
      </c>
      <c r="C966">
        <f t="shared" si="183"/>
        <v>1.4251497279321683E-4</v>
      </c>
      <c r="D966">
        <f t="shared" ref="D966:D1007" si="191">POWER(10,LOG(D965)+$C966)</f>
        <v>126.31513625967091</v>
      </c>
      <c r="E966">
        <f t="shared" si="181"/>
        <v>-5.8998032136714507E-2</v>
      </c>
      <c r="F966">
        <f t="shared" si="184"/>
        <v>2.052833844768287E-3</v>
      </c>
      <c r="G966">
        <f t="shared" si="182"/>
        <v>3.0139620270458982E-4</v>
      </c>
      <c r="H966">
        <f t="shared" si="185"/>
        <v>1.7514376420636971E-3</v>
      </c>
      <c r="I966">
        <f t="shared" si="186"/>
        <v>3.0675338140376433E-6</v>
      </c>
      <c r="J966">
        <f t="shared" si="187"/>
        <v>1.2259554185176481E-5</v>
      </c>
      <c r="K966">
        <f t="shared" si="188"/>
        <v>4.6105560765671321</v>
      </c>
      <c r="L966">
        <f t="shared" si="189"/>
        <v>179.72847963628257</v>
      </c>
    </row>
    <row r="967" spans="1:12" x14ac:dyDescent="0.25">
      <c r="A967" s="1">
        <v>26962</v>
      </c>
      <c r="B967">
        <v>110.5</v>
      </c>
      <c r="C967">
        <f t="shared" si="183"/>
        <v>1.4251497279321683E-4</v>
      </c>
      <c r="D967">
        <f t="shared" si="191"/>
        <v>126.35659373369251</v>
      </c>
      <c r="E967">
        <f t="shared" si="181"/>
        <v>-5.8235631847305402E-2</v>
      </c>
      <c r="F967">
        <f t="shared" si="184"/>
        <v>9.0491526220226604E-4</v>
      </c>
      <c r="G967">
        <f t="shared" si="182"/>
        <v>3.0139620270458982E-4</v>
      </c>
      <c r="H967">
        <f t="shared" si="185"/>
        <v>6.0351905949767616E-4</v>
      </c>
      <c r="I967">
        <f t="shared" si="186"/>
        <v>3.6423525517695956E-7</v>
      </c>
      <c r="J967">
        <f t="shared" si="187"/>
        <v>1.0764025791636053E-5</v>
      </c>
      <c r="K967">
        <f t="shared" si="188"/>
        <v>4.7837928314057265</v>
      </c>
      <c r="L967">
        <f t="shared" si="189"/>
        <v>179.85325276704381</v>
      </c>
    </row>
    <row r="968" spans="1:12" x14ac:dyDescent="0.25">
      <c r="A968" s="1">
        <v>26963</v>
      </c>
      <c r="B968">
        <v>111.379997</v>
      </c>
      <c r="C968">
        <f t="shared" si="183"/>
        <v>1.4251497279321683E-4</v>
      </c>
      <c r="D968">
        <f t="shared" si="191"/>
        <v>126.39806481433484</v>
      </c>
      <c r="E968">
        <f t="shared" si="181"/>
        <v>-5.4933222985130481E-2</v>
      </c>
      <c r="F968">
        <f t="shared" si="184"/>
        <v>3.4449238349680833E-3</v>
      </c>
      <c r="G968">
        <f t="shared" si="182"/>
        <v>3.0139620270458982E-4</v>
      </c>
      <c r="H968">
        <f t="shared" si="185"/>
        <v>3.1435276322634934E-3</v>
      </c>
      <c r="I968">
        <f t="shared" si="186"/>
        <v>9.8817659748041252E-6</v>
      </c>
      <c r="J968">
        <f t="shared" si="187"/>
        <v>8.9073256188190781E-6</v>
      </c>
      <c r="K968">
        <f t="shared" si="188"/>
        <v>4.3406809076211026</v>
      </c>
      <c r="L968">
        <f t="shared" si="189"/>
        <v>179.97811251921416</v>
      </c>
    </row>
    <row r="969" spans="1:12" x14ac:dyDescent="0.25">
      <c r="A969" s="1">
        <v>26966</v>
      </c>
      <c r="B969">
        <v>111.150002</v>
      </c>
      <c r="C969">
        <f t="shared" si="183"/>
        <v>1.4251497279321683E-4</v>
      </c>
      <c r="D969">
        <f t="shared" si="191"/>
        <v>126.43954950606383</v>
      </c>
      <c r="E969">
        <f t="shared" si="181"/>
        <v>-5.5973464964446773E-2</v>
      </c>
      <c r="F969">
        <f t="shared" si="184"/>
        <v>-8.9772700652268611E-4</v>
      </c>
      <c r="G969">
        <f t="shared" si="182"/>
        <v>3.0139620270458982E-4</v>
      </c>
      <c r="H969">
        <f t="shared" si="185"/>
        <v>-1.199123209227276E-3</v>
      </c>
      <c r="I969">
        <f t="shared" si="186"/>
        <v>1.4378964709075214E-6</v>
      </c>
      <c r="J969">
        <f t="shared" si="187"/>
        <v>1.046791813973321E-5</v>
      </c>
      <c r="K969">
        <f t="shared" si="188"/>
        <v>4.7459780536523128</v>
      </c>
      <c r="L969">
        <f t="shared" si="189"/>
        <v>180.10305895292888</v>
      </c>
    </row>
    <row r="970" spans="1:12" x14ac:dyDescent="0.25">
      <c r="A970" s="1">
        <v>26967</v>
      </c>
      <c r="B970">
        <v>109.33000199999999</v>
      </c>
      <c r="C970">
        <f t="shared" si="183"/>
        <v>1.4251497279321683E-4</v>
      </c>
      <c r="D970">
        <f t="shared" si="191"/>
        <v>126.48104781334656</v>
      </c>
      <c r="E970">
        <f t="shared" si="181"/>
        <v>-6.3286098737412644E-2</v>
      </c>
      <c r="F970">
        <f t="shared" si="184"/>
        <v>-7.1701188001722649E-3</v>
      </c>
      <c r="G970">
        <f t="shared" si="182"/>
        <v>3.0139620270458982E-4</v>
      </c>
      <c r="H970">
        <f t="shared" si="185"/>
        <v>-7.4715150028768548E-3</v>
      </c>
      <c r="I970">
        <f t="shared" si="186"/>
        <v>5.5823536438213929E-5</v>
      </c>
      <c r="J970">
        <f t="shared" si="187"/>
        <v>9.0228260953640706E-6</v>
      </c>
      <c r="K970">
        <f t="shared" si="188"/>
        <v>1.795476105646526</v>
      </c>
      <c r="L970">
        <f t="shared" si="189"/>
        <v>180.22809212836501</v>
      </c>
    </row>
    <row r="971" spans="1:12" x14ac:dyDescent="0.25">
      <c r="A971" s="1">
        <v>26968</v>
      </c>
      <c r="B971">
        <v>108.290001</v>
      </c>
      <c r="C971">
        <f t="shared" si="183"/>
        <v>1.4251497279321683E-4</v>
      </c>
      <c r="D971">
        <f t="shared" si="191"/>
        <v>126.52255974065179</v>
      </c>
      <c r="E971">
        <f t="shared" si="181"/>
        <v>-6.7579612035507441E-2</v>
      </c>
      <c r="F971">
        <f t="shared" si="184"/>
        <v>-4.1509983253016358E-3</v>
      </c>
      <c r="G971">
        <f t="shared" si="182"/>
        <v>3.0139620270458982E-4</v>
      </c>
      <c r="H971">
        <f t="shared" si="185"/>
        <v>-4.4523945280062257E-3</v>
      </c>
      <c r="I971">
        <f t="shared" si="186"/>
        <v>1.9823817033019782E-5</v>
      </c>
      <c r="J971">
        <f t="shared" si="187"/>
        <v>2.4343942709255975E-5</v>
      </c>
      <c r="K971">
        <f t="shared" si="188"/>
        <v>3.9855140330033261</v>
      </c>
      <c r="L971">
        <f t="shared" si="189"/>
        <v>180.35321210574139</v>
      </c>
    </row>
    <row r="972" spans="1:12" x14ac:dyDescent="0.25">
      <c r="A972" s="1">
        <v>26969</v>
      </c>
      <c r="B972">
        <v>107.69000200000001</v>
      </c>
      <c r="C972">
        <f t="shared" si="183"/>
        <v>1.4251497279321683E-4</v>
      </c>
      <c r="D972">
        <f t="shared" si="191"/>
        <v>126.56408529244958</v>
      </c>
      <c r="E972">
        <f t="shared" si="181"/>
        <v>-7.0135099705396886E-2</v>
      </c>
      <c r="F972">
        <f t="shared" si="184"/>
        <v>-2.4129726970962828E-3</v>
      </c>
      <c r="G972">
        <f t="shared" si="182"/>
        <v>3.0139620270458982E-4</v>
      </c>
      <c r="H972">
        <f t="shared" si="185"/>
        <v>-2.7143688998008727E-3</v>
      </c>
      <c r="I972">
        <f t="shared" si="186"/>
        <v>7.3677985242062002E-6</v>
      </c>
      <c r="J972">
        <f t="shared" si="187"/>
        <v>2.4239199048626695E-5</v>
      </c>
      <c r="K972">
        <f t="shared" si="188"/>
        <v>4.242850122716435</v>
      </c>
      <c r="L972">
        <f t="shared" si="189"/>
        <v>180.47841894531859</v>
      </c>
    </row>
    <row r="973" spans="1:12" x14ac:dyDescent="0.25">
      <c r="A973" s="1">
        <v>26970</v>
      </c>
      <c r="B973">
        <v>107.07</v>
      </c>
      <c r="C973">
        <f t="shared" si="183"/>
        <v>1.4251497279321683E-4</v>
      </c>
      <c r="D973">
        <f t="shared" si="191"/>
        <v>126.60562447321168</v>
      </c>
      <c r="E973">
        <f t="shared" si="181"/>
        <v>-7.2785197029871629E-2</v>
      </c>
      <c r="F973">
        <f t="shared" si="184"/>
        <v>-2.5075823516815809E-3</v>
      </c>
      <c r="G973">
        <f t="shared" si="182"/>
        <v>3.0139620270458982E-4</v>
      </c>
      <c r="H973">
        <f t="shared" si="185"/>
        <v>-2.8089785543861708E-3</v>
      </c>
      <c r="I973">
        <f t="shared" si="186"/>
        <v>7.8903605190014225E-6</v>
      </c>
      <c r="J973">
        <f t="shared" si="187"/>
        <v>2.0425738930319217E-5</v>
      </c>
      <c r="K973">
        <f t="shared" si="188"/>
        <v>4.2872713442323924</v>
      </c>
      <c r="L973">
        <f t="shared" si="189"/>
        <v>180.60371270739898</v>
      </c>
    </row>
    <row r="974" spans="1:12" x14ac:dyDescent="0.25">
      <c r="A974" s="1">
        <v>26973</v>
      </c>
      <c r="B974">
        <v>105.519997</v>
      </c>
      <c r="C974">
        <f t="shared" si="183"/>
        <v>1.4251497279321683E-4</v>
      </c>
      <c r="D974">
        <f t="shared" si="191"/>
        <v>126.64717728741121</v>
      </c>
      <c r="E974">
        <f t="shared" si="181"/>
        <v>-7.9260744486944645E-2</v>
      </c>
      <c r="F974">
        <f t="shared" si="184"/>
        <v>-6.3330324842798547E-3</v>
      </c>
      <c r="G974">
        <f t="shared" si="182"/>
        <v>3.0139620270458982E-4</v>
      </c>
      <c r="H974">
        <f t="shared" si="185"/>
        <v>-6.6344286869844445E-3</v>
      </c>
      <c r="I974">
        <f t="shared" si="186"/>
        <v>4.401564400268214E-5</v>
      </c>
      <c r="J974">
        <f t="shared" si="187"/>
        <v>1.7918106107966055E-5</v>
      </c>
      <c r="K974">
        <f t="shared" si="188"/>
        <v>3.3176660125137767</v>
      </c>
      <c r="L974">
        <f t="shared" si="189"/>
        <v>180.72909345232716</v>
      </c>
    </row>
    <row r="975" spans="1:12" x14ac:dyDescent="0.25">
      <c r="A975" s="1">
        <v>26974</v>
      </c>
      <c r="B975">
        <v>104.959999</v>
      </c>
      <c r="C975">
        <f t="shared" si="183"/>
        <v>1.4251497279321683E-4</v>
      </c>
      <c r="D975">
        <f t="shared" si="191"/>
        <v>126.68874373952276</v>
      </c>
      <c r="E975">
        <f t="shared" si="181"/>
        <v>-8.1714211756910071E-2</v>
      </c>
      <c r="F975">
        <f t="shared" si="184"/>
        <v>-2.310952297172264E-3</v>
      </c>
      <c r="G975">
        <f t="shared" si="182"/>
        <v>3.0139620270458982E-4</v>
      </c>
      <c r="H975">
        <f t="shared" si="185"/>
        <v>-2.6123484998768539E-3</v>
      </c>
      <c r="I975">
        <f t="shared" si="186"/>
        <v>6.8243646848088492E-6</v>
      </c>
      <c r="J975">
        <f t="shared" si="187"/>
        <v>2.7013611689471014E-5</v>
      </c>
      <c r="K975">
        <f t="shared" si="188"/>
        <v>4.2143328634125181</v>
      </c>
      <c r="L975">
        <f t="shared" si="189"/>
        <v>180.8545612404892</v>
      </c>
    </row>
    <row r="976" spans="1:12" x14ac:dyDescent="0.25">
      <c r="A976" s="1">
        <v>26975</v>
      </c>
      <c r="B976">
        <v>105.800003</v>
      </c>
      <c r="C976">
        <f t="shared" si="183"/>
        <v>1.4251497279321683E-4</v>
      </c>
      <c r="D976">
        <f t="shared" si="191"/>
        <v>126.7303238340224</v>
      </c>
      <c r="E976">
        <f t="shared" si="181"/>
        <v>-7.8394864609819148E-2</v>
      </c>
      <c r="F976">
        <f t="shared" si="184"/>
        <v>3.4618621198840849E-3</v>
      </c>
      <c r="G976">
        <f t="shared" si="182"/>
        <v>3.0139620270458982E-4</v>
      </c>
      <c r="H976">
        <f t="shared" si="185"/>
        <v>3.160465917179495E-3</v>
      </c>
      <c r="I976">
        <f t="shared" si="186"/>
        <v>9.9885448136532267E-6</v>
      </c>
      <c r="J976">
        <f t="shared" si="187"/>
        <v>2.2201099485168458E-5</v>
      </c>
      <c r="K976">
        <f t="shared" si="188"/>
        <v>4.2137897544951173</v>
      </c>
      <c r="L976">
        <f t="shared" si="189"/>
        <v>180.98011613231319</v>
      </c>
    </row>
    <row r="977" spans="1:12" x14ac:dyDescent="0.25">
      <c r="A977" s="1">
        <v>26976</v>
      </c>
      <c r="B977">
        <v>107.019997</v>
      </c>
      <c r="C977">
        <f t="shared" si="183"/>
        <v>1.4251497279321683E-4</v>
      </c>
      <c r="D977">
        <f t="shared" si="191"/>
        <v>126.77191757538762</v>
      </c>
      <c r="E977">
        <f t="shared" si="181"/>
        <v>-7.3558125132336727E-2</v>
      </c>
      <c r="F977">
        <f t="shared" si="184"/>
        <v>4.9792544502755831E-3</v>
      </c>
      <c r="G977">
        <f t="shared" si="182"/>
        <v>3.0139620270458982E-4</v>
      </c>
      <c r="H977">
        <f t="shared" si="185"/>
        <v>4.6778582475709932E-3</v>
      </c>
      <c r="I977">
        <f t="shared" si="186"/>
        <v>2.1882357784367964E-5</v>
      </c>
      <c r="J977">
        <f t="shared" si="187"/>
        <v>1.978862830230229E-5</v>
      </c>
      <c r="K977">
        <f t="shared" si="188"/>
        <v>3.9433606835835802</v>
      </c>
      <c r="L977">
        <f t="shared" si="189"/>
        <v>181.10575818826928</v>
      </c>
    </row>
    <row r="978" spans="1:12" x14ac:dyDescent="0.25">
      <c r="A978" s="1">
        <v>26977</v>
      </c>
      <c r="B978">
        <v>105.300003</v>
      </c>
      <c r="C978">
        <f t="shared" si="183"/>
        <v>1.4251497279321683E-4</v>
      </c>
      <c r="D978">
        <f t="shared" si="191"/>
        <v>126.81352496809744</v>
      </c>
      <c r="E978">
        <f t="shared" si="181"/>
        <v>-8.0737191010611831E-2</v>
      </c>
      <c r="F978">
        <f t="shared" si="184"/>
        <v>-7.036550905481942E-3</v>
      </c>
      <c r="G978">
        <f t="shared" si="182"/>
        <v>3.0139620270458982E-4</v>
      </c>
      <c r="H978">
        <f t="shared" si="185"/>
        <v>-7.3379471081865318E-3</v>
      </c>
      <c r="I978">
        <f t="shared" si="186"/>
        <v>5.3845467762543086E-5</v>
      </c>
      <c r="J978">
        <f t="shared" si="187"/>
        <v>2.1674437882221174E-5</v>
      </c>
      <c r="K978">
        <f t="shared" si="188"/>
        <v>3.2086077549654934</v>
      </c>
      <c r="L978">
        <f t="shared" si="189"/>
        <v>181.23148746886949</v>
      </c>
    </row>
    <row r="979" spans="1:12" x14ac:dyDescent="0.25">
      <c r="A979" s="1">
        <v>26980</v>
      </c>
      <c r="B979">
        <v>104.44000200000001</v>
      </c>
      <c r="C979">
        <f t="shared" si="183"/>
        <v>1.4251497279321683E-4</v>
      </c>
      <c r="D979">
        <f t="shared" si="191"/>
        <v>126.85514601663243</v>
      </c>
      <c r="E979">
        <f t="shared" si="181"/>
        <v>-8.4441218074415847E-2</v>
      </c>
      <c r="F979">
        <f t="shared" si="184"/>
        <v>-3.5615120910104103E-3</v>
      </c>
      <c r="G979">
        <f t="shared" si="182"/>
        <v>3.0139620270458982E-4</v>
      </c>
      <c r="H979">
        <f t="shared" si="185"/>
        <v>-3.8629082937150002E-3</v>
      </c>
      <c r="I979">
        <f t="shared" si="186"/>
        <v>1.4922060485652134E-5</v>
      </c>
      <c r="J979">
        <f t="shared" si="187"/>
        <v>3.2589925662528557E-5</v>
      </c>
      <c r="K979">
        <f t="shared" si="188"/>
        <v>4.0178784334544835</v>
      </c>
      <c r="L979">
        <f t="shared" si="189"/>
        <v>181.35730403466789</v>
      </c>
    </row>
    <row r="980" spans="1:12" x14ac:dyDescent="0.25">
      <c r="A980" s="1">
        <v>26981</v>
      </c>
      <c r="B980">
        <v>104.360001</v>
      </c>
      <c r="C980">
        <f t="shared" si="183"/>
        <v>1.4251497279321683E-4</v>
      </c>
      <c r="D980">
        <f t="shared" si="191"/>
        <v>126.8967807254744</v>
      </c>
      <c r="E980">
        <f t="shared" si="181"/>
        <v>-8.4916529925061379E-2</v>
      </c>
      <c r="F980">
        <f t="shared" si="184"/>
        <v>-3.3279687785192635E-4</v>
      </c>
      <c r="G980">
        <f t="shared" si="182"/>
        <v>3.0139620270458982E-4</v>
      </c>
      <c r="H980">
        <f t="shared" si="185"/>
        <v>-6.3419308055651623E-4</v>
      </c>
      <c r="I980">
        <f t="shared" si="186"/>
        <v>4.0220086342576386E-7</v>
      </c>
      <c r="J980">
        <f t="shared" si="187"/>
        <v>2.8528953676311731E-5</v>
      </c>
      <c r="K980">
        <f t="shared" si="188"/>
        <v>4.3063080064593668</v>
      </c>
      <c r="L980">
        <f t="shared" si="189"/>
        <v>181.48320794626062</v>
      </c>
    </row>
    <row r="981" spans="1:12" x14ac:dyDescent="0.25">
      <c r="A981" s="1">
        <v>26982</v>
      </c>
      <c r="B981">
        <v>102.449997</v>
      </c>
      <c r="C981">
        <f t="shared" si="183"/>
        <v>1.4251497279321683E-4</v>
      </c>
      <c r="D981">
        <f t="shared" si="191"/>
        <v>126.93842909910677</v>
      </c>
      <c r="E981">
        <f t="shared" si="181"/>
        <v>-9.3081169467588598E-2</v>
      </c>
      <c r="F981">
        <f t="shared" si="184"/>
        <v>-8.0221245697340571E-3</v>
      </c>
      <c r="G981">
        <f t="shared" si="182"/>
        <v>3.0139620270458982E-4</v>
      </c>
      <c r="H981">
        <f t="shared" si="185"/>
        <v>-8.323520772438647E-3</v>
      </c>
      <c r="I981">
        <f t="shared" si="186"/>
        <v>6.9280998049217653E-5</v>
      </c>
      <c r="J981">
        <f t="shared" si="187"/>
        <v>2.1331464488277867E-5</v>
      </c>
      <c r="K981">
        <f t="shared" si="188"/>
        <v>2.8348095011871481</v>
      </c>
      <c r="L981">
        <f t="shared" si="189"/>
        <v>181.60919926428588</v>
      </c>
    </row>
    <row r="982" spans="1:12" x14ac:dyDescent="0.25">
      <c r="A982" s="1">
        <v>26983</v>
      </c>
      <c r="B982">
        <v>102.43</v>
      </c>
      <c r="C982">
        <f t="shared" si="183"/>
        <v>1.4251497279321683E-4</v>
      </c>
      <c r="D982">
        <f t="shared" si="191"/>
        <v>126.98009114201429</v>
      </c>
      <c r="E982">
        <f t="shared" si="181"/>
        <v>-9.3308461743284443E-2</v>
      </c>
      <c r="F982">
        <f t="shared" si="184"/>
        <v>-8.477730290268326E-5</v>
      </c>
      <c r="G982">
        <f t="shared" si="182"/>
        <v>3.0139620270458982E-4</v>
      </c>
      <c r="H982">
        <f t="shared" si="185"/>
        <v>-3.8617350560727308E-4</v>
      </c>
      <c r="I982">
        <f t="shared" si="186"/>
        <v>1.4912997643301058E-7</v>
      </c>
      <c r="J982">
        <f t="shared" si="187"/>
        <v>3.6985239275722471E-5</v>
      </c>
      <c r="K982">
        <f t="shared" si="188"/>
        <v>4.181541224259492</v>
      </c>
      <c r="L982">
        <f t="shared" si="189"/>
        <v>181.7352780494239</v>
      </c>
    </row>
    <row r="983" spans="1:12" x14ac:dyDescent="0.25">
      <c r="A983" s="1">
        <v>26984</v>
      </c>
      <c r="B983">
        <v>103.879997</v>
      </c>
      <c r="C983">
        <f t="shared" si="183"/>
        <v>1.4251497279321683E-4</v>
      </c>
      <c r="D983">
        <f t="shared" si="191"/>
        <v>127.02176685868342</v>
      </c>
      <c r="E983">
        <f t="shared" si="181"/>
        <v>-8.7346221018059556E-2</v>
      </c>
      <c r="F983">
        <f t="shared" si="184"/>
        <v>6.1047556980180495E-3</v>
      </c>
      <c r="G983">
        <f t="shared" si="182"/>
        <v>3.0139620270458982E-4</v>
      </c>
      <c r="H983">
        <f t="shared" si="185"/>
        <v>5.8033594953134596E-3</v>
      </c>
      <c r="I983">
        <f t="shared" si="186"/>
        <v>3.367898143184489E-5</v>
      </c>
      <c r="J983">
        <f t="shared" si="187"/>
        <v>2.7164062064165435E-5</v>
      </c>
      <c r="K983">
        <f t="shared" si="188"/>
        <v>3.7179513311961214</v>
      </c>
      <c r="L983">
        <f t="shared" si="189"/>
        <v>181.86144436239712</v>
      </c>
    </row>
    <row r="984" spans="1:12" x14ac:dyDescent="0.25">
      <c r="A984" s="1">
        <v>26987</v>
      </c>
      <c r="B984">
        <v>100.709999</v>
      </c>
      <c r="C984">
        <f t="shared" si="183"/>
        <v>1.4251497279321683E-4</v>
      </c>
      <c r="D984">
        <f t="shared" si="191"/>
        <v>127.06345625360198</v>
      </c>
      <c r="E984">
        <f t="shared" si="181"/>
        <v>-0.10094807275057249</v>
      </c>
      <c r="F984">
        <f t="shared" si="184"/>
        <v>-1.3459336759719776E-2</v>
      </c>
      <c r="G984">
        <f t="shared" si="182"/>
        <v>3.0139620270458982E-4</v>
      </c>
      <c r="H984">
        <f t="shared" si="185"/>
        <v>-1.3760732962424365E-2</v>
      </c>
      <c r="I984">
        <f t="shared" si="186"/>
        <v>1.8935777166315245E-4</v>
      </c>
      <c r="J984">
        <f t="shared" si="187"/>
        <v>3.037008408966753E-5</v>
      </c>
      <c r="K984">
        <f t="shared" si="188"/>
        <v>1.1645828261563866</v>
      </c>
      <c r="L984">
        <f t="shared" si="189"/>
        <v>181.98769826397006</v>
      </c>
    </row>
    <row r="985" spans="1:12" x14ac:dyDescent="0.25">
      <c r="A985" s="1">
        <v>26988</v>
      </c>
      <c r="B985">
        <v>98.660004000000001</v>
      </c>
      <c r="C985">
        <f t="shared" si="183"/>
        <v>1.4251497279321683E-4</v>
      </c>
      <c r="D985">
        <f t="shared" si="191"/>
        <v>127.10515933125929</v>
      </c>
      <c r="E985">
        <f t="shared" si="181"/>
        <v>-0.11002205064486859</v>
      </c>
      <c r="F985">
        <f t="shared" si="184"/>
        <v>-8.9314629215029306E-3</v>
      </c>
      <c r="G985">
        <f t="shared" si="182"/>
        <v>3.0139620270458982E-4</v>
      </c>
      <c r="H985">
        <f t="shared" si="185"/>
        <v>-9.2328591242075205E-3</v>
      </c>
      <c r="I985">
        <f t="shared" si="186"/>
        <v>8.5245687607462059E-5</v>
      </c>
      <c r="J985">
        <f t="shared" si="187"/>
        <v>7.9357180849526306E-5</v>
      </c>
      <c r="K985">
        <f t="shared" si="188"/>
        <v>3.264735991446428</v>
      </c>
      <c r="L985">
        <f t="shared" si="189"/>
        <v>182.11403981494954</v>
      </c>
    </row>
    <row r="986" spans="1:12" x14ac:dyDescent="0.25">
      <c r="A986" s="1">
        <v>26989</v>
      </c>
      <c r="B986">
        <v>99.760002</v>
      </c>
      <c r="C986">
        <f t="shared" si="183"/>
        <v>1.4251497279321683E-4</v>
      </c>
      <c r="D986">
        <f t="shared" si="191"/>
        <v>127.14687609614607</v>
      </c>
      <c r="E986">
        <f t="shared" si="181"/>
        <v>-0.10534924517423461</v>
      </c>
      <c r="F986">
        <f t="shared" si="184"/>
        <v>4.8153204434271402E-3</v>
      </c>
      <c r="G986">
        <f t="shared" si="182"/>
        <v>3.0139620270458982E-4</v>
      </c>
      <c r="H986">
        <f t="shared" si="185"/>
        <v>4.5139242407225503E-3</v>
      </c>
      <c r="I986">
        <f t="shared" si="186"/>
        <v>2.0375512050982653E-5</v>
      </c>
      <c r="J986">
        <f t="shared" si="187"/>
        <v>8.2322911572342217E-5</v>
      </c>
      <c r="K986">
        <f t="shared" si="188"/>
        <v>3.6597384236736783</v>
      </c>
      <c r="L986">
        <f t="shared" si="189"/>
        <v>182.24046907618444</v>
      </c>
    </row>
    <row r="987" spans="1:12" x14ac:dyDescent="0.25">
      <c r="A987" s="1">
        <v>26991</v>
      </c>
      <c r="B987">
        <v>99.440002000000007</v>
      </c>
      <c r="C987">
        <f t="shared" si="183"/>
        <v>1.4251497279321683E-4</v>
      </c>
      <c r="D987">
        <f t="shared" si="191"/>
        <v>127.18860655275461</v>
      </c>
      <c r="E987">
        <f t="shared" si="181"/>
        <v>-0.10688708495590693</v>
      </c>
      <c r="F987">
        <f t="shared" si="184"/>
        <v>-1.3953248088791614E-3</v>
      </c>
      <c r="G987">
        <f t="shared" si="182"/>
        <v>3.0139620270458982E-4</v>
      </c>
      <c r="H987">
        <f t="shared" si="185"/>
        <v>-1.6967210115837513E-3</v>
      </c>
      <c r="I987">
        <f t="shared" si="186"/>
        <v>2.8788621911497883E-6</v>
      </c>
      <c r="J987">
        <f t="shared" si="187"/>
        <v>6.4916018329709102E-5</v>
      </c>
      <c r="K987">
        <f t="shared" si="188"/>
        <v>3.8800957985468587</v>
      </c>
      <c r="L987">
        <f t="shared" si="189"/>
        <v>182.36698610856601</v>
      </c>
    </row>
    <row r="988" spans="1:12" x14ac:dyDescent="0.25">
      <c r="A988" s="1">
        <v>26994</v>
      </c>
      <c r="B988">
        <v>96.580001999999993</v>
      </c>
      <c r="C988">
        <f t="shared" si="183"/>
        <v>1.4251497279321683E-4</v>
      </c>
      <c r="D988">
        <f t="shared" si="191"/>
        <v>127.23035070557857</v>
      </c>
      <c r="E988">
        <f t="shared" si="181"/>
        <v>-0.11970351423929926</v>
      </c>
      <c r="F988">
        <f t="shared" si="184"/>
        <v>-1.2673914310599166E-2</v>
      </c>
      <c r="G988">
        <f t="shared" si="182"/>
        <v>3.0139620270458982E-4</v>
      </c>
      <c r="H988">
        <f t="shared" si="185"/>
        <v>-1.2975310513303756E-2</v>
      </c>
      <c r="I988">
        <f t="shared" si="186"/>
        <v>1.6835868291665098E-4</v>
      </c>
      <c r="J988">
        <f t="shared" si="187"/>
        <v>4.7499580005812137E-5</v>
      </c>
      <c r="K988">
        <f t="shared" si="188"/>
        <v>2.2862439791164859</v>
      </c>
      <c r="L988">
        <f t="shared" si="189"/>
        <v>182.49359097302769</v>
      </c>
    </row>
    <row r="989" spans="1:12" x14ac:dyDescent="0.25">
      <c r="A989" s="1">
        <v>26995</v>
      </c>
      <c r="B989">
        <v>95.699996999999996</v>
      </c>
      <c r="C989">
        <f t="shared" si="183"/>
        <v>1.4251497279321683E-4</v>
      </c>
      <c r="D989">
        <f t="shared" si="191"/>
        <v>127.27210855911331</v>
      </c>
      <c r="E989">
        <f t="shared" si="181"/>
        <v>-0.12382131510729022</v>
      </c>
      <c r="F989">
        <f t="shared" si="184"/>
        <v>-3.9752858951973558E-3</v>
      </c>
      <c r="G989">
        <f t="shared" si="182"/>
        <v>3.0139620270458982E-4</v>
      </c>
      <c r="H989">
        <f t="shared" si="185"/>
        <v>-4.2766820979019456E-3</v>
      </c>
      <c r="I989">
        <f t="shared" si="186"/>
        <v>1.8290009766514985E-5</v>
      </c>
      <c r="J989">
        <f t="shared" si="187"/>
        <v>8.5020356403869995E-5</v>
      </c>
      <c r="K989">
        <f t="shared" si="188"/>
        <v>3.6598088554116956</v>
      </c>
      <c r="L989">
        <f t="shared" si="189"/>
        <v>182.62028373054528</v>
      </c>
    </row>
    <row r="990" spans="1:12" x14ac:dyDescent="0.25">
      <c r="A990" s="1">
        <v>26996</v>
      </c>
      <c r="B990">
        <v>97.650002000000001</v>
      </c>
      <c r="C990">
        <f t="shared" si="183"/>
        <v>1.4251497279321683E-4</v>
      </c>
      <c r="D990">
        <f t="shared" si="191"/>
        <v>127.31388011785533</v>
      </c>
      <c r="E990">
        <f t="shared" si="181"/>
        <v>-0.11520349772388672</v>
      </c>
      <c r="F990">
        <f t="shared" si="184"/>
        <v>8.7603323561971091E-3</v>
      </c>
      <c r="G990">
        <f t="shared" si="182"/>
        <v>3.0139620270458982E-4</v>
      </c>
      <c r="H990">
        <f t="shared" si="185"/>
        <v>8.4589361534925193E-3</v>
      </c>
      <c r="I990">
        <f t="shared" si="186"/>
        <v>7.1553600848862822E-5</v>
      </c>
      <c r="J990">
        <f t="shared" si="187"/>
        <v>6.6174549950281909E-5</v>
      </c>
      <c r="K990">
        <f t="shared" si="188"/>
        <v>3.3520258747055323</v>
      </c>
      <c r="L990">
        <f t="shared" si="189"/>
        <v>182.74706444213675</v>
      </c>
    </row>
    <row r="991" spans="1:12" x14ac:dyDescent="0.25">
      <c r="A991" s="1">
        <v>26997</v>
      </c>
      <c r="B991">
        <v>97.309997999999993</v>
      </c>
      <c r="C991">
        <f t="shared" si="183"/>
        <v>1.4251497279321683E-4</v>
      </c>
      <c r="D991">
        <f t="shared" si="191"/>
        <v>127.35566538630282</v>
      </c>
      <c r="E991">
        <f t="shared" si="181"/>
        <v>-0.11686080558472001</v>
      </c>
      <c r="F991">
        <f t="shared" si="184"/>
        <v>-1.5147928880396844E-3</v>
      </c>
      <c r="G991">
        <f t="shared" si="182"/>
        <v>3.0139620270458982E-4</v>
      </c>
      <c r="H991">
        <f t="shared" si="185"/>
        <v>-1.8161890907442742E-3</v>
      </c>
      <c r="I991">
        <f t="shared" si="186"/>
        <v>3.2985428133385138E-6</v>
      </c>
      <c r="J991">
        <f t="shared" si="187"/>
        <v>6.9000484707411208E-5</v>
      </c>
      <c r="K991">
        <f t="shared" si="188"/>
        <v>3.847857664871678</v>
      </c>
      <c r="L991">
        <f t="shared" si="189"/>
        <v>182.87393316886283</v>
      </c>
    </row>
    <row r="992" spans="1:12" x14ac:dyDescent="0.25">
      <c r="A992" s="1">
        <v>26998</v>
      </c>
      <c r="B992">
        <v>95.959998999999996</v>
      </c>
      <c r="C992">
        <f t="shared" si="183"/>
        <v>1.4251497279321683E-4</v>
      </c>
      <c r="D992">
        <f t="shared" si="191"/>
        <v>127.39746436895535</v>
      </c>
      <c r="E992">
        <f t="shared" si="181"/>
        <v>-0.12307054941826046</v>
      </c>
      <c r="F992">
        <f t="shared" si="184"/>
        <v>-6.0672288607472868E-3</v>
      </c>
      <c r="G992">
        <f t="shared" si="182"/>
        <v>3.0139620270458982E-4</v>
      </c>
      <c r="H992">
        <f t="shared" si="185"/>
        <v>-6.3686250634518767E-3</v>
      </c>
      <c r="I992">
        <f t="shared" si="186"/>
        <v>4.0559385198827421E-5</v>
      </c>
      <c r="J992">
        <f t="shared" si="187"/>
        <v>5.0479505869037932E-5</v>
      </c>
      <c r="K992">
        <f t="shared" si="188"/>
        <v>3.6262919233994273</v>
      </c>
      <c r="L992">
        <f t="shared" si="189"/>
        <v>183.00088997182627</v>
      </c>
    </row>
    <row r="993" spans="1:12" x14ac:dyDescent="0.25">
      <c r="A993" s="1">
        <v>27001</v>
      </c>
      <c r="B993">
        <v>93.900002000000001</v>
      </c>
      <c r="C993">
        <f t="shared" si="183"/>
        <v>1.4251497279321683E-4</v>
      </c>
      <c r="D993">
        <f t="shared" si="191"/>
        <v>127.43927707031393</v>
      </c>
      <c r="E993">
        <f t="shared" si="181"/>
        <v>-0.13263769764480049</v>
      </c>
      <c r="F993">
        <f t="shared" si="184"/>
        <v>-9.4246332537468724E-3</v>
      </c>
      <c r="G993">
        <f t="shared" si="182"/>
        <v>3.0139620270458982E-4</v>
      </c>
      <c r="H993">
        <f t="shared" si="185"/>
        <v>-9.7260294564514623E-3</v>
      </c>
      <c r="I993">
        <f t="shared" si="186"/>
        <v>9.4595648987761533E-5</v>
      </c>
      <c r="J993">
        <f t="shared" si="187"/>
        <v>4.8727124722010588E-5</v>
      </c>
      <c r="K993">
        <f t="shared" si="188"/>
        <v>3.0750315633856693</v>
      </c>
      <c r="L993">
        <f t="shared" si="189"/>
        <v>183.12793491217232</v>
      </c>
    </row>
    <row r="994" spans="1:12" x14ac:dyDescent="0.25">
      <c r="A994" s="1">
        <v>27002</v>
      </c>
      <c r="B994">
        <v>93.589995999999999</v>
      </c>
      <c r="C994">
        <f t="shared" si="183"/>
        <v>1.4251497279321683E-4</v>
      </c>
      <c r="D994">
        <f t="shared" si="191"/>
        <v>127.48110349488124</v>
      </c>
      <c r="E994">
        <f t="shared" si="181"/>
        <v>-0.13421638541918868</v>
      </c>
      <c r="F994">
        <f t="shared" si="184"/>
        <v>-1.4361728015950259E-3</v>
      </c>
      <c r="G994">
        <f t="shared" si="182"/>
        <v>3.0139620270458982E-4</v>
      </c>
      <c r="H994">
        <f t="shared" si="185"/>
        <v>-1.7375690042996158E-3</v>
      </c>
      <c r="I994">
        <f t="shared" si="186"/>
        <v>3.0191460447027584E-6</v>
      </c>
      <c r="J994">
        <f t="shared" si="187"/>
        <v>6.3728621682073019E-5</v>
      </c>
      <c r="K994">
        <f t="shared" si="188"/>
        <v>3.8878123346202575</v>
      </c>
      <c r="L994">
        <f t="shared" si="189"/>
        <v>183.2550680510887</v>
      </c>
    </row>
    <row r="995" spans="1:12" x14ac:dyDescent="0.25">
      <c r="A995" s="1">
        <v>27003</v>
      </c>
      <c r="B995">
        <v>92.160004000000001</v>
      </c>
      <c r="C995">
        <f t="shared" si="183"/>
        <v>1.4251497279321683E-4</v>
      </c>
      <c r="D995">
        <f t="shared" si="191"/>
        <v>127.52294364716133</v>
      </c>
      <c r="E995">
        <f t="shared" si="181"/>
        <v>-0.14104584417792299</v>
      </c>
      <c r="F995">
        <f t="shared" si="184"/>
        <v>-6.6869437859411462E-3</v>
      </c>
      <c r="G995">
        <f t="shared" si="182"/>
        <v>3.0139620270458982E-4</v>
      </c>
      <c r="H995">
        <f t="shared" si="185"/>
        <v>-6.9883399886457361E-3</v>
      </c>
      <c r="I995">
        <f t="shared" si="186"/>
        <v>4.883689579690509E-5</v>
      </c>
      <c r="J995">
        <f t="shared" si="187"/>
        <v>4.6712044547767252E-5</v>
      </c>
      <c r="K995">
        <f t="shared" si="188"/>
        <v>3.5440715760951838</v>
      </c>
      <c r="L995">
        <f t="shared" si="189"/>
        <v>183.38228944980565</v>
      </c>
    </row>
    <row r="996" spans="1:12" x14ac:dyDescent="0.25">
      <c r="A996" s="1">
        <v>27004</v>
      </c>
      <c r="B996">
        <v>94.419998000000007</v>
      </c>
      <c r="C996">
        <f t="shared" si="183"/>
        <v>1.4251497279321683E-4</v>
      </c>
      <c r="D996">
        <f t="shared" si="191"/>
        <v>127.56479753165972</v>
      </c>
      <c r="E996">
        <f t="shared" si="181"/>
        <v>-0.13066685718340887</v>
      </c>
      <c r="F996">
        <f t="shared" si="184"/>
        <v>1.0521501967307278E-2</v>
      </c>
      <c r="G996">
        <f t="shared" si="182"/>
        <v>3.0139620270458982E-4</v>
      </c>
      <c r="H996">
        <f t="shared" si="185"/>
        <v>1.0220105764602689E-2</v>
      </c>
      <c r="I996">
        <f t="shared" si="186"/>
        <v>1.044505618396651E-4</v>
      </c>
      <c r="J996">
        <f t="shared" si="187"/>
        <v>4.8580275906245183E-5</v>
      </c>
      <c r="K996">
        <f t="shared" si="188"/>
        <v>2.9721773903115754</v>
      </c>
      <c r="L996">
        <f t="shared" si="189"/>
        <v>183.50959916959587</v>
      </c>
    </row>
    <row r="997" spans="1:12" x14ac:dyDescent="0.25">
      <c r="A997" s="1">
        <v>27005</v>
      </c>
      <c r="B997">
        <v>96.510002</v>
      </c>
      <c r="C997">
        <f t="shared" si="183"/>
        <v>1.4251497279321683E-4</v>
      </c>
      <c r="D997">
        <f t="shared" si="191"/>
        <v>127.60666515288354</v>
      </c>
      <c r="E997">
        <f t="shared" si="181"/>
        <v>-0.1213010344306118</v>
      </c>
      <c r="F997">
        <f t="shared" si="184"/>
        <v>9.5083377255906765E-3</v>
      </c>
      <c r="G997">
        <f t="shared" si="182"/>
        <v>3.0139620270458982E-4</v>
      </c>
      <c r="H997">
        <f t="shared" si="185"/>
        <v>9.2069415228860866E-3</v>
      </c>
      <c r="I997">
        <f t="shared" si="186"/>
        <v>8.476777220584397E-5</v>
      </c>
      <c r="J997">
        <f t="shared" si="187"/>
        <v>6.6585232828930561E-5</v>
      </c>
      <c r="K997">
        <f t="shared" si="188"/>
        <v>3.2530395090747835</v>
      </c>
      <c r="L997">
        <f t="shared" si="189"/>
        <v>183.63699727177462</v>
      </c>
    </row>
    <row r="998" spans="1:12" x14ac:dyDescent="0.25">
      <c r="A998" s="1">
        <v>27008</v>
      </c>
      <c r="B998">
        <v>97.949996999999996</v>
      </c>
      <c r="C998">
        <f t="shared" si="183"/>
        <v>1.4251497279321683E-4</v>
      </c>
      <c r="D998">
        <f t="shared" si="191"/>
        <v>127.64854651534114</v>
      </c>
      <c r="E998">
        <f t="shared" si="181"/>
        <v>-0.11501144699578725</v>
      </c>
      <c r="F998">
        <f t="shared" si="184"/>
        <v>6.4321024076181565E-3</v>
      </c>
      <c r="G998">
        <f t="shared" si="182"/>
        <v>3.0139620270458982E-4</v>
      </c>
      <c r="H998">
        <f t="shared" si="185"/>
        <v>6.1307062049135667E-3</v>
      </c>
      <c r="I998">
        <f t="shared" si="186"/>
        <v>3.7585558570965706E-5</v>
      </c>
      <c r="J998">
        <f t="shared" si="187"/>
        <v>7.3255368095402997E-5</v>
      </c>
      <c r="K998">
        <f t="shared" si="188"/>
        <v>3.585303067359999</v>
      </c>
      <c r="L998">
        <f t="shared" si="189"/>
        <v>183.76448381769967</v>
      </c>
    </row>
    <row r="999" spans="1:12" x14ac:dyDescent="0.25">
      <c r="A999" s="1">
        <v>27009</v>
      </c>
      <c r="B999">
        <v>96.040001000000004</v>
      </c>
      <c r="C999">
        <f t="shared" si="183"/>
        <v>1.4251497279321683E-4</v>
      </c>
      <c r="D999">
        <f t="shared" si="191"/>
        <v>127.69044162354251</v>
      </c>
      <c r="E999">
        <f t="shared" si="181"/>
        <v>-0.12370623309081363</v>
      </c>
      <c r="F999">
        <f t="shared" si="184"/>
        <v>-8.5522711222332237E-3</v>
      </c>
      <c r="G999">
        <f t="shared" si="182"/>
        <v>3.0139620270458982E-4</v>
      </c>
      <c r="H999">
        <f t="shared" si="185"/>
        <v>-8.8536673249378136E-3</v>
      </c>
      <c r="I999">
        <f t="shared" si="186"/>
        <v>7.8387425100671495E-5</v>
      </c>
      <c r="J999">
        <f t="shared" si="187"/>
        <v>6.3748135399689006E-5</v>
      </c>
      <c r="K999">
        <f t="shared" si="188"/>
        <v>3.2965254614826787</v>
      </c>
      <c r="L999">
        <f t="shared" si="189"/>
        <v>183.89205886877147</v>
      </c>
    </row>
    <row r="1000" spans="1:12" x14ac:dyDescent="0.25">
      <c r="A1000" s="1">
        <v>27010</v>
      </c>
      <c r="B1000">
        <v>93.57</v>
      </c>
      <c r="C1000">
        <f t="shared" si="183"/>
        <v>1.4251497279321683E-4</v>
      </c>
      <c r="D1000">
        <f t="shared" si="191"/>
        <v>127.73235048199898</v>
      </c>
      <c r="E1000">
        <f t="shared" si="181"/>
        <v>-0.13516427449380686</v>
      </c>
      <c r="F1000">
        <f t="shared" si="184"/>
        <v>-1.1315526430200062E-2</v>
      </c>
      <c r="G1000">
        <f t="shared" si="182"/>
        <v>3.0139620270458982E-4</v>
      </c>
      <c r="H1000">
        <f t="shared" si="185"/>
        <v>-1.1616922632904652E-2</v>
      </c>
      <c r="I1000">
        <f t="shared" si="186"/>
        <v>1.3495289145889236E-4</v>
      </c>
      <c r="J1000">
        <f t="shared" si="187"/>
        <v>6.9357146376506721E-5</v>
      </c>
      <c r="K1000">
        <f t="shared" si="188"/>
        <v>2.8962983279196139</v>
      </c>
      <c r="L1000">
        <f t="shared" si="189"/>
        <v>184.01972248643307</v>
      </c>
    </row>
    <row r="1001" spans="1:12" x14ac:dyDescent="0.25">
      <c r="A1001" s="1">
        <v>27011</v>
      </c>
      <c r="B1001">
        <v>92.379997000000003</v>
      </c>
      <c r="C1001">
        <f t="shared" si="183"/>
        <v>1.4251497279321683E-4</v>
      </c>
      <c r="D1001">
        <f t="shared" si="191"/>
        <v>127.77427309522356</v>
      </c>
      <c r="E1001">
        <f t="shared" si="181"/>
        <v>-0.14086547513640135</v>
      </c>
      <c r="F1001">
        <f t="shared" si="184"/>
        <v>-5.5586856698013332E-3</v>
      </c>
      <c r="G1001">
        <f t="shared" si="182"/>
        <v>3.0139620270458982E-4</v>
      </c>
      <c r="H1001">
        <f t="shared" si="185"/>
        <v>-5.860081872505923E-3</v>
      </c>
      <c r="I1001">
        <f t="shared" si="186"/>
        <v>3.4340559552472526E-5</v>
      </c>
      <c r="J1001">
        <f t="shared" si="187"/>
        <v>9.0261671860897302E-5</v>
      </c>
      <c r="K1001">
        <f t="shared" si="188"/>
        <v>3.5472324816102412</v>
      </c>
      <c r="L1001">
        <f t="shared" si="189"/>
        <v>184.14747473217017</v>
      </c>
    </row>
    <row r="1002" spans="1:12" x14ac:dyDescent="0.25">
      <c r="A1002" s="1">
        <v>27012</v>
      </c>
      <c r="B1002">
        <v>93.290001000000004</v>
      </c>
      <c r="C1002">
        <f t="shared" si="183"/>
        <v>1.4251497279321683E-4</v>
      </c>
      <c r="D1002">
        <f t="shared" si="191"/>
        <v>127.8162094677307</v>
      </c>
      <c r="E1002">
        <f t="shared" si="181"/>
        <v>-0.13675083618508532</v>
      </c>
      <c r="F1002">
        <f t="shared" si="184"/>
        <v>4.2571539241091916E-3</v>
      </c>
      <c r="G1002">
        <f t="shared" si="182"/>
        <v>3.0139620270458982E-4</v>
      </c>
      <c r="H1002">
        <f t="shared" si="185"/>
        <v>3.9557577214046017E-3</v>
      </c>
      <c r="I1002">
        <f t="shared" si="186"/>
        <v>1.5648019150452125E-5</v>
      </c>
      <c r="J1002">
        <f t="shared" si="187"/>
        <v>7.4656403814361505E-5</v>
      </c>
      <c r="K1002">
        <f t="shared" si="188"/>
        <v>3.7275683461592855</v>
      </c>
      <c r="L1002">
        <f t="shared" si="189"/>
        <v>184.27531566751111</v>
      </c>
    </row>
    <row r="1003" spans="1:12" x14ac:dyDescent="0.25">
      <c r="A1003" s="1">
        <v>27015</v>
      </c>
      <c r="B1003">
        <v>92.75</v>
      </c>
      <c r="C1003">
        <f t="shared" si="183"/>
        <v>1.4251497279321683E-4</v>
      </c>
      <c r="D1003">
        <f t="shared" si="191"/>
        <v>127.85815960403626</v>
      </c>
      <c r="E1003">
        <f t="shared" si="181"/>
        <v>-0.139414530601909</v>
      </c>
      <c r="F1003">
        <f t="shared" si="184"/>
        <v>-2.5211794440305191E-3</v>
      </c>
      <c r="G1003">
        <f t="shared" si="182"/>
        <v>3.0139620270458982E-4</v>
      </c>
      <c r="H1003">
        <f t="shared" si="185"/>
        <v>-2.822575646735109E-3</v>
      </c>
      <c r="I1003">
        <f t="shared" si="186"/>
        <v>7.9669332815421187E-6</v>
      </c>
      <c r="J1003">
        <f t="shared" si="187"/>
        <v>5.8139699794618364E-5</v>
      </c>
      <c r="K1003">
        <f t="shared" si="188"/>
        <v>3.8888769480849219</v>
      </c>
      <c r="L1003">
        <f t="shared" si="189"/>
        <v>184.40324535402704</v>
      </c>
    </row>
    <row r="1004" spans="1:12" x14ac:dyDescent="0.25">
      <c r="A1004" s="1">
        <v>27016</v>
      </c>
      <c r="B1004">
        <v>94.739998</v>
      </c>
      <c r="C1004">
        <f t="shared" si="183"/>
        <v>1.4251497279321683E-4</v>
      </c>
      <c r="D1004">
        <f t="shared" si="191"/>
        <v>127.90012350865761</v>
      </c>
      <c r="E1004">
        <f t="shared" si="181"/>
        <v>-0.1303375926379815</v>
      </c>
      <c r="F1004">
        <f t="shared" si="184"/>
        <v>9.2194529367206624E-3</v>
      </c>
      <c r="G1004">
        <f t="shared" si="182"/>
        <v>3.0139620270458982E-4</v>
      </c>
      <c r="H1004">
        <f t="shared" si="185"/>
        <v>8.9180567340160725E-3</v>
      </c>
      <c r="I1004">
        <f t="shared" si="186"/>
        <v>7.953173591112942E-5</v>
      </c>
      <c r="J1004">
        <f t="shared" si="187"/>
        <v>4.4292657868948474E-5</v>
      </c>
      <c r="K1004">
        <f t="shared" si="188"/>
        <v>3.1956090948875615</v>
      </c>
      <c r="L1004">
        <f t="shared" si="189"/>
        <v>184.53126385333175</v>
      </c>
    </row>
    <row r="1005" spans="1:12" x14ac:dyDescent="0.25">
      <c r="A1005" s="1">
        <v>27017</v>
      </c>
      <c r="B1005">
        <v>94.82</v>
      </c>
      <c r="C1005">
        <f t="shared" si="183"/>
        <v>1.4251497279321683E-4</v>
      </c>
      <c r="D1005">
        <f t="shared" si="191"/>
        <v>127.94210118611362</v>
      </c>
      <c r="E1005">
        <f t="shared" si="181"/>
        <v>-0.13011352785164099</v>
      </c>
      <c r="F1005">
        <f t="shared" si="184"/>
        <v>3.6657975913367835E-4</v>
      </c>
      <c r="G1005">
        <f t="shared" si="182"/>
        <v>3.0139620270458982E-4</v>
      </c>
      <c r="H1005">
        <f t="shared" si="185"/>
        <v>6.5183556429088531E-5</v>
      </c>
      <c r="I1005">
        <f t="shared" si="186"/>
        <v>4.2488960287441686E-9</v>
      </c>
      <c r="J1005">
        <f t="shared" si="187"/>
        <v>5.6106796060183302E-5</v>
      </c>
      <c r="K1005">
        <f t="shared" si="188"/>
        <v>3.9751504078737048</v>
      </c>
      <c r="L1005">
        <f t="shared" si="189"/>
        <v>184.65937122708189</v>
      </c>
    </row>
    <row r="1006" spans="1:12" x14ac:dyDescent="0.25">
      <c r="A1006" s="1">
        <v>27018</v>
      </c>
      <c r="B1006">
        <v>94.550003000000004</v>
      </c>
      <c r="C1006">
        <f t="shared" si="183"/>
        <v>1.4251497279321683E-4</v>
      </c>
      <c r="D1006">
        <f t="shared" si="191"/>
        <v>127.98409264092462</v>
      </c>
      <c r="E1006">
        <f t="shared" si="181"/>
        <v>-0.13149444684647826</v>
      </c>
      <c r="F1006">
        <f t="shared" si="184"/>
        <v>-1.238404022044115E-3</v>
      </c>
      <c r="G1006">
        <f t="shared" si="182"/>
        <v>3.0139620270458982E-4</v>
      </c>
      <c r="H1006">
        <f t="shared" si="185"/>
        <v>-1.5398002247487049E-3</v>
      </c>
      <c r="I1006">
        <f t="shared" si="186"/>
        <v>2.3709847321361622E-6</v>
      </c>
      <c r="J1006">
        <f t="shared" si="187"/>
        <v>4.048120191903313E-5</v>
      </c>
      <c r="K1006">
        <f t="shared" si="188"/>
        <v>4.1091128785829865</v>
      </c>
      <c r="L1006">
        <f t="shared" si="189"/>
        <v>184.78756753697684</v>
      </c>
    </row>
    <row r="1007" spans="1:12" x14ac:dyDescent="0.25">
      <c r="A1007" s="1">
        <v>27019</v>
      </c>
      <c r="B1007">
        <v>93.540001000000004</v>
      </c>
      <c r="C1007">
        <f t="shared" si="183"/>
        <v>1.4251497279321683E-4</v>
      </c>
      <c r="D1007">
        <f t="shared" si="191"/>
        <v>128.02609787761253</v>
      </c>
      <c r="E1007">
        <f t="shared" si="181"/>
        <v>-0.13630113856480586</v>
      </c>
      <c r="F1007">
        <f t="shared" si="184"/>
        <v>-4.6641767455339878E-3</v>
      </c>
      <c r="G1007">
        <f t="shared" si="182"/>
        <v>3.0139620270458982E-4</v>
      </c>
      <c r="H1007">
        <f t="shared" si="185"/>
        <v>-4.9655729482385776E-3</v>
      </c>
      <c r="I1007">
        <f t="shared" si="186"/>
        <v>2.465691470427876E-5</v>
      </c>
      <c r="J1007">
        <f t="shared" si="187"/>
        <v>3.0273941651238439E-5</v>
      </c>
      <c r="K1007">
        <f t="shared" si="188"/>
        <v>3.8764430771973273</v>
      </c>
      <c r="L1007">
        <f t="shared" si="189"/>
        <v>184.91585284475875</v>
      </c>
    </row>
    <row r="1008" spans="1:12" x14ac:dyDescent="0.25">
      <c r="A1008" s="1">
        <v>27022</v>
      </c>
      <c r="B1008">
        <v>92.900002000000001</v>
      </c>
      <c r="C1008">
        <f t="shared" si="183"/>
        <v>1.4251497279321683E-4</v>
      </c>
      <c r="D1008">
        <f t="shared" ref="D1008:D1071" si="192">POWER(10,LOG(D1007)+$C1008)</f>
        <v>128.06811690070057</v>
      </c>
      <c r="E1008">
        <f t="shared" si="181"/>
        <v>-0.13942530040959777</v>
      </c>
      <c r="F1008">
        <f t="shared" si="184"/>
        <v>-2.9816468719983114E-3</v>
      </c>
      <c r="G1008">
        <f t="shared" si="182"/>
        <v>3.0139620270458982E-4</v>
      </c>
      <c r="H1008">
        <f t="shared" si="185"/>
        <v>-3.2830430747029012E-3</v>
      </c>
      <c r="I1008">
        <f t="shared" si="186"/>
        <v>1.0778371830354679E-5</v>
      </c>
      <c r="J1008">
        <f t="shared" si="187"/>
        <v>2.9833892219640468E-5</v>
      </c>
      <c r="K1008">
        <f t="shared" si="188"/>
        <v>4.1103544914829193</v>
      </c>
      <c r="L1008">
        <f t="shared" si="189"/>
        <v>185.04422721221303</v>
      </c>
    </row>
    <row r="1009" spans="1:12" x14ac:dyDescent="0.25">
      <c r="A1009" s="1">
        <v>27024</v>
      </c>
      <c r="B1009">
        <v>95.739998</v>
      </c>
      <c r="C1009">
        <f t="shared" si="183"/>
        <v>1.4251497279321683E-4</v>
      </c>
      <c r="D1009">
        <f t="shared" si="192"/>
        <v>128.11014971471349</v>
      </c>
      <c r="E1009">
        <f t="shared" si="181"/>
        <v>-0.12649012465219545</v>
      </c>
      <c r="F1009">
        <f t="shared" si="184"/>
        <v>1.307769073019549E-2</v>
      </c>
      <c r="G1009">
        <f t="shared" si="182"/>
        <v>3.0139620270458982E-4</v>
      </c>
      <c r="H1009">
        <f t="shared" si="185"/>
        <v>1.27762945274909E-2</v>
      </c>
      <c r="I1009">
        <f t="shared" si="186"/>
        <v>1.6323370185319393E-4</v>
      </c>
      <c r="J1009">
        <f t="shared" si="187"/>
        <v>2.535899336285936E-5</v>
      </c>
      <c r="K1009">
        <f t="shared" si="188"/>
        <v>1.153792191354492</v>
      </c>
      <c r="L1009">
        <f t="shared" si="189"/>
        <v>185.17269070116751</v>
      </c>
    </row>
    <row r="1010" spans="1:12" x14ac:dyDescent="0.25">
      <c r="A1010" s="1">
        <v>27025</v>
      </c>
      <c r="B1010">
        <v>97.739998</v>
      </c>
      <c r="C1010">
        <f t="shared" si="183"/>
        <v>1.4251497279321683E-4</v>
      </c>
      <c r="D1010">
        <f t="shared" si="192"/>
        <v>128.15219632417748</v>
      </c>
      <c r="E1010">
        <f t="shared" si="181"/>
        <v>-0.11765372789312245</v>
      </c>
      <c r="F1010">
        <f t="shared" si="184"/>
        <v>8.9789117318661571E-3</v>
      </c>
      <c r="G1010">
        <f t="shared" si="182"/>
        <v>3.0139620270458982E-4</v>
      </c>
      <c r="H1010">
        <f t="shared" si="185"/>
        <v>8.6775155291615672E-3</v>
      </c>
      <c r="I1010">
        <f t="shared" si="186"/>
        <v>7.5299275758840159E-5</v>
      </c>
      <c r="J1010">
        <f t="shared" si="187"/>
        <v>6.8011329375356332E-5</v>
      </c>
      <c r="K1010">
        <f t="shared" si="188"/>
        <v>3.3254006815431154</v>
      </c>
      <c r="L1010">
        <f t="shared" si="189"/>
        <v>185.30124337349315</v>
      </c>
    </row>
    <row r="1011" spans="1:12" x14ac:dyDescent="0.25">
      <c r="A1011" s="1">
        <v>27026</v>
      </c>
      <c r="B1011">
        <v>97.540001000000004</v>
      </c>
      <c r="C1011">
        <f t="shared" si="183"/>
        <v>1.4251497279321683E-4</v>
      </c>
      <c r="D1011">
        <f t="shared" si="192"/>
        <v>128.19425673362042</v>
      </c>
      <c r="E1011">
        <f t="shared" si="181"/>
        <v>-0.11868581296331548</v>
      </c>
      <c r="F1011">
        <f t="shared" si="184"/>
        <v>-8.8957009739987214E-4</v>
      </c>
      <c r="G1011">
        <f t="shared" si="182"/>
        <v>3.0139620270458982E-4</v>
      </c>
      <c r="H1011">
        <f t="shared" si="185"/>
        <v>-1.190966300104462E-3</v>
      </c>
      <c r="I1011">
        <f t="shared" si="186"/>
        <v>1.4184007279845115E-6</v>
      </c>
      <c r="J1011">
        <f t="shared" si="187"/>
        <v>7.1408627458520815E-5</v>
      </c>
      <c r="K1011">
        <f t="shared" si="188"/>
        <v>3.844675820231092</v>
      </c>
      <c r="L1011">
        <f t="shared" si="189"/>
        <v>185.4298852911038</v>
      </c>
    </row>
    <row r="1012" spans="1:12" x14ac:dyDescent="0.25">
      <c r="A1012" s="1">
        <v>27029</v>
      </c>
      <c r="B1012">
        <v>97.550003000000004</v>
      </c>
      <c r="C1012">
        <f t="shared" si="183"/>
        <v>1.4251497279321683E-4</v>
      </c>
      <c r="D1012">
        <f t="shared" si="192"/>
        <v>128.23633094757153</v>
      </c>
      <c r="E1012">
        <f t="shared" si="181"/>
        <v>-0.11878379655753735</v>
      </c>
      <c r="F1012">
        <f t="shared" si="184"/>
        <v>4.453137857129974E-5</v>
      </c>
      <c r="G1012">
        <f t="shared" si="182"/>
        <v>3.0139620270458982E-4</v>
      </c>
      <c r="H1012">
        <f t="shared" si="185"/>
        <v>-2.5686482413329008E-4</v>
      </c>
      <c r="I1012">
        <f t="shared" si="186"/>
        <v>6.597953787702604E-8</v>
      </c>
      <c r="J1012">
        <f t="shared" si="187"/>
        <v>5.159756111519731E-5</v>
      </c>
      <c r="K1012">
        <f t="shared" si="188"/>
        <v>4.0164401758697581</v>
      </c>
      <c r="L1012">
        <f t="shared" si="189"/>
        <v>185.55861651595637</v>
      </c>
    </row>
    <row r="1013" spans="1:12" x14ac:dyDescent="0.25">
      <c r="A1013" s="1">
        <v>27031</v>
      </c>
      <c r="B1013">
        <v>97.68</v>
      </c>
      <c r="C1013">
        <f t="shared" si="183"/>
        <v>1.4251497279321683E-4</v>
      </c>
      <c r="D1013">
        <f t="shared" si="192"/>
        <v>128.27841897056155</v>
      </c>
      <c r="E1013">
        <f t="shared" si="181"/>
        <v>-0.11834794768009904</v>
      </c>
      <c r="F1013">
        <f t="shared" si="184"/>
        <v>5.7836385023146697E-4</v>
      </c>
      <c r="G1013">
        <f t="shared" si="182"/>
        <v>3.0139620270458982E-4</v>
      </c>
      <c r="H1013">
        <f t="shared" si="185"/>
        <v>2.7696764752687715E-4</v>
      </c>
      <c r="I1013">
        <f t="shared" si="186"/>
        <v>7.6711077776572451E-8</v>
      </c>
      <c r="J1013">
        <f t="shared" si="187"/>
        <v>3.7349038498101352E-5</v>
      </c>
      <c r="K1013">
        <f t="shared" si="188"/>
        <v>4.1776362131697438</v>
      </c>
      <c r="L1013">
        <f t="shared" si="189"/>
        <v>185.68743711005072</v>
      </c>
    </row>
    <row r="1014" spans="1:12" x14ac:dyDescent="0.25">
      <c r="A1014" s="1">
        <v>27032</v>
      </c>
      <c r="B1014">
        <v>99.800003000000004</v>
      </c>
      <c r="C1014">
        <f t="shared" si="183"/>
        <v>1.4251497279321683E-4</v>
      </c>
      <c r="D1014">
        <f t="shared" si="192"/>
        <v>128.3205208071227</v>
      </c>
      <c r="E1014">
        <f t="shared" si="181"/>
        <v>-0.10916555924740301</v>
      </c>
      <c r="F1014">
        <f t="shared" si="184"/>
        <v>9.3249034054891933E-3</v>
      </c>
      <c r="G1014">
        <f t="shared" si="182"/>
        <v>3.0139620270458982E-4</v>
      </c>
      <c r="H1014">
        <f t="shared" si="185"/>
        <v>9.0235072027846034E-3</v>
      </c>
      <c r="I1014">
        <f t="shared" si="186"/>
        <v>8.1423682238705616E-5</v>
      </c>
      <c r="J1014">
        <f t="shared" si="187"/>
        <v>2.7396510602519369E-5</v>
      </c>
      <c r="K1014">
        <f t="shared" si="188"/>
        <v>2.8475860553598999</v>
      </c>
      <c r="L1014">
        <f t="shared" si="189"/>
        <v>185.81634713542979</v>
      </c>
    </row>
    <row r="1015" spans="1:12" x14ac:dyDescent="0.25">
      <c r="A1015" s="1">
        <v>27033</v>
      </c>
      <c r="B1015">
        <v>98.900002000000001</v>
      </c>
      <c r="C1015">
        <f t="shared" si="183"/>
        <v>1.4251497279321683E-4</v>
      </c>
      <c r="D1015">
        <f t="shared" si="192"/>
        <v>128.3626364617887</v>
      </c>
      <c r="E1015">
        <f t="shared" si="181"/>
        <v>-0.11324232818283497</v>
      </c>
      <c r="F1015">
        <f t="shared" si="184"/>
        <v>-3.9342539626388007E-3</v>
      </c>
      <c r="G1015">
        <f t="shared" si="182"/>
        <v>3.0139620270458982E-4</v>
      </c>
      <c r="H1015">
        <f t="shared" si="185"/>
        <v>-4.2356501653433905E-3</v>
      </c>
      <c r="I1015">
        <f t="shared" si="186"/>
        <v>1.7940732323173491E-5</v>
      </c>
      <c r="J1015">
        <f t="shared" si="187"/>
        <v>4.4869203855640979E-5</v>
      </c>
      <c r="K1015">
        <f t="shared" si="188"/>
        <v>3.8870183461669572</v>
      </c>
      <c r="L1015">
        <f t="shared" si="189"/>
        <v>185.94534665417953</v>
      </c>
    </row>
    <row r="1016" spans="1:12" x14ac:dyDescent="0.25">
      <c r="A1016" s="1">
        <v>27036</v>
      </c>
      <c r="B1016">
        <v>98.07</v>
      </c>
      <c r="C1016">
        <f t="shared" si="183"/>
        <v>1.4251497279321683E-4</v>
      </c>
      <c r="D1016">
        <f t="shared" si="192"/>
        <v>128.40476593909472</v>
      </c>
      <c r="E1016">
        <f t="shared" si="181"/>
        <v>-0.11704496823527322</v>
      </c>
      <c r="F1016">
        <f t="shared" si="184"/>
        <v>-3.6601250796450824E-3</v>
      </c>
      <c r="G1016">
        <f t="shared" si="182"/>
        <v>3.0139620270458982E-4</v>
      </c>
      <c r="H1016">
        <f t="shared" si="185"/>
        <v>-3.9615212823496723E-3</v>
      </c>
      <c r="I1016">
        <f t="shared" si="186"/>
        <v>1.5693650870509392E-5</v>
      </c>
      <c r="J1016">
        <f t="shared" si="187"/>
        <v>3.8015192417805039E-5</v>
      </c>
      <c r="K1016">
        <f t="shared" si="188"/>
        <v>3.9634109234055668</v>
      </c>
      <c r="L1016">
        <f t="shared" si="189"/>
        <v>186.07443572842908</v>
      </c>
    </row>
    <row r="1017" spans="1:12" x14ac:dyDescent="0.25">
      <c r="A1017" s="1">
        <v>27037</v>
      </c>
      <c r="B1017">
        <v>96.120002999999997</v>
      </c>
      <c r="C1017">
        <f t="shared" si="183"/>
        <v>1.4251497279321683E-4</v>
      </c>
      <c r="D1017">
        <f t="shared" si="192"/>
        <v>128.44690924357758</v>
      </c>
      <c r="E1017">
        <f t="shared" si="181"/>
        <v>-0.12590988282147686</v>
      </c>
      <c r="F1017">
        <f t="shared" si="184"/>
        <v>-8.7223996134100368E-3</v>
      </c>
      <c r="G1017">
        <f t="shared" si="182"/>
        <v>3.0139620270458982E-4</v>
      </c>
      <c r="H1017">
        <f t="shared" si="185"/>
        <v>-9.0237958161146267E-3</v>
      </c>
      <c r="I1017">
        <f t="shared" si="186"/>
        <v>8.1428890930927835E-5</v>
      </c>
      <c r="J1017">
        <f t="shared" si="187"/>
        <v>3.2551396612948423E-5</v>
      </c>
      <c r="K1017">
        <f t="shared" si="188"/>
        <v>2.9966324574691434</v>
      </c>
      <c r="L1017">
        <f t="shared" si="189"/>
        <v>186.20361442035065</v>
      </c>
    </row>
    <row r="1018" spans="1:12" x14ac:dyDescent="0.25">
      <c r="A1018" s="1">
        <v>27038</v>
      </c>
      <c r="B1018">
        <v>93.419998000000007</v>
      </c>
      <c r="C1018">
        <f t="shared" si="183"/>
        <v>1.4251497279321683E-4</v>
      </c>
      <c r="D1018">
        <f t="shared" si="192"/>
        <v>128.48906637977532</v>
      </c>
      <c r="E1018">
        <f t="shared" si="181"/>
        <v>-0.13842631982680476</v>
      </c>
      <c r="F1018">
        <f t="shared" si="184"/>
        <v>-1.237392203253429E-2</v>
      </c>
      <c r="G1018">
        <f t="shared" si="182"/>
        <v>3.0139620270458982E-4</v>
      </c>
      <c r="H1018">
        <f t="shared" si="185"/>
        <v>-1.267531823523888E-2</v>
      </c>
      <c r="I1018">
        <f t="shared" si="186"/>
        <v>1.6066369236457929E-4</v>
      </c>
      <c r="J1018">
        <f t="shared" si="187"/>
        <v>4.8472598051072321E-5</v>
      </c>
      <c r="K1018">
        <f t="shared" si="188"/>
        <v>2.3910543607509949</v>
      </c>
      <c r="L1018">
        <f t="shared" si="189"/>
        <v>186.33288279215964</v>
      </c>
    </row>
    <row r="1019" spans="1:12" x14ac:dyDescent="0.25">
      <c r="A1019" s="1">
        <v>27039</v>
      </c>
      <c r="B1019">
        <v>92.389999000000003</v>
      </c>
      <c r="C1019">
        <f t="shared" si="183"/>
        <v>1.4251497279321683E-4</v>
      </c>
      <c r="D1019">
        <f t="shared" si="192"/>
        <v>128.53123735222761</v>
      </c>
      <c r="E1019">
        <f t="shared" si="181"/>
        <v>-0.14338372604510763</v>
      </c>
      <c r="F1019">
        <f t="shared" si="184"/>
        <v>-4.8148912455097115E-3</v>
      </c>
      <c r="G1019">
        <f t="shared" si="182"/>
        <v>3.0139620270458982E-4</v>
      </c>
      <c r="H1019">
        <f t="shared" si="185"/>
        <v>-5.1162874482143014E-3</v>
      </c>
      <c r="I1019">
        <f t="shared" si="186"/>
        <v>2.6176397252755208E-5</v>
      </c>
      <c r="J1019">
        <f t="shared" si="187"/>
        <v>8.3389585571643702E-5</v>
      </c>
      <c r="K1019">
        <f t="shared" si="188"/>
        <v>3.6201025952083534</v>
      </c>
      <c r="L1019">
        <f t="shared" si="189"/>
        <v>186.4622409061146</v>
      </c>
    </row>
    <row r="1020" spans="1:12" x14ac:dyDescent="0.25">
      <c r="A1020" s="1">
        <v>27040</v>
      </c>
      <c r="B1020">
        <v>93.660004000000001</v>
      </c>
      <c r="C1020">
        <f t="shared" si="183"/>
        <v>1.4251497279321683E-4</v>
      </c>
      <c r="D1020">
        <f t="shared" si="192"/>
        <v>128.57342216547548</v>
      </c>
      <c r="E1020">
        <f t="shared" si="181"/>
        <v>-0.13759703143271373</v>
      </c>
      <c r="F1020">
        <f t="shared" si="184"/>
        <v>5.9292095851870563E-3</v>
      </c>
      <c r="G1020">
        <f t="shared" si="182"/>
        <v>3.0139620270458982E-4</v>
      </c>
      <c r="H1020">
        <f t="shared" si="185"/>
        <v>5.6278133824824664E-3</v>
      </c>
      <c r="I1020">
        <f t="shared" si="186"/>
        <v>3.1672283468048741E-5</v>
      </c>
      <c r="J1020">
        <f t="shared" si="187"/>
        <v>6.7403207078399477E-5</v>
      </c>
      <c r="K1020">
        <f t="shared" si="188"/>
        <v>3.6485240329087127</v>
      </c>
      <c r="L1020">
        <f t="shared" si="189"/>
        <v>186.59168882451738</v>
      </c>
    </row>
    <row r="1021" spans="1:12" x14ac:dyDescent="0.25">
      <c r="A1021" s="1">
        <v>27043</v>
      </c>
      <c r="B1021">
        <v>93.419998000000007</v>
      </c>
      <c r="C1021">
        <f t="shared" si="183"/>
        <v>1.4251497279321683E-4</v>
      </c>
      <c r="D1021">
        <f t="shared" si="192"/>
        <v>128.61562082406172</v>
      </c>
      <c r="E1021">
        <f t="shared" si="181"/>
        <v>-0.13885386474518424</v>
      </c>
      <c r="F1021">
        <f t="shared" si="184"/>
        <v>-1.1143183396773448E-3</v>
      </c>
      <c r="G1021">
        <f t="shared" si="182"/>
        <v>3.0139620270458982E-4</v>
      </c>
      <c r="H1021">
        <f t="shared" si="185"/>
        <v>-1.4157145423819347E-3</v>
      </c>
      <c r="I1021">
        <f t="shared" si="186"/>
        <v>2.0042476655116907E-6</v>
      </c>
      <c r="J1021">
        <f t="shared" si="187"/>
        <v>5.7883475303015006E-5</v>
      </c>
      <c r="K1021">
        <f t="shared" si="188"/>
        <v>3.9422879948795093</v>
      </c>
      <c r="L1021">
        <f t="shared" si="189"/>
        <v>186.72122660971303</v>
      </c>
    </row>
    <row r="1022" spans="1:12" x14ac:dyDescent="0.25">
      <c r="A1022" s="1">
        <v>27044</v>
      </c>
      <c r="B1022">
        <v>94.230002999999996</v>
      </c>
      <c r="C1022">
        <f t="shared" si="183"/>
        <v>1.4251497279321683E-4</v>
      </c>
      <c r="D1022">
        <f t="shared" si="192"/>
        <v>128.6578333325304</v>
      </c>
      <c r="E1022">
        <f t="shared" si="181"/>
        <v>-0.13524702842726644</v>
      </c>
      <c r="F1022">
        <f t="shared" si="184"/>
        <v>3.7493512907109672E-3</v>
      </c>
      <c r="G1022">
        <f t="shared" si="182"/>
        <v>3.0139620270458982E-4</v>
      </c>
      <c r="H1022">
        <f t="shared" si="185"/>
        <v>3.4479550880063773E-3</v>
      </c>
      <c r="I1022">
        <f t="shared" si="186"/>
        <v>1.1888394288909065E-5</v>
      </c>
      <c r="J1022">
        <f t="shared" si="187"/>
        <v>4.2323162515521237E-5</v>
      </c>
      <c r="K1022">
        <f t="shared" si="188"/>
        <v>3.9757016399364535</v>
      </c>
      <c r="L1022">
        <f t="shared" si="189"/>
        <v>186.85085432408985</v>
      </c>
    </row>
    <row r="1023" spans="1:12" x14ac:dyDescent="0.25">
      <c r="A1023" s="1">
        <v>27045</v>
      </c>
      <c r="B1023">
        <v>95.669998000000007</v>
      </c>
      <c r="C1023">
        <f t="shared" si="183"/>
        <v>1.4251497279321683E-4</v>
      </c>
      <c r="D1023">
        <f t="shared" si="192"/>
        <v>128.7000596954272</v>
      </c>
      <c r="E1023">
        <f t="shared" si="181"/>
        <v>-0.12880298346124675</v>
      </c>
      <c r="F1023">
        <f t="shared" si="184"/>
        <v>6.5865599388128526E-3</v>
      </c>
      <c r="G1023">
        <f t="shared" si="182"/>
        <v>3.0139620270458982E-4</v>
      </c>
      <c r="H1023">
        <f t="shared" si="185"/>
        <v>6.2851637361082627E-3</v>
      </c>
      <c r="I1023">
        <f t="shared" si="186"/>
        <v>3.9503283189690378E-5</v>
      </c>
      <c r="J1023">
        <f t="shared" si="187"/>
        <v>3.4418831914642102E-5</v>
      </c>
      <c r="K1023">
        <f t="shared" si="188"/>
        <v>3.6456533454049298</v>
      </c>
      <c r="L1023">
        <f t="shared" si="189"/>
        <v>186.98057203007951</v>
      </c>
    </row>
    <row r="1024" spans="1:12" x14ac:dyDescent="0.25">
      <c r="A1024" s="1">
        <v>27046</v>
      </c>
      <c r="B1024">
        <v>97.300003000000004</v>
      </c>
      <c r="C1024">
        <f t="shared" si="183"/>
        <v>1.4251497279321683E-4</v>
      </c>
      <c r="D1024">
        <f t="shared" si="192"/>
        <v>128.74229991729922</v>
      </c>
      <c r="E1024">
        <f t="shared" si="181"/>
        <v>-0.1216084096589245</v>
      </c>
      <c r="F1024">
        <f t="shared" si="184"/>
        <v>7.3370887751154079E-3</v>
      </c>
      <c r="G1024">
        <f t="shared" si="182"/>
        <v>3.0139620270458982E-4</v>
      </c>
      <c r="H1024">
        <f t="shared" si="185"/>
        <v>7.035692572410818E-3</v>
      </c>
      <c r="I1024">
        <f t="shared" si="186"/>
        <v>4.9500969973476753E-5</v>
      </c>
      <c r="J1024">
        <f t="shared" si="187"/>
        <v>3.7188060482587401E-5</v>
      </c>
      <c r="K1024">
        <f t="shared" si="188"/>
        <v>3.5152736391587251</v>
      </c>
      <c r="L1024">
        <f t="shared" si="189"/>
        <v>187.110379790157</v>
      </c>
    </row>
    <row r="1025" spans="1:12" x14ac:dyDescent="0.25">
      <c r="A1025" s="1">
        <v>27047</v>
      </c>
      <c r="B1025">
        <v>95.559997999999993</v>
      </c>
      <c r="C1025">
        <f t="shared" si="183"/>
        <v>1.4251497279321683E-4</v>
      </c>
      <c r="D1025">
        <f t="shared" si="192"/>
        <v>128.78455400269505</v>
      </c>
      <c r="E1025">
        <f t="shared" si="181"/>
        <v>-0.12958764630206554</v>
      </c>
      <c r="F1025">
        <f t="shared" si="184"/>
        <v>-7.8367216703478793E-3</v>
      </c>
      <c r="G1025">
        <f t="shared" si="182"/>
        <v>3.0139620270458982E-4</v>
      </c>
      <c r="H1025">
        <f t="shared" si="185"/>
        <v>-8.1381178730524691E-3</v>
      </c>
      <c r="I1025">
        <f t="shared" si="186"/>
        <v>6.6228962515696042E-5</v>
      </c>
      <c r="J1025">
        <f t="shared" si="187"/>
        <v>4.2125069778420808E-5</v>
      </c>
      <c r="K1025">
        <f t="shared" si="188"/>
        <v>3.3323960800638073</v>
      </c>
      <c r="L1025">
        <f t="shared" si="189"/>
        <v>187.24027766684054</v>
      </c>
    </row>
    <row r="1026" spans="1:12" x14ac:dyDescent="0.25">
      <c r="A1026" s="1">
        <v>27050</v>
      </c>
      <c r="B1026">
        <v>95.400002000000001</v>
      </c>
      <c r="C1026">
        <f t="shared" si="183"/>
        <v>1.4251497279321683E-4</v>
      </c>
      <c r="D1026">
        <f t="shared" si="192"/>
        <v>128.82682195616482</v>
      </c>
      <c r="E1026">
        <f t="shared" ref="E1026:E1089" si="193">LOG(B1026) - LOG(D1026)</f>
        <v>-0.13045790945443603</v>
      </c>
      <c r="F1026">
        <f t="shared" si="184"/>
        <v>-7.2774817957732552E-4</v>
      </c>
      <c r="G1026">
        <f t="shared" ref="G1026:G1089" si="194">S$4</f>
        <v>3.0139620270458982E-4</v>
      </c>
      <c r="H1026">
        <f t="shared" si="185"/>
        <v>-1.0291443822819154E-3</v>
      </c>
      <c r="I1026">
        <f t="shared" si="186"/>
        <v>1.0591381595824251E-6</v>
      </c>
      <c r="J1026">
        <f t="shared" si="187"/>
        <v>5.0597719793682113E-5</v>
      </c>
      <c r="K1026">
        <f t="shared" si="188"/>
        <v>4.0163972260856209</v>
      </c>
      <c r="L1026">
        <f t="shared" si="189"/>
        <v>187.37026572269221</v>
      </c>
    </row>
    <row r="1027" spans="1:12" x14ac:dyDescent="0.25">
      <c r="A1027" s="1">
        <v>27051</v>
      </c>
      <c r="B1027">
        <v>96.550003000000004</v>
      </c>
      <c r="C1027">
        <f t="shared" ref="C1027:C1090" si="195">P$5</f>
        <v>1.4251497279321683E-4</v>
      </c>
      <c r="D1027">
        <f t="shared" si="192"/>
        <v>128.86910378226023</v>
      </c>
      <c r="E1027">
        <f t="shared" si="193"/>
        <v>-0.12539651662622631</v>
      </c>
      <c r="F1027">
        <f t="shared" ref="F1027:F1090" si="196">LOG(B1027)-LOG(B1026)</f>
        <v>5.2039078010033268E-3</v>
      </c>
      <c r="G1027">
        <f t="shared" si="194"/>
        <v>3.0139620270458982E-4</v>
      </c>
      <c r="H1027">
        <f t="shared" si="185"/>
        <v>4.902511598298737E-3</v>
      </c>
      <c r="I1027">
        <f t="shared" si="186"/>
        <v>2.4034619971453638E-5</v>
      </c>
      <c r="J1027">
        <f t="shared" si="187"/>
        <v>3.6948651876579225E-5</v>
      </c>
      <c r="K1027">
        <f t="shared" si="188"/>
        <v>3.8588086343904928</v>
      </c>
      <c r="L1027">
        <f t="shared" si="189"/>
        <v>187.50034402031704</v>
      </c>
    </row>
    <row r="1028" spans="1:12" x14ac:dyDescent="0.25">
      <c r="A1028" s="1">
        <v>27052</v>
      </c>
      <c r="B1028">
        <v>97.07</v>
      </c>
      <c r="C1028">
        <f t="shared" si="195"/>
        <v>1.4251497279321683E-4</v>
      </c>
      <c r="D1028">
        <f t="shared" si="192"/>
        <v>128.91139948553422</v>
      </c>
      <c r="E1028">
        <f t="shared" si="193"/>
        <v>-0.12320629358470225</v>
      </c>
      <c r="F1028">
        <f t="shared" si="196"/>
        <v>2.332738014317659E-3</v>
      </c>
      <c r="G1028">
        <f t="shared" si="194"/>
        <v>3.0139620270458982E-4</v>
      </c>
      <c r="H1028">
        <f t="shared" ref="H1028:H1091" si="197">F1028-G1028</f>
        <v>2.0313418116130692E-3</v>
      </c>
      <c r="I1028">
        <f t="shared" ref="I1028:I1091" si="198">H1028*H1028</f>
        <v>4.1263495556074658E-6</v>
      </c>
      <c r="J1028">
        <f t="shared" ref="J1028:J1091" si="199">S$7+S$5*I1027+S$6*J1027</f>
        <v>3.4310794671345968E-5</v>
      </c>
      <c r="K1028">
        <f t="shared" ref="K1028:K1091" si="200">-0.5*LN(2*PI()*J1028)-I1028/2/J1028</f>
        <v>4.1609547928962751</v>
      </c>
      <c r="L1028">
        <f t="shared" ref="L1028:L1091" si="201">POWER(10,LOG(L1027)+$G1028)</f>
        <v>187.63051262236368</v>
      </c>
    </row>
    <row r="1029" spans="1:12" x14ac:dyDescent="0.25">
      <c r="A1029" s="1">
        <v>27053</v>
      </c>
      <c r="B1029">
        <v>96.82</v>
      </c>
      <c r="C1029">
        <f t="shared" si="195"/>
        <v>1.4251497279321683E-4</v>
      </c>
      <c r="D1029">
        <f t="shared" si="192"/>
        <v>128.95370907054144</v>
      </c>
      <c r="E1029">
        <f t="shared" si="193"/>
        <v>-0.1244687598767471</v>
      </c>
      <c r="F1029">
        <f t="shared" si="196"/>
        <v>-1.1199513192512445E-3</v>
      </c>
      <c r="G1029">
        <f t="shared" si="194"/>
        <v>3.0139620270458982E-4</v>
      </c>
      <c r="H1029">
        <f t="shared" si="197"/>
        <v>-1.4213475219558343E-3</v>
      </c>
      <c r="I1029">
        <f t="shared" si="198"/>
        <v>2.0202287781699912E-6</v>
      </c>
      <c r="J1029">
        <f t="shared" si="199"/>
        <v>2.6489643064607064E-5</v>
      </c>
      <c r="K1029">
        <f t="shared" si="200"/>
        <v>4.3123074040260345</v>
      </c>
      <c r="L1029">
        <f t="shared" si="201"/>
        <v>187.7607715915243</v>
      </c>
    </row>
    <row r="1030" spans="1:12" x14ac:dyDescent="0.25">
      <c r="A1030" s="1">
        <v>27054</v>
      </c>
      <c r="B1030">
        <v>96.629997000000003</v>
      </c>
      <c r="C1030">
        <f t="shared" si="195"/>
        <v>1.4251497279321683E-4</v>
      </c>
      <c r="D1030">
        <f t="shared" si="192"/>
        <v>128.99603254183791</v>
      </c>
      <c r="E1030">
        <f t="shared" si="193"/>
        <v>-0.12546438709827634</v>
      </c>
      <c r="F1030">
        <f t="shared" si="196"/>
        <v>-8.5311224873607649E-4</v>
      </c>
      <c r="G1030">
        <f t="shared" si="194"/>
        <v>3.0139620270458982E-4</v>
      </c>
      <c r="H1030">
        <f t="shared" si="197"/>
        <v>-1.1545084514406664E-3</v>
      </c>
      <c r="I1030">
        <f t="shared" si="198"/>
        <v>1.3328897644479255E-6</v>
      </c>
      <c r="J1030">
        <f t="shared" si="199"/>
        <v>2.039241299316396E-5</v>
      </c>
      <c r="K1030">
        <f t="shared" si="200"/>
        <v>4.4485542647475915</v>
      </c>
      <c r="L1030">
        <f t="shared" si="201"/>
        <v>187.8911209905346</v>
      </c>
    </row>
    <row r="1031" spans="1:12" x14ac:dyDescent="0.25">
      <c r="A1031" s="1">
        <v>27057</v>
      </c>
      <c r="B1031">
        <v>96.089995999999999</v>
      </c>
      <c r="C1031">
        <f t="shared" si="195"/>
        <v>1.4251497279321683E-4</v>
      </c>
      <c r="D1031">
        <f t="shared" si="192"/>
        <v>129.03836990398111</v>
      </c>
      <c r="E1031">
        <f t="shared" si="193"/>
        <v>-0.12804069282237496</v>
      </c>
      <c r="F1031">
        <f t="shared" si="196"/>
        <v>-2.4337907513054535E-3</v>
      </c>
      <c r="G1031">
        <f t="shared" si="194"/>
        <v>3.0139620270458982E-4</v>
      </c>
      <c r="H1031">
        <f t="shared" si="197"/>
        <v>-2.7351869540100434E-3</v>
      </c>
      <c r="I1031">
        <f t="shared" si="198"/>
        <v>7.4812476733867392E-6</v>
      </c>
      <c r="J1031">
        <f t="shared" si="199"/>
        <v>1.5925753649340503E-5</v>
      </c>
      <c r="K1031">
        <f t="shared" si="200"/>
        <v>4.3699690619335483</v>
      </c>
      <c r="L1031">
        <f t="shared" si="201"/>
        <v>188.02156088217376</v>
      </c>
    </row>
    <row r="1032" spans="1:12" x14ac:dyDescent="0.25">
      <c r="A1032" s="1">
        <v>27058</v>
      </c>
      <c r="B1032">
        <v>96.010002</v>
      </c>
      <c r="C1032">
        <f t="shared" si="195"/>
        <v>1.4251497279321683E-4</v>
      </c>
      <c r="D1032">
        <f t="shared" si="192"/>
        <v>129.08072116153022</v>
      </c>
      <c r="E1032">
        <f t="shared" si="193"/>
        <v>-0.12854490436107291</v>
      </c>
      <c r="F1032">
        <f t="shared" si="196"/>
        <v>-3.6169656590478994E-4</v>
      </c>
      <c r="G1032">
        <f t="shared" si="194"/>
        <v>3.0139620270458982E-4</v>
      </c>
      <c r="H1032">
        <f t="shared" si="197"/>
        <v>-6.6309276860937981E-4</v>
      </c>
      <c r="I1032">
        <f t="shared" si="198"/>
        <v>4.396920197820525E-7</v>
      </c>
      <c r="J1032">
        <f t="shared" si="199"/>
        <v>1.4651021492096212E-5</v>
      </c>
      <c r="K1032">
        <f t="shared" si="200"/>
        <v>4.6315562087540076</v>
      </c>
      <c r="L1032">
        <f t="shared" si="201"/>
        <v>188.15209132926461</v>
      </c>
    </row>
    <row r="1033" spans="1:12" x14ac:dyDescent="0.25">
      <c r="A1033" s="1">
        <v>27059</v>
      </c>
      <c r="B1033">
        <v>97.059997999999993</v>
      </c>
      <c r="C1033">
        <f t="shared" si="195"/>
        <v>1.4251497279321683E-4</v>
      </c>
      <c r="D1033">
        <f t="shared" si="192"/>
        <v>129.1230863190458</v>
      </c>
      <c r="E1033">
        <f t="shared" si="193"/>
        <v>-0.12396362004251382</v>
      </c>
      <c r="F1033">
        <f t="shared" si="196"/>
        <v>4.7237992913522486E-3</v>
      </c>
      <c r="G1033">
        <f t="shared" si="194"/>
        <v>3.0139620270458982E-4</v>
      </c>
      <c r="H1033">
        <f t="shared" si="197"/>
        <v>4.4224030886476588E-3</v>
      </c>
      <c r="I1033">
        <f t="shared" si="198"/>
        <v>1.9557649078480352E-5</v>
      </c>
      <c r="J1033">
        <f t="shared" si="199"/>
        <v>1.1645911463486661E-5</v>
      </c>
      <c r="K1033">
        <f t="shared" si="200"/>
        <v>3.9216603965897243</v>
      </c>
      <c r="L1033">
        <f t="shared" si="201"/>
        <v>188.28271239467358</v>
      </c>
    </row>
    <row r="1034" spans="1:12" x14ac:dyDescent="0.25">
      <c r="A1034" s="1">
        <v>27060</v>
      </c>
      <c r="B1034">
        <v>96.57</v>
      </c>
      <c r="C1034">
        <f t="shared" si="195"/>
        <v>1.4251497279321683E-4</v>
      </c>
      <c r="D1034">
        <f t="shared" si="192"/>
        <v>129.16546538108992</v>
      </c>
      <c r="E1034">
        <f t="shared" si="193"/>
        <v>-0.12630418164030788</v>
      </c>
      <c r="F1034">
        <f t="shared" si="196"/>
        <v>-2.1980466250008934E-3</v>
      </c>
      <c r="G1034">
        <f t="shared" si="194"/>
        <v>3.0139620270458982E-4</v>
      </c>
      <c r="H1034">
        <f t="shared" si="197"/>
        <v>-2.4994428277054833E-3</v>
      </c>
      <c r="I1034">
        <f t="shared" si="198"/>
        <v>6.2472144489683823E-6</v>
      </c>
      <c r="J1034">
        <f t="shared" si="199"/>
        <v>1.5286886005169726E-5</v>
      </c>
      <c r="K1034">
        <f t="shared" si="200"/>
        <v>4.4209866041024739</v>
      </c>
      <c r="L1034">
        <f t="shared" si="201"/>
        <v>188.41342414131077</v>
      </c>
    </row>
    <row r="1035" spans="1:12" x14ac:dyDescent="0.25">
      <c r="A1035" s="1">
        <v>27061</v>
      </c>
      <c r="B1035">
        <v>95.32</v>
      </c>
      <c r="C1035">
        <f t="shared" si="195"/>
        <v>1.4251497279321683E-4</v>
      </c>
      <c r="D1035">
        <f t="shared" si="192"/>
        <v>129.20785835222628</v>
      </c>
      <c r="E1035">
        <f t="shared" si="193"/>
        <v>-0.13210489434395889</v>
      </c>
      <c r="F1035">
        <f t="shared" si="196"/>
        <v>-5.6581977308574061E-3</v>
      </c>
      <c r="G1035">
        <f t="shared" si="194"/>
        <v>3.0139620270458982E-4</v>
      </c>
      <c r="H1035">
        <f t="shared" si="197"/>
        <v>-5.9595939335619959E-3</v>
      </c>
      <c r="I1035">
        <f t="shared" si="198"/>
        <v>3.5516759852948944E-5</v>
      </c>
      <c r="J1035">
        <f t="shared" si="199"/>
        <v>1.3834077340075079E-5</v>
      </c>
      <c r="K1035">
        <f t="shared" si="200"/>
        <v>3.3915800178484248</v>
      </c>
      <c r="L1035">
        <f t="shared" si="201"/>
        <v>188.54422663212986</v>
      </c>
    </row>
    <row r="1036" spans="1:12" x14ac:dyDescent="0.25">
      <c r="A1036" s="1">
        <v>27064</v>
      </c>
      <c r="B1036">
        <v>93.290001000000004</v>
      </c>
      <c r="C1036">
        <f t="shared" si="195"/>
        <v>1.4251497279321683E-4</v>
      </c>
      <c r="D1036">
        <f t="shared" si="192"/>
        <v>129.25026523701976</v>
      </c>
      <c r="E1036">
        <f t="shared" si="193"/>
        <v>-0.14159634526005682</v>
      </c>
      <c r="F1036">
        <f t="shared" si="196"/>
        <v>-9.3489359433043262E-3</v>
      </c>
      <c r="G1036">
        <f t="shared" si="194"/>
        <v>3.0139620270458982E-4</v>
      </c>
      <c r="H1036">
        <f t="shared" si="197"/>
        <v>-9.6503321460089161E-3</v>
      </c>
      <c r="I1036">
        <f t="shared" si="198"/>
        <v>9.3128910528293056E-5</v>
      </c>
      <c r="J1036">
        <f t="shared" si="199"/>
        <v>2.1607981185738108E-5</v>
      </c>
      <c r="K1036">
        <f t="shared" si="200"/>
        <v>2.2973198134533597</v>
      </c>
      <c r="L1036">
        <f t="shared" si="201"/>
        <v>188.67511993012835</v>
      </c>
    </row>
    <row r="1037" spans="1:12" x14ac:dyDescent="0.25">
      <c r="A1037" s="1">
        <v>27065</v>
      </c>
      <c r="B1037">
        <v>93</v>
      </c>
      <c r="C1037">
        <f t="shared" si="195"/>
        <v>1.4251497279321683E-4</v>
      </c>
      <c r="D1037">
        <f t="shared" si="192"/>
        <v>129.29268604003698</v>
      </c>
      <c r="E1037">
        <f t="shared" si="193"/>
        <v>-0.14309100941002906</v>
      </c>
      <c r="F1037">
        <f t="shared" si="196"/>
        <v>-1.3521491771790739E-3</v>
      </c>
      <c r="G1037">
        <f t="shared" si="194"/>
        <v>3.0139620270458982E-4</v>
      </c>
      <c r="H1037">
        <f t="shared" si="197"/>
        <v>-1.6535453798836638E-3</v>
      </c>
      <c r="I1037">
        <f t="shared" si="198"/>
        <v>2.7342123233346101E-6</v>
      </c>
      <c r="J1037">
        <f t="shared" si="199"/>
        <v>4.4339460757569688E-5</v>
      </c>
      <c r="K1037">
        <f t="shared" si="200"/>
        <v>4.0620465048668883</v>
      </c>
      <c r="L1037">
        <f t="shared" si="201"/>
        <v>188.80610409834742</v>
      </c>
    </row>
    <row r="1038" spans="1:12" x14ac:dyDescent="0.25">
      <c r="A1038" s="1">
        <v>27066</v>
      </c>
      <c r="B1038">
        <v>93.260002</v>
      </c>
      <c r="C1038">
        <f t="shared" si="195"/>
        <v>1.4251497279321683E-4</v>
      </c>
      <c r="D1038">
        <f t="shared" si="192"/>
        <v>129.33512076584586</v>
      </c>
      <c r="E1038">
        <f t="shared" si="193"/>
        <v>-0.14202105250465591</v>
      </c>
      <c r="F1038">
        <f t="shared" si="196"/>
        <v>1.2124718781663102E-3</v>
      </c>
      <c r="G1038">
        <f t="shared" si="194"/>
        <v>3.0139620270458982E-4</v>
      </c>
      <c r="H1038">
        <f t="shared" si="197"/>
        <v>9.1107567546172032E-4</v>
      </c>
      <c r="I1038">
        <f t="shared" si="198"/>
        <v>8.3005888641802997E-7</v>
      </c>
      <c r="J1038">
        <f t="shared" si="199"/>
        <v>3.3078859797034118E-5</v>
      </c>
      <c r="K1038">
        <f t="shared" si="200"/>
        <v>4.2268228778808616</v>
      </c>
      <c r="L1038">
        <f t="shared" si="201"/>
        <v>188.93717919987199</v>
      </c>
    </row>
    <row r="1039" spans="1:12" x14ac:dyDescent="0.25">
      <c r="A1039" s="1">
        <v>27067</v>
      </c>
      <c r="B1039">
        <v>93.300003000000004</v>
      </c>
      <c r="C1039">
        <f t="shared" si="195"/>
        <v>1.4251497279321683E-4</v>
      </c>
      <c r="D1039">
        <f t="shared" si="192"/>
        <v>129.37756941901603</v>
      </c>
      <c r="E1039">
        <f t="shared" si="193"/>
        <v>-0.14197733019859782</v>
      </c>
      <c r="F1039">
        <f t="shared" si="196"/>
        <v>1.8623727885125341E-4</v>
      </c>
      <c r="G1039">
        <f t="shared" si="194"/>
        <v>3.0139620270458982E-4</v>
      </c>
      <c r="H1039">
        <f t="shared" si="197"/>
        <v>-1.1515892385333641E-4</v>
      </c>
      <c r="I1039">
        <f t="shared" si="198"/>
        <v>1.3261577743058534E-8</v>
      </c>
      <c r="J1039">
        <f t="shared" si="199"/>
        <v>2.4639058644653836E-5</v>
      </c>
      <c r="K1039">
        <f t="shared" si="200"/>
        <v>4.3863811620153426</v>
      </c>
      <c r="L1039">
        <f t="shared" si="201"/>
        <v>189.06834529783083</v>
      </c>
    </row>
    <row r="1040" spans="1:12" x14ac:dyDescent="0.25">
      <c r="A1040" s="1">
        <v>27068</v>
      </c>
      <c r="B1040">
        <v>92.330001999999993</v>
      </c>
      <c r="C1040">
        <f t="shared" si="195"/>
        <v>1.4251497279321683E-4</v>
      </c>
      <c r="D1040">
        <f t="shared" si="192"/>
        <v>129.42003200411858</v>
      </c>
      <c r="E1040">
        <f t="shared" si="193"/>
        <v>-0.14665865791428123</v>
      </c>
      <c r="F1040">
        <f t="shared" si="196"/>
        <v>-4.5388127428902525E-3</v>
      </c>
      <c r="G1040">
        <f t="shared" si="194"/>
        <v>3.0139620270458982E-4</v>
      </c>
      <c r="H1040">
        <f t="shared" si="197"/>
        <v>-4.8402089455948424E-3</v>
      </c>
      <c r="I1040">
        <f t="shared" si="198"/>
        <v>2.3427622637016335E-5</v>
      </c>
      <c r="J1040">
        <f t="shared" si="199"/>
        <v>1.849672078459841E-5</v>
      </c>
      <c r="K1040">
        <f t="shared" si="200"/>
        <v>3.8967287708770817</v>
      </c>
      <c r="L1040">
        <f t="shared" si="201"/>
        <v>189.1996024553965</v>
      </c>
    </row>
    <row r="1041" spans="1:12" x14ac:dyDescent="0.25">
      <c r="A1041" s="1">
        <v>27071</v>
      </c>
      <c r="B1041">
        <v>90.660004000000001</v>
      </c>
      <c r="C1041">
        <f t="shared" si="195"/>
        <v>1.4251497279321683E-4</v>
      </c>
      <c r="D1041">
        <f t="shared" si="192"/>
        <v>129.46250852572607</v>
      </c>
      <c r="E1041">
        <f t="shared" si="193"/>
        <v>-0.15472828397100846</v>
      </c>
      <c r="F1041">
        <f t="shared" si="196"/>
        <v>-7.9271110839340686E-3</v>
      </c>
      <c r="G1041">
        <f t="shared" si="194"/>
        <v>3.0139620270458982E-4</v>
      </c>
      <c r="H1041">
        <f t="shared" si="197"/>
        <v>-8.2285072866386585E-3</v>
      </c>
      <c r="I1041">
        <f t="shared" si="198"/>
        <v>6.7708332166265504E-5</v>
      </c>
      <c r="J1041">
        <f t="shared" si="199"/>
        <v>2.1235763886836164E-5</v>
      </c>
      <c r="K1041">
        <f t="shared" si="200"/>
        <v>2.8667681368035591</v>
      </c>
      <c r="L1041">
        <f t="shared" si="201"/>
        <v>189.33095073578542</v>
      </c>
    </row>
    <row r="1042" spans="1:12" x14ac:dyDescent="0.25">
      <c r="A1042" s="1">
        <v>27072</v>
      </c>
      <c r="B1042">
        <v>90.940002000000007</v>
      </c>
      <c r="C1042">
        <f t="shared" si="195"/>
        <v>1.4251497279321683E-4</v>
      </c>
      <c r="D1042">
        <f t="shared" si="192"/>
        <v>129.50499898841252</v>
      </c>
      <c r="E1042">
        <f t="shared" si="193"/>
        <v>-0.15353157340760948</v>
      </c>
      <c r="F1042">
        <f t="shared" si="196"/>
        <v>1.3392255361921457E-3</v>
      </c>
      <c r="G1042">
        <f t="shared" si="194"/>
        <v>3.0139620270458982E-4</v>
      </c>
      <c r="H1042">
        <f t="shared" si="197"/>
        <v>1.0378293334875558E-3</v>
      </c>
      <c r="I1042">
        <f t="shared" si="198"/>
        <v>1.0770897254472244E-6</v>
      </c>
      <c r="J1042">
        <f t="shared" si="199"/>
        <v>3.6446133585122642E-5</v>
      </c>
      <c r="K1042">
        <f t="shared" si="200"/>
        <v>4.1761225958457855</v>
      </c>
      <c r="L1042">
        <f t="shared" si="201"/>
        <v>189.46239020225775</v>
      </c>
    </row>
    <row r="1043" spans="1:12" x14ac:dyDescent="0.25">
      <c r="A1043" s="1">
        <v>27073</v>
      </c>
      <c r="B1043">
        <v>90.980002999999996</v>
      </c>
      <c r="C1043">
        <f t="shared" si="195"/>
        <v>1.4251497279321683E-4</v>
      </c>
      <c r="D1043">
        <f t="shared" si="192"/>
        <v>129.54750339675354</v>
      </c>
      <c r="E1043">
        <f t="shared" si="193"/>
        <v>-0.15348310098623896</v>
      </c>
      <c r="F1043">
        <f t="shared" si="196"/>
        <v>1.9098739416367749E-4</v>
      </c>
      <c r="G1043">
        <f t="shared" si="194"/>
        <v>3.0139620270458982E-4</v>
      </c>
      <c r="H1043">
        <f t="shared" si="197"/>
        <v>-1.1040880854091233E-4</v>
      </c>
      <c r="I1043">
        <f t="shared" si="198"/>
        <v>1.2190105003423835E-8</v>
      </c>
      <c r="J1043">
        <f t="shared" si="199"/>
        <v>2.7066023560209069E-5</v>
      </c>
      <c r="K1043">
        <f t="shared" si="200"/>
        <v>4.3394519546948747</v>
      </c>
      <c r="L1043">
        <f t="shared" si="201"/>
        <v>189.59392091811804</v>
      </c>
    </row>
    <row r="1044" spans="1:12" x14ac:dyDescent="0.25">
      <c r="A1044" s="1">
        <v>27074</v>
      </c>
      <c r="B1044">
        <v>90.949996999999996</v>
      </c>
      <c r="C1044">
        <f t="shared" si="195"/>
        <v>1.4251497279321683E-4</v>
      </c>
      <c r="D1044">
        <f t="shared" si="192"/>
        <v>129.59002175532612</v>
      </c>
      <c r="E1044">
        <f t="shared" si="193"/>
        <v>-0.15376887369928571</v>
      </c>
      <c r="F1044">
        <f t="shared" si="196"/>
        <v>-1.4325774025358839E-4</v>
      </c>
      <c r="G1044">
        <f t="shared" si="194"/>
        <v>3.0139620270458982E-4</v>
      </c>
      <c r="H1044">
        <f t="shared" si="197"/>
        <v>-4.4465394295817822E-4</v>
      </c>
      <c r="I1044">
        <f t="shared" si="198"/>
        <v>1.9771712898825482E-7</v>
      </c>
      <c r="J1044">
        <f t="shared" si="199"/>
        <v>2.0192171823545408E-5</v>
      </c>
      <c r="K1044">
        <f t="shared" si="200"/>
        <v>4.481273362212125</v>
      </c>
      <c r="L1044">
        <f t="shared" si="201"/>
        <v>189.72554294671434</v>
      </c>
    </row>
    <row r="1045" spans="1:12" x14ac:dyDescent="0.25">
      <c r="A1045" s="1">
        <v>27075</v>
      </c>
      <c r="B1045">
        <v>92.269997000000004</v>
      </c>
      <c r="C1045">
        <f t="shared" si="195"/>
        <v>1.4251497279321683E-4</v>
      </c>
      <c r="D1045">
        <f t="shared" si="192"/>
        <v>129.63255406870897</v>
      </c>
      <c r="E1045">
        <f t="shared" si="193"/>
        <v>-0.14765357125544787</v>
      </c>
      <c r="F1045">
        <f t="shared" si="196"/>
        <v>6.2578174166314504E-3</v>
      </c>
      <c r="G1045">
        <f t="shared" si="194"/>
        <v>3.0139620270458982E-4</v>
      </c>
      <c r="H1045">
        <f t="shared" si="197"/>
        <v>5.9564212139268605E-3</v>
      </c>
      <c r="I1045">
        <f t="shared" si="198"/>
        <v>3.5478953677717934E-5</v>
      </c>
      <c r="J1045">
        <f t="shared" si="199"/>
        <v>1.5444972984716071E-5</v>
      </c>
      <c r="K1045">
        <f t="shared" si="200"/>
        <v>3.4716150434288791</v>
      </c>
      <c r="L1045">
        <f t="shared" si="201"/>
        <v>189.85725635143876</v>
      </c>
    </row>
    <row r="1046" spans="1:12" x14ac:dyDescent="0.25">
      <c r="A1046" s="1">
        <v>27079</v>
      </c>
      <c r="B1046">
        <v>92.120002999999997</v>
      </c>
      <c r="C1046">
        <f t="shared" si="195"/>
        <v>1.4251497279321683E-4</v>
      </c>
      <c r="D1046">
        <f t="shared" si="192"/>
        <v>129.67510034148205</v>
      </c>
      <c r="E1046">
        <f t="shared" si="193"/>
        <v>-0.14850264928358148</v>
      </c>
      <c r="F1046">
        <f t="shared" si="196"/>
        <v>-7.0656305534000374E-4</v>
      </c>
      <c r="G1046">
        <f t="shared" si="194"/>
        <v>3.0139620270458982E-4</v>
      </c>
      <c r="H1046">
        <f t="shared" si="197"/>
        <v>-1.0079592580445936E-3</v>
      </c>
      <c r="I1046">
        <f t="shared" si="198"/>
        <v>1.0159818658778076E-6</v>
      </c>
      <c r="J1046">
        <f t="shared" si="199"/>
        <v>2.2722196369901151E-5</v>
      </c>
      <c r="K1046">
        <f t="shared" si="200"/>
        <v>4.4047890209698286</v>
      </c>
      <c r="L1046">
        <f t="shared" si="201"/>
        <v>189.98906119572746</v>
      </c>
    </row>
    <row r="1047" spans="1:12" x14ac:dyDescent="0.25">
      <c r="A1047" s="1">
        <v>27080</v>
      </c>
      <c r="B1047">
        <v>93.440002000000007</v>
      </c>
      <c r="C1047">
        <f t="shared" si="195"/>
        <v>1.4251497279321683E-4</v>
      </c>
      <c r="D1047">
        <f t="shared" si="192"/>
        <v>129.71766057822691</v>
      </c>
      <c r="E1047">
        <f t="shared" si="193"/>
        <v>-0.14246626862788569</v>
      </c>
      <c r="F1047">
        <f t="shared" si="196"/>
        <v>6.1788956284889451E-3</v>
      </c>
      <c r="G1047">
        <f t="shared" si="194"/>
        <v>3.0139620270458982E-4</v>
      </c>
      <c r="H1047">
        <f t="shared" si="197"/>
        <v>5.8774994257843553E-3</v>
      </c>
      <c r="I1047">
        <f t="shared" si="198"/>
        <v>3.4544999500095427E-5</v>
      </c>
      <c r="J1047">
        <f t="shared" si="199"/>
        <v>1.7458462988693748E-5</v>
      </c>
      <c r="K1047">
        <f t="shared" si="200"/>
        <v>3.5695562409034745</v>
      </c>
      <c r="L1047">
        <f t="shared" si="201"/>
        <v>190.12095754306068</v>
      </c>
    </row>
    <row r="1048" spans="1:12" x14ac:dyDescent="0.25">
      <c r="A1048" s="1">
        <v>27081</v>
      </c>
      <c r="B1048">
        <v>94.709998999999996</v>
      </c>
      <c r="C1048">
        <f t="shared" si="195"/>
        <v>1.4251497279321683E-4</v>
      </c>
      <c r="D1048">
        <f t="shared" si="192"/>
        <v>129.7602347835265</v>
      </c>
      <c r="E1048">
        <f t="shared" si="193"/>
        <v>-0.1367457906383287</v>
      </c>
      <c r="F1048">
        <f t="shared" si="196"/>
        <v>5.8629929623501553E-3</v>
      </c>
      <c r="G1048">
        <f t="shared" si="194"/>
        <v>3.0139620270458982E-4</v>
      </c>
      <c r="H1048">
        <f t="shared" si="197"/>
        <v>5.5615967596455654E-3</v>
      </c>
      <c r="I1048">
        <f t="shared" si="198"/>
        <v>3.0931358516900052E-5</v>
      </c>
      <c r="J1048">
        <f t="shared" si="199"/>
        <v>2.3848619024670308E-5</v>
      </c>
      <c r="K1048">
        <f t="shared" si="200"/>
        <v>3.7544598863933505</v>
      </c>
      <c r="L1048">
        <f t="shared" si="201"/>
        <v>190.25294545696269</v>
      </c>
    </row>
    <row r="1049" spans="1:12" x14ac:dyDescent="0.25">
      <c r="A1049" s="1">
        <v>27082</v>
      </c>
      <c r="B1049">
        <v>95.389999000000003</v>
      </c>
      <c r="C1049">
        <f t="shared" si="195"/>
        <v>1.4251497279321683E-4</v>
      </c>
      <c r="D1049">
        <f t="shared" si="192"/>
        <v>129.80282296196552</v>
      </c>
      <c r="E1049">
        <f t="shared" si="193"/>
        <v>-0.13378129340291189</v>
      </c>
      <c r="F1049">
        <f t="shared" si="196"/>
        <v>3.1070122082099694E-3</v>
      </c>
      <c r="G1049">
        <f t="shared" si="194"/>
        <v>3.0139620270458982E-4</v>
      </c>
      <c r="H1049">
        <f t="shared" si="197"/>
        <v>2.8056160055053795E-3</v>
      </c>
      <c r="I1049">
        <f t="shared" si="198"/>
        <v>7.871481170347962E-6</v>
      </c>
      <c r="J1049">
        <f t="shared" si="199"/>
        <v>2.7228460618685925E-5</v>
      </c>
      <c r="K1049">
        <f t="shared" si="200"/>
        <v>4.1921402586929082</v>
      </c>
      <c r="L1049">
        <f t="shared" si="201"/>
        <v>190.38502500100188</v>
      </c>
    </row>
    <row r="1050" spans="1:12" x14ac:dyDescent="0.25">
      <c r="A1050" s="1">
        <v>27085</v>
      </c>
      <c r="B1050">
        <v>95.029999000000004</v>
      </c>
      <c r="C1050">
        <f t="shared" si="195"/>
        <v>1.4251497279321683E-4</v>
      </c>
      <c r="D1050">
        <f t="shared" si="192"/>
        <v>129.84542511813004</v>
      </c>
      <c r="E1050">
        <f t="shared" si="193"/>
        <v>-0.13556592791565647</v>
      </c>
      <c r="F1050">
        <f t="shared" si="196"/>
        <v>-1.6421195399514144E-3</v>
      </c>
      <c r="G1050">
        <f t="shared" si="194"/>
        <v>3.0139620270458982E-4</v>
      </c>
      <c r="H1050">
        <f t="shared" si="197"/>
        <v>-1.9435157426560042E-3</v>
      </c>
      <c r="I1050">
        <f t="shared" si="198"/>
        <v>3.7772534419517197E-6</v>
      </c>
      <c r="J1050">
        <f t="shared" si="199"/>
        <v>2.2665645545879028E-5</v>
      </c>
      <c r="K1050">
        <f t="shared" si="200"/>
        <v>4.3450660418836291</v>
      </c>
      <c r="L1050">
        <f t="shared" si="201"/>
        <v>190.51719623879069</v>
      </c>
    </row>
    <row r="1051" spans="1:12" x14ac:dyDescent="0.25">
      <c r="A1051" s="1">
        <v>27086</v>
      </c>
      <c r="B1051">
        <v>96</v>
      </c>
      <c r="C1051">
        <f t="shared" si="195"/>
        <v>1.4251497279321683E-4</v>
      </c>
      <c r="D1051">
        <f t="shared" si="192"/>
        <v>129.88804125660764</v>
      </c>
      <c r="E1051">
        <f t="shared" si="193"/>
        <v>-0.1312979345435008</v>
      </c>
      <c r="F1051">
        <f t="shared" si="196"/>
        <v>4.4105083449488269E-3</v>
      </c>
      <c r="G1051">
        <f t="shared" si="194"/>
        <v>3.0139620270458982E-4</v>
      </c>
      <c r="H1051">
        <f t="shared" si="197"/>
        <v>4.1091121422442371E-3</v>
      </c>
      <c r="I1051">
        <f t="shared" si="198"/>
        <v>1.6884802597539023E-5</v>
      </c>
      <c r="J1051">
        <f t="shared" si="199"/>
        <v>1.8248099951950154E-5</v>
      </c>
      <c r="K1051">
        <f t="shared" si="200"/>
        <v>4.0741407660939659</v>
      </c>
      <c r="L1051">
        <f t="shared" si="201"/>
        <v>190.64945923398585</v>
      </c>
    </row>
    <row r="1052" spans="1:12" x14ac:dyDescent="0.25">
      <c r="A1052" s="1">
        <v>27087</v>
      </c>
      <c r="B1052">
        <v>96.400002000000001</v>
      </c>
      <c r="C1052">
        <f t="shared" si="195"/>
        <v>1.4251497279321683E-4</v>
      </c>
      <c r="D1052">
        <f t="shared" si="192"/>
        <v>129.93067138198742</v>
      </c>
      <c r="E1052">
        <f t="shared" si="193"/>
        <v>-0.12963463964277278</v>
      </c>
      <c r="F1052">
        <f t="shared" si="196"/>
        <v>1.8058098735211914E-3</v>
      </c>
      <c r="G1052">
        <f t="shared" si="194"/>
        <v>3.0139620270458982E-4</v>
      </c>
      <c r="H1052">
        <f t="shared" si="197"/>
        <v>1.5044136708166015E-3</v>
      </c>
      <c r="I1052">
        <f t="shared" si="198"/>
        <v>2.263260492939882E-6</v>
      </c>
      <c r="J1052">
        <f t="shared" si="199"/>
        <v>1.9097379530471013E-5</v>
      </c>
      <c r="K1052">
        <f t="shared" si="200"/>
        <v>4.4547853950155645</v>
      </c>
      <c r="L1052">
        <f t="shared" si="201"/>
        <v>190.78181405028806</v>
      </c>
    </row>
    <row r="1053" spans="1:12" x14ac:dyDescent="0.25">
      <c r="A1053" s="1">
        <v>27088</v>
      </c>
      <c r="B1053">
        <v>96.220000999999996</v>
      </c>
      <c r="C1053">
        <f t="shared" si="195"/>
        <v>1.4251497279321683E-4</v>
      </c>
      <c r="D1053">
        <f t="shared" si="192"/>
        <v>129.97331549885996</v>
      </c>
      <c r="E1053">
        <f t="shared" si="193"/>
        <v>-0.1305888404485529</v>
      </c>
      <c r="F1053">
        <f t="shared" si="196"/>
        <v>-8.1168583298696362E-4</v>
      </c>
      <c r="G1053">
        <f t="shared" si="194"/>
        <v>3.0139620270458982E-4</v>
      </c>
      <c r="H1053">
        <f t="shared" si="197"/>
        <v>-1.1130820356915535E-3</v>
      </c>
      <c r="I1053">
        <f t="shared" si="198"/>
        <v>1.2389516181792527E-6</v>
      </c>
      <c r="J1053">
        <f t="shared" si="199"/>
        <v>1.5300256057373146E-5</v>
      </c>
      <c r="K1053">
        <f t="shared" si="200"/>
        <v>4.5843940263841523</v>
      </c>
      <c r="L1053">
        <f t="shared" si="201"/>
        <v>190.9142607514427</v>
      </c>
    </row>
    <row r="1054" spans="1:12" x14ac:dyDescent="0.25">
      <c r="A1054" s="1">
        <v>27089</v>
      </c>
      <c r="B1054">
        <v>95.529999000000004</v>
      </c>
      <c r="C1054">
        <f t="shared" si="195"/>
        <v>1.4251497279321683E-4</v>
      </c>
      <c r="D1054">
        <f t="shared" si="192"/>
        <v>130.01597361181737</v>
      </c>
      <c r="E1054">
        <f t="shared" si="193"/>
        <v>-0.13385693930185227</v>
      </c>
      <c r="F1054">
        <f t="shared" si="196"/>
        <v>-3.1255838805062108E-3</v>
      </c>
      <c r="G1054">
        <f t="shared" si="194"/>
        <v>3.0139620270458982E-4</v>
      </c>
      <c r="H1054">
        <f t="shared" si="197"/>
        <v>-3.4269800832108007E-3</v>
      </c>
      <c r="I1054">
        <f t="shared" si="198"/>
        <v>1.1744192490723507E-5</v>
      </c>
      <c r="J1054">
        <f t="shared" si="199"/>
        <v>1.2339546072949474E-5</v>
      </c>
      <c r="K1054">
        <f t="shared" si="200"/>
        <v>4.2565359333994577</v>
      </c>
      <c r="L1054">
        <f t="shared" si="201"/>
        <v>191.04679940123893</v>
      </c>
    </row>
    <row r="1055" spans="1:12" x14ac:dyDescent="0.25">
      <c r="A1055" s="1">
        <v>27092</v>
      </c>
      <c r="B1055">
        <v>95.529999000000004</v>
      </c>
      <c r="C1055">
        <f t="shared" si="195"/>
        <v>1.4251497279321683E-4</v>
      </c>
      <c r="D1055">
        <f t="shared" si="192"/>
        <v>130.05864572545337</v>
      </c>
      <c r="E1055">
        <f t="shared" si="193"/>
        <v>-0.13399945427464588</v>
      </c>
      <c r="F1055">
        <f t="shared" si="196"/>
        <v>0</v>
      </c>
      <c r="G1055">
        <f t="shared" si="194"/>
        <v>3.0139620270458982E-4</v>
      </c>
      <c r="H1055">
        <f t="shared" si="197"/>
        <v>-3.0139620270458982E-4</v>
      </c>
      <c r="I1055">
        <f t="shared" si="198"/>
        <v>9.0839671004746199E-8</v>
      </c>
      <c r="J1055">
        <f t="shared" si="199"/>
        <v>1.3425331141999573E-5</v>
      </c>
      <c r="K1055">
        <f t="shared" si="200"/>
        <v>4.6868619481752365</v>
      </c>
      <c r="L1055">
        <f t="shared" si="201"/>
        <v>191.17943006351041</v>
      </c>
    </row>
    <row r="1056" spans="1:12" x14ac:dyDescent="0.25">
      <c r="A1056" s="1">
        <v>27093</v>
      </c>
      <c r="B1056">
        <v>97.32</v>
      </c>
      <c r="C1056">
        <f t="shared" si="195"/>
        <v>1.4251497279321683E-4</v>
      </c>
      <c r="D1056">
        <f t="shared" si="192"/>
        <v>130.10133184436296</v>
      </c>
      <c r="E1056">
        <f t="shared" si="193"/>
        <v>-0.12607964218825507</v>
      </c>
      <c r="F1056">
        <f t="shared" si="196"/>
        <v>8.0623270591844154E-3</v>
      </c>
      <c r="G1056">
        <f t="shared" si="194"/>
        <v>3.0139620270458982E-4</v>
      </c>
      <c r="H1056">
        <f t="shared" si="197"/>
        <v>7.7609308564798255E-3</v>
      </c>
      <c r="I1056">
        <f t="shared" si="198"/>
        <v>6.0232047759060679E-5</v>
      </c>
      <c r="J1056">
        <f t="shared" si="199"/>
        <v>1.0684742326623797E-5</v>
      </c>
      <c r="K1056">
        <f t="shared" si="200"/>
        <v>1.9858075021698451</v>
      </c>
      <c r="L1056">
        <f t="shared" si="201"/>
        <v>191.31215280213507</v>
      </c>
    </row>
    <row r="1057" spans="1:12" x14ac:dyDescent="0.25">
      <c r="A1057" s="1">
        <v>27094</v>
      </c>
      <c r="B1057">
        <v>97.980002999999996</v>
      </c>
      <c r="C1057">
        <f t="shared" si="195"/>
        <v>1.4251497279321683E-4</v>
      </c>
      <c r="D1057">
        <f t="shared" si="192"/>
        <v>130.14403197314277</v>
      </c>
      <c r="E1057">
        <f t="shared" si="193"/>
        <v>-0.12328680900207467</v>
      </c>
      <c r="F1057">
        <f t="shared" si="196"/>
        <v>2.9353481589735608E-3</v>
      </c>
      <c r="G1057">
        <f t="shared" si="194"/>
        <v>3.0139620270458982E-4</v>
      </c>
      <c r="H1057">
        <f t="shared" si="197"/>
        <v>2.633951956268971E-3</v>
      </c>
      <c r="I1057">
        <f t="shared" si="198"/>
        <v>6.9377029079331391E-6</v>
      </c>
      <c r="J1057">
        <f t="shared" si="199"/>
        <v>2.6828940237026642E-5</v>
      </c>
      <c r="K1057">
        <f t="shared" si="200"/>
        <v>4.2147810283849543</v>
      </c>
      <c r="L1057">
        <f t="shared" si="201"/>
        <v>191.44496768103519</v>
      </c>
    </row>
    <row r="1058" spans="1:12" x14ac:dyDescent="0.25">
      <c r="A1058" s="1">
        <v>27095</v>
      </c>
      <c r="B1058">
        <v>96.940002000000007</v>
      </c>
      <c r="C1058">
        <f t="shared" si="195"/>
        <v>1.4251497279321683E-4</v>
      </c>
      <c r="D1058">
        <f t="shared" si="192"/>
        <v>130.18674611639085</v>
      </c>
      <c r="E1058">
        <f t="shared" si="193"/>
        <v>-0.12806374804581422</v>
      </c>
      <c r="F1058">
        <f t="shared" si="196"/>
        <v>-4.6344240709463858E-3</v>
      </c>
      <c r="G1058">
        <f t="shared" si="194"/>
        <v>3.0139620270458982E-4</v>
      </c>
      <c r="H1058">
        <f t="shared" si="197"/>
        <v>-4.9358202736509756E-3</v>
      </c>
      <c r="I1058">
        <f t="shared" si="198"/>
        <v>2.4362321773783991E-5</v>
      </c>
      <c r="J1058">
        <f t="shared" si="199"/>
        <v>2.2106098576407418E-5</v>
      </c>
      <c r="K1058">
        <f t="shared" si="200"/>
        <v>3.8898582923948171</v>
      </c>
      <c r="L1058">
        <f t="shared" si="201"/>
        <v>191.57787476417744</v>
      </c>
    </row>
    <row r="1059" spans="1:12" x14ac:dyDescent="0.25">
      <c r="A1059" s="1">
        <v>27096</v>
      </c>
      <c r="B1059">
        <v>97.779999000000004</v>
      </c>
      <c r="C1059">
        <f t="shared" si="195"/>
        <v>1.4251497279321683E-4</v>
      </c>
      <c r="D1059">
        <f t="shared" si="192"/>
        <v>130.2294742787069</v>
      </c>
      <c r="E1059">
        <f t="shared" si="193"/>
        <v>-0.12445925887914577</v>
      </c>
      <c r="F1059">
        <f t="shared" si="196"/>
        <v>3.7470041394616072E-3</v>
      </c>
      <c r="G1059">
        <f t="shared" si="194"/>
        <v>3.0139620270458982E-4</v>
      </c>
      <c r="H1059">
        <f t="shared" si="197"/>
        <v>3.4456079367570173E-3</v>
      </c>
      <c r="I1059">
        <f t="shared" si="198"/>
        <v>1.187221405384295E-5</v>
      </c>
      <c r="J1059">
        <f t="shared" si="199"/>
        <v>2.4038384040895076E-5</v>
      </c>
      <c r="K1059">
        <f t="shared" si="200"/>
        <v>4.1520479534333079</v>
      </c>
      <c r="L1059">
        <f t="shared" si="201"/>
        <v>191.71087411557286</v>
      </c>
    </row>
    <row r="1060" spans="1:12" x14ac:dyDescent="0.25">
      <c r="A1060" s="1">
        <v>27099</v>
      </c>
      <c r="B1060">
        <v>98.879997000000003</v>
      </c>
      <c r="C1060">
        <f t="shared" si="195"/>
        <v>1.4251497279321683E-4</v>
      </c>
      <c r="D1060">
        <f t="shared" si="192"/>
        <v>130.27221646469209</v>
      </c>
      <c r="E1060">
        <f t="shared" si="193"/>
        <v>-0.11974335776987832</v>
      </c>
      <c r="F1060">
        <f t="shared" si="196"/>
        <v>4.8584160820606126E-3</v>
      </c>
      <c r="G1060">
        <f t="shared" si="194"/>
        <v>3.0139620270458982E-4</v>
      </c>
      <c r="H1060">
        <f t="shared" si="197"/>
        <v>4.5570198793560227E-3</v>
      </c>
      <c r="I1060">
        <f t="shared" si="198"/>
        <v>2.076643018084598E-5</v>
      </c>
      <c r="J1060">
        <f t="shared" si="199"/>
        <v>2.1638003892878968E-5</v>
      </c>
      <c r="K1060">
        <f t="shared" si="200"/>
        <v>3.9717310241937636</v>
      </c>
      <c r="L1060">
        <f t="shared" si="201"/>
        <v>191.84396579927699</v>
      </c>
    </row>
    <row r="1061" spans="1:12" x14ac:dyDescent="0.25">
      <c r="A1061" s="1">
        <v>27100</v>
      </c>
      <c r="B1061">
        <v>99.150002000000001</v>
      </c>
      <c r="C1061">
        <f t="shared" si="195"/>
        <v>1.4251497279321683E-4</v>
      </c>
      <c r="D1061">
        <f t="shared" si="192"/>
        <v>130.31497267894912</v>
      </c>
      <c r="E1061">
        <f t="shared" si="193"/>
        <v>-0.11870159000932778</v>
      </c>
      <c r="F1061">
        <f t="shared" si="196"/>
        <v>1.1842827333437E-3</v>
      </c>
      <c r="G1061">
        <f t="shared" si="194"/>
        <v>3.0139620270458982E-4</v>
      </c>
      <c r="H1061">
        <f t="shared" si="197"/>
        <v>8.8288653063911017E-4</v>
      </c>
      <c r="I1061">
        <f t="shared" si="198"/>
        <v>7.7948862598396444E-7</v>
      </c>
      <c r="J1061">
        <f t="shared" si="199"/>
        <v>2.2631547562084379E-5</v>
      </c>
      <c r="K1061">
        <f t="shared" si="200"/>
        <v>4.4119230401893326</v>
      </c>
      <c r="L1061">
        <f t="shared" si="201"/>
        <v>191.97714987938977</v>
      </c>
    </row>
    <row r="1062" spans="1:12" x14ac:dyDescent="0.25">
      <c r="A1062" s="1">
        <v>27101</v>
      </c>
      <c r="B1062">
        <v>99.739998</v>
      </c>
      <c r="C1062">
        <f t="shared" si="195"/>
        <v>1.4251497279321683E-4</v>
      </c>
      <c r="D1062">
        <f t="shared" si="192"/>
        <v>130.3577429260821</v>
      </c>
      <c r="E1062">
        <f t="shared" si="193"/>
        <v>-0.11626747710998253</v>
      </c>
      <c r="F1062">
        <f t="shared" si="196"/>
        <v>2.576627872138415E-3</v>
      </c>
      <c r="G1062">
        <f t="shared" si="194"/>
        <v>3.0139620270458982E-4</v>
      </c>
      <c r="H1062">
        <f t="shared" si="197"/>
        <v>2.2752316694338252E-3</v>
      </c>
      <c r="I1062">
        <f t="shared" si="198"/>
        <v>5.1766791495946311E-6</v>
      </c>
      <c r="J1062">
        <f t="shared" si="199"/>
        <v>1.7324110895177361E-5</v>
      </c>
      <c r="K1062">
        <f t="shared" si="200"/>
        <v>4.41336035639881</v>
      </c>
      <c r="L1062">
        <f t="shared" si="201"/>
        <v>192.11042642005569</v>
      </c>
    </row>
    <row r="1063" spans="1:12" x14ac:dyDescent="0.25">
      <c r="A1063" s="1">
        <v>27102</v>
      </c>
      <c r="B1063">
        <v>99.650002000000001</v>
      </c>
      <c r="C1063">
        <f t="shared" si="195"/>
        <v>1.4251497279321683E-4</v>
      </c>
      <c r="D1063">
        <f t="shared" si="192"/>
        <v>130.40052721069677</v>
      </c>
      <c r="E1063">
        <f t="shared" si="193"/>
        <v>-0.11680203550368473</v>
      </c>
      <c r="F1063">
        <f t="shared" si="196"/>
        <v>-3.9204342090903843E-4</v>
      </c>
      <c r="G1063">
        <f t="shared" si="194"/>
        <v>3.0139620270458982E-4</v>
      </c>
      <c r="H1063">
        <f t="shared" si="197"/>
        <v>-6.9343962361362831E-4</v>
      </c>
      <c r="I1063">
        <f t="shared" si="198"/>
        <v>4.8085851159741052E-7</v>
      </c>
      <c r="J1063">
        <f t="shared" si="199"/>
        <v>1.4936071709704763E-5</v>
      </c>
      <c r="K1063">
        <f t="shared" si="200"/>
        <v>4.6208299205207686</v>
      </c>
      <c r="L1063">
        <f t="shared" si="201"/>
        <v>192.24379548546378</v>
      </c>
    </row>
    <row r="1064" spans="1:12" x14ac:dyDescent="0.25">
      <c r="A1064" s="1">
        <v>27103</v>
      </c>
      <c r="B1064">
        <v>99.279999000000004</v>
      </c>
      <c r="C1064">
        <f t="shared" si="195"/>
        <v>1.4251497279321683E-4</v>
      </c>
      <c r="D1064">
        <f t="shared" si="192"/>
        <v>130.44332553740028</v>
      </c>
      <c r="E1064">
        <f t="shared" si="193"/>
        <v>-0.11856009811314872</v>
      </c>
      <c r="F1064">
        <f t="shared" si="196"/>
        <v>-1.6155476366708221E-3</v>
      </c>
      <c r="G1064">
        <f t="shared" si="194"/>
        <v>3.0139620270458982E-4</v>
      </c>
      <c r="H1064">
        <f t="shared" si="197"/>
        <v>-1.916943839375412E-3</v>
      </c>
      <c r="I1064">
        <f t="shared" si="198"/>
        <v>3.6746736833193455E-6</v>
      </c>
      <c r="J1064">
        <f t="shared" si="199"/>
        <v>1.1857443612909724E-5</v>
      </c>
      <c r="K1064">
        <f t="shared" si="200"/>
        <v>4.5973866452730725</v>
      </c>
      <c r="L1064">
        <f t="shared" si="201"/>
        <v>192.37725713984759</v>
      </c>
    </row>
    <row r="1065" spans="1:12" x14ac:dyDescent="0.25">
      <c r="A1065" s="1">
        <v>27106</v>
      </c>
      <c r="B1065">
        <v>98.050003000000004</v>
      </c>
      <c r="C1065">
        <f t="shared" si="195"/>
        <v>1.4251497279321683E-4</v>
      </c>
      <c r="D1065">
        <f t="shared" si="192"/>
        <v>130.48613791080149</v>
      </c>
      <c r="E1065">
        <f t="shared" si="193"/>
        <v>-0.12411676591042275</v>
      </c>
      <c r="F1065">
        <f t="shared" si="196"/>
        <v>-5.4141528244804338E-3</v>
      </c>
      <c r="G1065">
        <f t="shared" si="194"/>
        <v>3.0139620270458982E-4</v>
      </c>
      <c r="H1065">
        <f t="shared" si="197"/>
        <v>-5.7155490271850237E-3</v>
      </c>
      <c r="I1065">
        <f t="shared" si="198"/>
        <v>3.2667500682155672E-5</v>
      </c>
      <c r="J1065">
        <f t="shared" si="199"/>
        <v>1.0665373450146494E-5</v>
      </c>
      <c r="K1065">
        <f t="shared" si="200"/>
        <v>3.2738407928908102</v>
      </c>
      <c r="L1065">
        <f t="shared" si="201"/>
        <v>192.51081144748528</v>
      </c>
    </row>
    <row r="1066" spans="1:12" x14ac:dyDescent="0.25">
      <c r="A1066" s="1">
        <v>27107</v>
      </c>
      <c r="B1066">
        <v>97.230002999999996</v>
      </c>
      <c r="C1066">
        <f t="shared" si="195"/>
        <v>1.4251497279321683E-4</v>
      </c>
      <c r="D1066">
        <f t="shared" si="192"/>
        <v>130.52896433551047</v>
      </c>
      <c r="E1066">
        <f t="shared" si="193"/>
        <v>-0.12790659302308138</v>
      </c>
      <c r="F1066">
        <f t="shared" si="196"/>
        <v>-3.6473121398650221E-3</v>
      </c>
      <c r="G1066">
        <f t="shared" si="194"/>
        <v>3.0139620270458982E-4</v>
      </c>
      <c r="H1066">
        <f t="shared" si="197"/>
        <v>-3.948708342569612E-3</v>
      </c>
      <c r="I1066">
        <f t="shared" si="198"/>
        <v>1.5592297574678853E-5</v>
      </c>
      <c r="J1066">
        <f t="shared" si="199"/>
        <v>1.8538368352780187E-5</v>
      </c>
      <c r="K1066">
        <f t="shared" si="200"/>
        <v>4.1083542109725668</v>
      </c>
      <c r="L1066">
        <f t="shared" si="201"/>
        <v>192.64445847269965</v>
      </c>
    </row>
    <row r="1067" spans="1:12" x14ac:dyDescent="0.25">
      <c r="A1067" s="1">
        <v>27108</v>
      </c>
      <c r="B1067">
        <v>97.57</v>
      </c>
      <c r="C1067">
        <f t="shared" si="195"/>
        <v>1.4251497279321683E-4</v>
      </c>
      <c r="D1067">
        <f t="shared" si="192"/>
        <v>130.57180481613898</v>
      </c>
      <c r="E1067">
        <f t="shared" si="193"/>
        <v>-0.12653310215781022</v>
      </c>
      <c r="F1067">
        <f t="shared" si="196"/>
        <v>1.5160058380643271E-3</v>
      </c>
      <c r="G1067">
        <f t="shared" si="194"/>
        <v>3.0139620270458982E-4</v>
      </c>
      <c r="H1067">
        <f t="shared" si="197"/>
        <v>1.2146096353597372E-3</v>
      </c>
      <c r="I1067">
        <f t="shared" si="198"/>
        <v>1.4752765663087139E-6</v>
      </c>
      <c r="J1067">
        <f t="shared" si="199"/>
        <v>1.8912084972198106E-5</v>
      </c>
      <c r="K1067">
        <f t="shared" si="200"/>
        <v>4.4799126375735439</v>
      </c>
      <c r="L1067">
        <f t="shared" si="201"/>
        <v>192.77819827985812</v>
      </c>
    </row>
    <row r="1068" spans="1:12" x14ac:dyDescent="0.25">
      <c r="A1068" s="1">
        <v>27109</v>
      </c>
      <c r="B1068">
        <v>97.339995999999999</v>
      </c>
      <c r="C1068">
        <f t="shared" si="195"/>
        <v>1.4251497279321683E-4</v>
      </c>
      <c r="D1068">
        <f t="shared" si="192"/>
        <v>130.61465935730016</v>
      </c>
      <c r="E1068">
        <f t="shared" si="193"/>
        <v>-0.12770059805956357</v>
      </c>
      <c r="F1068">
        <f t="shared" si="196"/>
        <v>-1.0249809289601952E-3</v>
      </c>
      <c r="G1068">
        <f t="shared" si="194"/>
        <v>3.0139620270458982E-4</v>
      </c>
      <c r="H1068">
        <f t="shared" si="197"/>
        <v>-1.3263771316647851E-3</v>
      </c>
      <c r="I1068">
        <f t="shared" si="198"/>
        <v>1.7592762954033026E-6</v>
      </c>
      <c r="J1068">
        <f t="shared" si="199"/>
        <v>1.4934172187015603E-5</v>
      </c>
      <c r="K1068">
        <f t="shared" si="200"/>
        <v>4.5780897029848191</v>
      </c>
      <c r="L1068">
        <f t="shared" si="201"/>
        <v>192.91203093337285</v>
      </c>
    </row>
    <row r="1069" spans="1:12" x14ac:dyDescent="0.25">
      <c r="A1069" s="1">
        <v>27110</v>
      </c>
      <c r="B1069">
        <v>97.269997000000004</v>
      </c>
      <c r="C1069">
        <f t="shared" si="195"/>
        <v>1.4251497279321683E-4</v>
      </c>
      <c r="D1069">
        <f t="shared" si="192"/>
        <v>130.65752796360886</v>
      </c>
      <c r="E1069">
        <f t="shared" si="193"/>
        <v>-0.12815553461237039</v>
      </c>
      <c r="F1069">
        <f t="shared" si="196"/>
        <v>-3.1242158001365539E-4</v>
      </c>
      <c r="G1069">
        <f t="shared" si="194"/>
        <v>3.0139620270458982E-4</v>
      </c>
      <c r="H1069">
        <f t="shared" si="197"/>
        <v>-6.1381778271824526E-4</v>
      </c>
      <c r="I1069">
        <f t="shared" si="198"/>
        <v>3.7677227038114294E-7</v>
      </c>
      <c r="J1069">
        <f t="shared" si="199"/>
        <v>1.2239997637782478E-5</v>
      </c>
      <c r="K1069">
        <f t="shared" si="200"/>
        <v>4.7210711766439815</v>
      </c>
      <c r="L1069">
        <f t="shared" si="201"/>
        <v>193.04595649770064</v>
      </c>
    </row>
    <row r="1070" spans="1:12" x14ac:dyDescent="0.25">
      <c r="A1070" s="1">
        <v>27113</v>
      </c>
      <c r="B1070">
        <v>97.639999000000003</v>
      </c>
      <c r="C1070">
        <f t="shared" si="195"/>
        <v>1.4251497279321683E-4</v>
      </c>
      <c r="D1070">
        <f t="shared" si="192"/>
        <v>130.70041063968137</v>
      </c>
      <c r="E1070">
        <f t="shared" si="193"/>
        <v>-0.12664918576890583</v>
      </c>
      <c r="F1070">
        <f t="shared" si="196"/>
        <v>1.6488638162577285E-3</v>
      </c>
      <c r="G1070">
        <f t="shared" si="194"/>
        <v>3.0139620270458982E-4</v>
      </c>
      <c r="H1070">
        <f t="shared" si="197"/>
        <v>1.3474676135531386E-3</v>
      </c>
      <c r="I1070">
        <f t="shared" si="198"/>
        <v>1.8156689695745905E-6</v>
      </c>
      <c r="J1070">
        <f t="shared" si="199"/>
        <v>9.9423836055741558E-6</v>
      </c>
      <c r="K1070">
        <f t="shared" si="200"/>
        <v>4.7491038090076874</v>
      </c>
      <c r="L1070">
        <f t="shared" si="201"/>
        <v>193.1799750373431</v>
      </c>
    </row>
    <row r="1071" spans="1:12" x14ac:dyDescent="0.25">
      <c r="A1071" s="1">
        <v>27114</v>
      </c>
      <c r="B1071">
        <v>97.949996999999996</v>
      </c>
      <c r="C1071">
        <f t="shared" si="195"/>
        <v>1.4251497279321683E-4</v>
      </c>
      <c r="D1071">
        <f t="shared" si="192"/>
        <v>130.74330739013547</v>
      </c>
      <c r="E1071">
        <f t="shared" si="193"/>
        <v>-0.12541504000969472</v>
      </c>
      <c r="F1071">
        <f t="shared" si="196"/>
        <v>1.3766607320042645E-3</v>
      </c>
      <c r="G1071">
        <f t="shared" si="194"/>
        <v>3.0139620270458982E-4</v>
      </c>
      <c r="H1071">
        <f t="shared" si="197"/>
        <v>1.0752645292996747E-3</v>
      </c>
      <c r="I1071">
        <f t="shared" si="198"/>
        <v>1.1561938079700508E-6</v>
      </c>
      <c r="J1071">
        <f t="shared" si="199"/>
        <v>8.7690606973789266E-6</v>
      </c>
      <c r="K1071">
        <f t="shared" si="200"/>
        <v>4.8372772877757715</v>
      </c>
      <c r="L1071">
        <f t="shared" si="201"/>
        <v>193.31408661684645</v>
      </c>
    </row>
    <row r="1072" spans="1:12" x14ac:dyDescent="0.25">
      <c r="A1072" s="1">
        <v>27115</v>
      </c>
      <c r="B1072">
        <v>96.589995999999999</v>
      </c>
      <c r="C1072">
        <f t="shared" si="195"/>
        <v>1.4251497279321683E-4</v>
      </c>
      <c r="D1072">
        <f t="shared" ref="D1072" si="202">POWER(10,LOG(D1071)+$C1072)</f>
        <v>130.78621821959049</v>
      </c>
      <c r="E1072">
        <f t="shared" si="193"/>
        <v>-0.13162983392938599</v>
      </c>
      <c r="F1072">
        <f t="shared" si="196"/>
        <v>-6.072278946898102E-3</v>
      </c>
      <c r="G1072">
        <f t="shared" si="194"/>
        <v>3.0139620270458982E-4</v>
      </c>
      <c r="H1072">
        <f t="shared" si="197"/>
        <v>-6.3736751496026919E-3</v>
      </c>
      <c r="I1072">
        <f t="shared" si="198"/>
        <v>4.0623734912662898E-5</v>
      </c>
      <c r="J1072">
        <f t="shared" si="199"/>
        <v>7.751208497603955E-6</v>
      </c>
      <c r="K1072">
        <f t="shared" si="200"/>
        <v>2.3444148638047713</v>
      </c>
      <c r="L1072">
        <f t="shared" si="201"/>
        <v>193.4482913008022</v>
      </c>
    </row>
    <row r="1073" spans="1:12" x14ac:dyDescent="0.25">
      <c r="A1073" s="1">
        <v>27116</v>
      </c>
      <c r="B1073">
        <v>94.82</v>
      </c>
      <c r="C1073">
        <f t="shared" si="195"/>
        <v>1.4251497279321683E-4</v>
      </c>
      <c r="D1073">
        <f t="shared" ref="D1073:D1114" si="203">POWER(10,LOG(D1072)+$C1073)</f>
        <v>130.82914313266724</v>
      </c>
      <c r="E1073">
        <f t="shared" si="193"/>
        <v>-0.13980454600158265</v>
      </c>
      <c r="F1073">
        <f t="shared" si="196"/>
        <v>-8.0321970994035041E-3</v>
      </c>
      <c r="G1073">
        <f t="shared" si="194"/>
        <v>3.0139620270458982E-4</v>
      </c>
      <c r="H1073">
        <f t="shared" si="197"/>
        <v>-8.333593302108094E-3</v>
      </c>
      <c r="I1073">
        <f t="shared" si="198"/>
        <v>6.9448777324940882E-5</v>
      </c>
      <c r="J1073">
        <f t="shared" si="199"/>
        <v>1.8891263772983303E-5</v>
      </c>
      <c r="K1073">
        <f t="shared" si="200"/>
        <v>2.6813480724192931</v>
      </c>
      <c r="L1073">
        <f t="shared" si="201"/>
        <v>193.58258915384619</v>
      </c>
    </row>
    <row r="1074" spans="1:12" x14ac:dyDescent="0.25">
      <c r="A1074" s="1">
        <v>27117</v>
      </c>
      <c r="B1074">
        <v>93.980002999999996</v>
      </c>
      <c r="C1074">
        <f t="shared" si="195"/>
        <v>1.4251497279321683E-4</v>
      </c>
      <c r="D1074">
        <f t="shared" si="203"/>
        <v>130.87208213398802</v>
      </c>
      <c r="E1074">
        <f t="shared" si="193"/>
        <v>-0.14381155740696916</v>
      </c>
      <c r="F1074">
        <f t="shared" si="196"/>
        <v>-3.8644964325933451E-3</v>
      </c>
      <c r="G1074">
        <f t="shared" si="194"/>
        <v>3.0139620270458982E-4</v>
      </c>
      <c r="H1074">
        <f t="shared" si="197"/>
        <v>-4.165892635297935E-3</v>
      </c>
      <c r="I1074">
        <f t="shared" si="198"/>
        <v>1.7354661448829574E-5</v>
      </c>
      <c r="J1074">
        <f t="shared" si="199"/>
        <v>3.5330598852165721E-5</v>
      </c>
      <c r="K1074">
        <f t="shared" si="200"/>
        <v>3.9608382006971197</v>
      </c>
      <c r="L1074">
        <f t="shared" si="201"/>
        <v>193.71698024065932</v>
      </c>
    </row>
    <row r="1075" spans="1:12" x14ac:dyDescent="0.25">
      <c r="A1075" s="1">
        <v>27120</v>
      </c>
      <c r="B1075">
        <v>93.25</v>
      </c>
      <c r="C1075">
        <f t="shared" si="195"/>
        <v>1.4251497279321683E-4</v>
      </c>
      <c r="D1075">
        <f t="shared" si="203"/>
        <v>130.91503522817686</v>
      </c>
      <c r="E1075">
        <f t="shared" si="193"/>
        <v>-0.14734068644938203</v>
      </c>
      <c r="F1075">
        <f t="shared" si="196"/>
        <v>-3.3866140696192648E-3</v>
      </c>
      <c r="G1075">
        <f t="shared" si="194"/>
        <v>3.0139620270458982E-4</v>
      </c>
      <c r="H1075">
        <f t="shared" si="197"/>
        <v>-3.6880102723238547E-3</v>
      </c>
      <c r="I1075">
        <f t="shared" si="198"/>
        <v>1.3601419768766273E-5</v>
      </c>
      <c r="J1075">
        <f t="shared" si="199"/>
        <v>3.1174378753723084E-5</v>
      </c>
      <c r="K1075">
        <f t="shared" si="200"/>
        <v>4.0508678493638852</v>
      </c>
      <c r="L1075">
        <f t="shared" si="201"/>
        <v>193.8514646259674</v>
      </c>
    </row>
    <row r="1076" spans="1:12" x14ac:dyDescent="0.25">
      <c r="A1076" s="1">
        <v>27121</v>
      </c>
      <c r="B1076">
        <v>93.349997999999999</v>
      </c>
      <c r="C1076">
        <f t="shared" si="195"/>
        <v>1.4251497279321683E-4</v>
      </c>
      <c r="D1076">
        <f t="shared" si="203"/>
        <v>130.95800241985901</v>
      </c>
      <c r="E1076">
        <f t="shared" si="193"/>
        <v>-0.1470177289224528</v>
      </c>
      <c r="F1076">
        <f t="shared" si="196"/>
        <v>4.6547249972284099E-4</v>
      </c>
      <c r="G1076">
        <f t="shared" si="194"/>
        <v>3.0139620270458982E-4</v>
      </c>
      <c r="H1076">
        <f t="shared" si="197"/>
        <v>1.6407629701825117E-4</v>
      </c>
      <c r="I1076">
        <f t="shared" si="198"/>
        <v>2.6921031243221378E-8</v>
      </c>
      <c r="J1076">
        <f t="shared" si="199"/>
        <v>2.7143320595042471E-5</v>
      </c>
      <c r="K1076">
        <f t="shared" si="200"/>
        <v>4.3377553417545975</v>
      </c>
      <c r="L1076">
        <f t="shared" si="201"/>
        <v>193.98604237454114</v>
      </c>
    </row>
    <row r="1077" spans="1:12" x14ac:dyDescent="0.25">
      <c r="A1077" s="1">
        <v>27122</v>
      </c>
      <c r="B1077">
        <v>94.330001999999993</v>
      </c>
      <c r="C1077">
        <f t="shared" si="195"/>
        <v>1.4251497279321683E-4</v>
      </c>
      <c r="D1077">
        <f t="shared" si="203"/>
        <v>131.00098371366133</v>
      </c>
      <c r="E1077">
        <f t="shared" si="193"/>
        <v>-0.14262471322898995</v>
      </c>
      <c r="F1077">
        <f t="shared" si="196"/>
        <v>4.5355306662560047E-3</v>
      </c>
      <c r="G1077">
        <f t="shared" si="194"/>
        <v>3.0139620270458982E-4</v>
      </c>
      <c r="H1077">
        <f t="shared" si="197"/>
        <v>4.2341344635514148E-3</v>
      </c>
      <c r="I1077">
        <f t="shared" si="198"/>
        <v>1.7927894655433825E-5</v>
      </c>
      <c r="J1077">
        <f t="shared" si="199"/>
        <v>2.0250604309591474E-5</v>
      </c>
      <c r="K1077">
        <f t="shared" si="200"/>
        <v>4.0420735722186523</v>
      </c>
      <c r="L1077">
        <f t="shared" si="201"/>
        <v>194.12071355119627</v>
      </c>
    </row>
    <row r="1078" spans="1:12" x14ac:dyDescent="0.25">
      <c r="A1078" s="1">
        <v>27123</v>
      </c>
      <c r="B1078">
        <v>94.330001999999993</v>
      </c>
      <c r="C1078">
        <f t="shared" si="195"/>
        <v>1.4251497279321683E-4</v>
      </c>
      <c r="D1078">
        <f t="shared" si="203"/>
        <v>131.04397911421214</v>
      </c>
      <c r="E1078">
        <f t="shared" si="193"/>
        <v>-0.14276722820178311</v>
      </c>
      <c r="F1078">
        <f t="shared" si="196"/>
        <v>0</v>
      </c>
      <c r="G1078">
        <f t="shared" si="194"/>
        <v>3.0139620270458982E-4</v>
      </c>
      <c r="H1078">
        <f t="shared" si="197"/>
        <v>-3.0139620270458982E-4</v>
      </c>
      <c r="I1078">
        <f t="shared" si="198"/>
        <v>9.0839671004746199E-8</v>
      </c>
      <c r="J1078">
        <f t="shared" si="199"/>
        <v>2.0809790581642212E-5</v>
      </c>
      <c r="K1078">
        <f t="shared" si="200"/>
        <v>4.4689223386992962</v>
      </c>
      <c r="L1078">
        <f t="shared" si="201"/>
        <v>194.25547822079346</v>
      </c>
    </row>
    <row r="1079" spans="1:12" x14ac:dyDescent="0.25">
      <c r="A1079" s="1">
        <v>27124</v>
      </c>
      <c r="B1079">
        <v>93.010002</v>
      </c>
      <c r="C1079">
        <f t="shared" si="195"/>
        <v>1.4251497279321683E-4</v>
      </c>
      <c r="D1079">
        <f t="shared" si="203"/>
        <v>131.08698862614145</v>
      </c>
      <c r="E1079">
        <f t="shared" si="193"/>
        <v>-0.1490299331077789</v>
      </c>
      <c r="F1079">
        <f t="shared" si="196"/>
        <v>-6.1201899332026244E-3</v>
      </c>
      <c r="G1079">
        <f t="shared" si="194"/>
        <v>3.0139620270458982E-4</v>
      </c>
      <c r="H1079">
        <f t="shared" si="197"/>
        <v>-6.4215861359072143E-3</v>
      </c>
      <c r="I1079">
        <f t="shared" si="198"/>
        <v>4.1236768500875746E-5</v>
      </c>
      <c r="J1079">
        <f t="shared" si="199"/>
        <v>1.5844423550570179E-5</v>
      </c>
      <c r="K1079">
        <f t="shared" si="200"/>
        <v>3.306105675023093</v>
      </c>
      <c r="L1079">
        <f t="shared" si="201"/>
        <v>194.39033644823843</v>
      </c>
    </row>
    <row r="1080" spans="1:12" x14ac:dyDescent="0.25">
      <c r="A1080" s="1">
        <v>27127</v>
      </c>
      <c r="B1080">
        <v>92.029999000000004</v>
      </c>
      <c r="C1080">
        <f t="shared" si="195"/>
        <v>1.4251497279321683E-4</v>
      </c>
      <c r="D1080">
        <f t="shared" si="203"/>
        <v>131.13001225408075</v>
      </c>
      <c r="E1080">
        <f t="shared" si="193"/>
        <v>-0.15377268448656856</v>
      </c>
      <c r="F1080">
        <f t="shared" si="196"/>
        <v>-4.600236405996494E-3</v>
      </c>
      <c r="G1080">
        <f t="shared" si="194"/>
        <v>3.0139620270458982E-4</v>
      </c>
      <c r="H1080">
        <f t="shared" si="197"/>
        <v>-4.9016326087010838E-3</v>
      </c>
      <c r="I1080">
        <f t="shared" si="198"/>
        <v>2.4026002230681792E-5</v>
      </c>
      <c r="J1080">
        <f t="shared" si="199"/>
        <v>2.4730248596917203E-5</v>
      </c>
      <c r="K1080">
        <f t="shared" si="200"/>
        <v>3.8990417410245986</v>
      </c>
      <c r="L1080">
        <f t="shared" si="201"/>
        <v>194.525288298482</v>
      </c>
    </row>
    <row r="1081" spans="1:12" x14ac:dyDescent="0.25">
      <c r="A1081" s="1">
        <v>27128</v>
      </c>
      <c r="B1081">
        <v>92.610000999999997</v>
      </c>
      <c r="C1081">
        <f t="shared" si="195"/>
        <v>1.4251497279321683E-4</v>
      </c>
      <c r="D1081">
        <f t="shared" si="203"/>
        <v>131.17305000266302</v>
      </c>
      <c r="E1081">
        <f t="shared" si="193"/>
        <v>-0.15118672787561027</v>
      </c>
      <c r="F1081">
        <f t="shared" si="196"/>
        <v>2.7284715837514462E-3</v>
      </c>
      <c r="G1081">
        <f t="shared" si="194"/>
        <v>3.0139620270458982E-4</v>
      </c>
      <c r="H1081">
        <f t="shared" si="197"/>
        <v>2.4270753810468563E-3</v>
      </c>
      <c r="I1081">
        <f t="shared" si="198"/>
        <v>5.8906949052837423E-6</v>
      </c>
      <c r="J1081">
        <f t="shared" si="199"/>
        <v>2.5770944811149658E-5</v>
      </c>
      <c r="K1081">
        <f t="shared" si="200"/>
        <v>4.2499034388160029</v>
      </c>
      <c r="L1081">
        <f t="shared" si="201"/>
        <v>194.66033383652001</v>
      </c>
    </row>
    <row r="1082" spans="1:12" x14ac:dyDescent="0.25">
      <c r="A1082" s="1">
        <v>27129</v>
      </c>
      <c r="B1082">
        <v>92.400002000000001</v>
      </c>
      <c r="C1082">
        <f t="shared" si="195"/>
        <v>1.4251497279321683E-4</v>
      </c>
      <c r="D1082">
        <f t="shared" si="203"/>
        <v>131.21610187652269</v>
      </c>
      <c r="E1082">
        <f t="shared" si="193"/>
        <v>-0.15231515111923977</v>
      </c>
      <c r="F1082">
        <f t="shared" si="196"/>
        <v>-9.8590827083633314E-4</v>
      </c>
      <c r="G1082">
        <f t="shared" si="194"/>
        <v>3.0139620270458982E-4</v>
      </c>
      <c r="H1082">
        <f t="shared" si="197"/>
        <v>-1.287304473540923E-3</v>
      </c>
      <c r="I1082">
        <f t="shared" si="198"/>
        <v>1.657152807598473E-6</v>
      </c>
      <c r="J1082">
        <f t="shared" si="199"/>
        <v>2.10524604319584E-5</v>
      </c>
      <c r="K1082">
        <f t="shared" si="200"/>
        <v>4.4259503274260341</v>
      </c>
      <c r="L1082">
        <f t="shared" si="201"/>
        <v>194.79547312739345</v>
      </c>
    </row>
    <row r="1083" spans="1:12" x14ac:dyDescent="0.25">
      <c r="A1083" s="1">
        <v>27130</v>
      </c>
      <c r="B1083">
        <v>92.120002999999997</v>
      </c>
      <c r="C1083">
        <f t="shared" si="195"/>
        <v>1.4251497279321683E-4</v>
      </c>
      <c r="D1083">
        <f t="shared" si="203"/>
        <v>131.25916788029582</v>
      </c>
      <c r="E1083">
        <f t="shared" si="193"/>
        <v>-0.15377570327693113</v>
      </c>
      <c r="F1083">
        <f t="shared" si="196"/>
        <v>-1.318037184898202E-3</v>
      </c>
      <c r="G1083">
        <f t="shared" si="194"/>
        <v>3.0139620270458982E-4</v>
      </c>
      <c r="H1083">
        <f t="shared" si="197"/>
        <v>-1.6194333876027919E-3</v>
      </c>
      <c r="I1083">
        <f t="shared" si="198"/>
        <v>2.6225644968826541E-6</v>
      </c>
      <c r="J1083">
        <f t="shared" si="199"/>
        <v>1.6484312235495861E-5</v>
      </c>
      <c r="K1083">
        <f t="shared" si="200"/>
        <v>4.508064885385612</v>
      </c>
      <c r="L1083">
        <f t="shared" si="201"/>
        <v>194.93070623618851</v>
      </c>
    </row>
    <row r="1084" spans="1:12" x14ac:dyDescent="0.25">
      <c r="A1084" s="1">
        <v>27134</v>
      </c>
      <c r="B1084">
        <v>92.050003000000004</v>
      </c>
      <c r="C1084">
        <f t="shared" si="195"/>
        <v>1.4251497279321683E-4</v>
      </c>
      <c r="D1084">
        <f t="shared" si="203"/>
        <v>131.30224801861993</v>
      </c>
      <c r="E1084">
        <f t="shared" si="193"/>
        <v>-0.15424835469112885</v>
      </c>
      <c r="F1084">
        <f t="shared" si="196"/>
        <v>-3.3013644140456044E-4</v>
      </c>
      <c r="G1084">
        <f t="shared" si="194"/>
        <v>3.0139620270458982E-4</v>
      </c>
      <c r="H1084">
        <f t="shared" si="197"/>
        <v>-6.3153264410915032E-4</v>
      </c>
      <c r="I1084">
        <f t="shared" si="198"/>
        <v>3.9883348057549473E-7</v>
      </c>
      <c r="J1084">
        <f t="shared" si="199"/>
        <v>1.3582340764108992E-5</v>
      </c>
      <c r="K1084">
        <f t="shared" si="200"/>
        <v>4.6697494480224586</v>
      </c>
      <c r="L1084">
        <f t="shared" si="201"/>
        <v>195.06603322803647</v>
      </c>
    </row>
    <row r="1085" spans="1:12" x14ac:dyDescent="0.25">
      <c r="A1085" s="1">
        <v>27135</v>
      </c>
      <c r="B1085">
        <v>93.660004000000001</v>
      </c>
      <c r="C1085">
        <f t="shared" si="195"/>
        <v>1.4251497279321683E-4</v>
      </c>
      <c r="D1085">
        <f t="shared" si="203"/>
        <v>131.34534229613419</v>
      </c>
      <c r="E1085">
        <f t="shared" si="193"/>
        <v>-0.14686050466427547</v>
      </c>
      <c r="F1085">
        <f t="shared" si="196"/>
        <v>7.5303649996469879E-3</v>
      </c>
      <c r="G1085">
        <f t="shared" si="194"/>
        <v>3.0139620270458982E-4</v>
      </c>
      <c r="H1085">
        <f t="shared" si="197"/>
        <v>7.228968796942398E-3</v>
      </c>
      <c r="I1085">
        <f t="shared" si="198"/>
        <v>5.2257989867166822E-5</v>
      </c>
      <c r="J1085">
        <f t="shared" si="199"/>
        <v>1.0886932231204953E-5</v>
      </c>
      <c r="K1085">
        <f t="shared" si="200"/>
        <v>2.3950023049485556</v>
      </c>
      <c r="L1085">
        <f t="shared" si="201"/>
        <v>195.20145416811394</v>
      </c>
    </row>
    <row r="1086" spans="1:12" x14ac:dyDescent="0.25">
      <c r="A1086" s="1">
        <v>27136</v>
      </c>
      <c r="B1086">
        <v>94.360000999999997</v>
      </c>
      <c r="C1086">
        <f t="shared" si="195"/>
        <v>1.4251497279321683E-4</v>
      </c>
      <c r="D1086">
        <f t="shared" si="203"/>
        <v>131.38845071747903</v>
      </c>
      <c r="E1086">
        <f t="shared" si="193"/>
        <v>-0.14376925481474823</v>
      </c>
      <c r="F1086">
        <f t="shared" si="196"/>
        <v>3.2337648223208504E-3</v>
      </c>
      <c r="G1086">
        <f t="shared" si="194"/>
        <v>3.0139620270458982E-4</v>
      </c>
      <c r="H1086">
        <f t="shared" si="197"/>
        <v>2.9323686196162605E-3</v>
      </c>
      <c r="I1086">
        <f t="shared" si="198"/>
        <v>8.5987857213101732E-6</v>
      </c>
      <c r="J1086">
        <f t="shared" si="199"/>
        <v>2.4575777244776458E-5</v>
      </c>
      <c r="K1086">
        <f t="shared" si="200"/>
        <v>4.2129917702447974</v>
      </c>
      <c r="L1086">
        <f t="shared" si="201"/>
        <v>195.33696912164268</v>
      </c>
    </row>
    <row r="1087" spans="1:12" x14ac:dyDescent="0.25">
      <c r="A1087" s="1">
        <v>27137</v>
      </c>
      <c r="B1087">
        <v>94.779999000000004</v>
      </c>
      <c r="C1087">
        <f t="shared" si="195"/>
        <v>1.4251497279321683E-4</v>
      </c>
      <c r="D1087">
        <f t="shared" si="203"/>
        <v>131.4315732872966</v>
      </c>
      <c r="E1087">
        <f t="shared" si="193"/>
        <v>-0.14198300682237641</v>
      </c>
      <c r="F1087">
        <f t="shared" si="196"/>
        <v>1.9287629651649763E-3</v>
      </c>
      <c r="G1087">
        <f t="shared" si="194"/>
        <v>3.0139620270458982E-4</v>
      </c>
      <c r="H1087">
        <f t="shared" si="197"/>
        <v>1.6273667624603864E-3</v>
      </c>
      <c r="I1087">
        <f t="shared" si="198"/>
        <v>2.6483225795607997E-6</v>
      </c>
      <c r="J1087">
        <f t="shared" si="199"/>
        <v>2.1030552263029456E-5</v>
      </c>
      <c r="K1087">
        <f t="shared" si="200"/>
        <v>4.4028649251879566</v>
      </c>
      <c r="L1087">
        <f t="shared" si="201"/>
        <v>195.4725781538898</v>
      </c>
    </row>
    <row r="1088" spans="1:12" x14ac:dyDescent="0.25">
      <c r="A1088" s="1">
        <v>27138</v>
      </c>
      <c r="B1088">
        <v>93.75</v>
      </c>
      <c r="C1088">
        <f t="shared" si="195"/>
        <v>1.4251497279321683E-4</v>
      </c>
      <c r="D1088">
        <f t="shared" si="203"/>
        <v>131.47471001023038</v>
      </c>
      <c r="E1088">
        <f t="shared" si="193"/>
        <v>-0.14687094517666321</v>
      </c>
      <c r="F1088">
        <f t="shared" si="196"/>
        <v>-4.7454233814936408E-3</v>
      </c>
      <c r="G1088">
        <f t="shared" si="194"/>
        <v>3.0139620270458982E-4</v>
      </c>
      <c r="H1088">
        <f t="shared" si="197"/>
        <v>-5.0468195841982307E-3</v>
      </c>
      <c r="I1088">
        <f t="shared" si="198"/>
        <v>2.5470387915446803E-5</v>
      </c>
      <c r="J1088">
        <f t="shared" si="199"/>
        <v>1.6766631410366529E-5</v>
      </c>
      <c r="K1088">
        <f t="shared" si="200"/>
        <v>3.8195654941817803</v>
      </c>
      <c r="L1088">
        <f t="shared" si="201"/>
        <v>195.60828133016764</v>
      </c>
    </row>
    <row r="1089" spans="1:12" x14ac:dyDescent="0.25">
      <c r="A1089" s="1">
        <v>27141</v>
      </c>
      <c r="B1089">
        <v>93.379997000000003</v>
      </c>
      <c r="C1089">
        <f t="shared" si="195"/>
        <v>1.4251497279321683E-4</v>
      </c>
      <c r="D1089">
        <f t="shared" si="203"/>
        <v>131.51786089092565</v>
      </c>
      <c r="E1089">
        <f t="shared" si="193"/>
        <v>-0.14873088090691544</v>
      </c>
      <c r="F1089">
        <f t="shared" si="196"/>
        <v>-1.717420757459065E-3</v>
      </c>
      <c r="G1089">
        <f t="shared" si="194"/>
        <v>3.0139620270458982E-4</v>
      </c>
      <c r="H1089">
        <f t="shared" si="197"/>
        <v>-2.0188169601636548E-3</v>
      </c>
      <c r="I1089">
        <f t="shared" si="198"/>
        <v>4.0756219186444198E-6</v>
      </c>
      <c r="J1089">
        <f t="shared" si="199"/>
        <v>2.0640311406932415E-5</v>
      </c>
      <c r="K1089">
        <f t="shared" si="200"/>
        <v>4.3764640702133804</v>
      </c>
      <c r="L1089">
        <f t="shared" si="201"/>
        <v>195.74407871583395</v>
      </c>
    </row>
    <row r="1090" spans="1:12" x14ac:dyDescent="0.25">
      <c r="A1090" s="1">
        <v>27142</v>
      </c>
      <c r="B1090">
        <v>91.809997999999993</v>
      </c>
      <c r="C1090">
        <f t="shared" si="195"/>
        <v>1.4251497279321683E-4</v>
      </c>
      <c r="D1090">
        <f t="shared" si="203"/>
        <v>131.56102593402906</v>
      </c>
      <c r="E1090">
        <f t="shared" ref="E1090:E1153" si="204">LOG(B1090) - LOG(D1090)</f>
        <v>-0.15623727359093786</v>
      </c>
      <c r="F1090">
        <f t="shared" si="196"/>
        <v>-7.3638777112292608E-3</v>
      </c>
      <c r="G1090">
        <f t="shared" ref="G1090:G1153" si="205">S$4</f>
        <v>3.0139620270458982E-4</v>
      </c>
      <c r="H1090">
        <f t="shared" si="197"/>
        <v>-7.6652739139338507E-3</v>
      </c>
      <c r="I1090">
        <f t="shared" si="198"/>
        <v>5.8756424175634773E-5</v>
      </c>
      <c r="J1090">
        <f t="shared" si="199"/>
        <v>1.6922548879232506E-5</v>
      </c>
      <c r="K1090">
        <f t="shared" si="200"/>
        <v>2.8384538242082806</v>
      </c>
      <c r="L1090">
        <f t="shared" si="201"/>
        <v>195.87997037629168</v>
      </c>
    </row>
    <row r="1091" spans="1:12" x14ac:dyDescent="0.25">
      <c r="A1091" s="1">
        <v>27143</v>
      </c>
      <c r="B1091">
        <v>90.300003000000004</v>
      </c>
      <c r="C1091">
        <f t="shared" ref="C1091:C1154" si="206">P$5</f>
        <v>1.4251497279321683E-4</v>
      </c>
      <c r="D1091">
        <f t="shared" si="203"/>
        <v>131.60420514418882</v>
      </c>
      <c r="E1091">
        <f t="shared" si="204"/>
        <v>-0.16358200175290549</v>
      </c>
      <c r="F1091">
        <f t="shared" ref="F1091:F1154" si="207">LOG(B1091)-LOG(B1090)</f>
        <v>-7.2022131891744667E-3</v>
      </c>
      <c r="G1091">
        <f t="shared" si="205"/>
        <v>3.0139620270458982E-4</v>
      </c>
      <c r="H1091">
        <f t="shared" si="197"/>
        <v>-7.5036093918790566E-3</v>
      </c>
      <c r="I1091">
        <f t="shared" si="198"/>
        <v>5.6304153905895584E-5</v>
      </c>
      <c r="J1091">
        <f t="shared" si="199"/>
        <v>3.0744332428419118E-5</v>
      </c>
      <c r="K1091">
        <f t="shared" si="200"/>
        <v>3.3602804443396965</v>
      </c>
      <c r="L1091">
        <f t="shared" si="201"/>
        <v>196.01595637698969</v>
      </c>
    </row>
    <row r="1092" spans="1:12" x14ac:dyDescent="0.25">
      <c r="A1092" s="1">
        <v>27144</v>
      </c>
      <c r="B1092">
        <v>89.57</v>
      </c>
      <c r="C1092">
        <f t="shared" si="206"/>
        <v>1.4251497279321683E-4</v>
      </c>
      <c r="D1092">
        <f t="shared" si="203"/>
        <v>131.64739852605467</v>
      </c>
      <c r="E1092">
        <f t="shared" si="204"/>
        <v>-0.16724970725312982</v>
      </c>
      <c r="F1092">
        <f t="shared" si="207"/>
        <v>-3.5251905274311657E-3</v>
      </c>
      <c r="G1092">
        <f t="shared" si="205"/>
        <v>3.0139620270458982E-4</v>
      </c>
      <c r="H1092">
        <f t="shared" ref="H1092:H1155" si="208">F1092-G1092</f>
        <v>-3.8265867301357556E-3</v>
      </c>
      <c r="I1092">
        <f t="shared" ref="I1092:I1155" si="209">H1092*H1092</f>
        <v>1.4642766003251053E-5</v>
      </c>
      <c r="J1092">
        <f t="shared" ref="J1092:J1155" si="210">S$7+S$5*I1091+S$6*J1091</f>
        <v>3.9665547151565301E-5</v>
      </c>
      <c r="K1092">
        <f t="shared" ref="K1092:K1155" si="211">-0.5*LN(2*PI()*J1092)-I1092/2/J1092</f>
        <v>3.9639973652218647</v>
      </c>
      <c r="L1092">
        <f t="shared" ref="L1092:L1155" si="212">POWER(10,LOG(L1091)+$G1092)</f>
        <v>196.15203678342172</v>
      </c>
    </row>
    <row r="1093" spans="1:12" x14ac:dyDescent="0.25">
      <c r="A1093" s="1">
        <v>27145</v>
      </c>
      <c r="B1093">
        <v>90.18</v>
      </c>
      <c r="C1093">
        <f t="shared" si="206"/>
        <v>1.4251497279321683E-4</v>
      </c>
      <c r="D1093">
        <f t="shared" si="203"/>
        <v>131.69060608427782</v>
      </c>
      <c r="E1093">
        <f t="shared" si="204"/>
        <v>-0.16444456546983366</v>
      </c>
      <c r="F1093">
        <f t="shared" si="207"/>
        <v>2.947656756089323E-3</v>
      </c>
      <c r="G1093">
        <f t="shared" si="205"/>
        <v>3.0139620270458982E-4</v>
      </c>
      <c r="H1093">
        <f t="shared" si="208"/>
        <v>2.6462605533847331E-3</v>
      </c>
      <c r="I1093">
        <f t="shared" si="209"/>
        <v>7.0026949164000736E-6</v>
      </c>
      <c r="J1093">
        <f t="shared" si="210"/>
        <v>3.3388977053329308E-5</v>
      </c>
      <c r="K1093">
        <f t="shared" si="211"/>
        <v>4.1298384664273673</v>
      </c>
      <c r="L1093">
        <f t="shared" si="212"/>
        <v>196.28821166112718</v>
      </c>
    </row>
    <row r="1094" spans="1:12" x14ac:dyDescent="0.25">
      <c r="A1094" s="1">
        <v>27148</v>
      </c>
      <c r="B1094">
        <v>90</v>
      </c>
      <c r="C1094">
        <f t="shared" si="206"/>
        <v>1.4251497279321683E-4</v>
      </c>
      <c r="D1094">
        <f t="shared" si="203"/>
        <v>131.73382782351109</v>
      </c>
      <c r="E1094">
        <f t="shared" si="204"/>
        <v>-0.16545480197385376</v>
      </c>
      <c r="F1094">
        <f t="shared" si="207"/>
        <v>-8.6772153122693929E-4</v>
      </c>
      <c r="G1094">
        <f t="shared" si="205"/>
        <v>3.0139620270458982E-4</v>
      </c>
      <c r="H1094">
        <f t="shared" si="208"/>
        <v>-1.1691177339315292E-3</v>
      </c>
      <c r="I1094">
        <f t="shared" si="209"/>
        <v>1.3668362757931938E-6</v>
      </c>
      <c r="J1094">
        <f t="shared" si="210"/>
        <v>2.6709253613155783E-5</v>
      </c>
      <c r="K1094">
        <f t="shared" si="211"/>
        <v>4.3207243875030565</v>
      </c>
      <c r="L1094">
        <f t="shared" si="212"/>
        <v>196.42448107569103</v>
      </c>
    </row>
    <row r="1095" spans="1:12" x14ac:dyDescent="0.25">
      <c r="A1095" s="1">
        <v>27149</v>
      </c>
      <c r="B1095">
        <v>90.309997999999993</v>
      </c>
      <c r="C1095">
        <f t="shared" si="206"/>
        <v>1.4251497279321683E-4</v>
      </c>
      <c r="D1095">
        <f t="shared" si="203"/>
        <v>131.77706374840886</v>
      </c>
      <c r="E1095">
        <f t="shared" si="204"/>
        <v>-0.16410399372616702</v>
      </c>
      <c r="F1095">
        <f t="shared" si="207"/>
        <v>1.493323220480347E-3</v>
      </c>
      <c r="G1095">
        <f t="shared" si="205"/>
        <v>3.0139620270458982E-4</v>
      </c>
      <c r="H1095">
        <f t="shared" si="208"/>
        <v>1.1919270177757572E-3</v>
      </c>
      <c r="I1095">
        <f t="shared" si="209"/>
        <v>1.4206900157038102E-6</v>
      </c>
      <c r="J1095">
        <f t="shared" si="210"/>
        <v>2.034965996109597E-5</v>
      </c>
      <c r="K1095">
        <f t="shared" si="211"/>
        <v>4.4473776727959207</v>
      </c>
      <c r="L1095">
        <f t="shared" si="212"/>
        <v>196.56084509274365</v>
      </c>
    </row>
    <row r="1096" spans="1:12" x14ac:dyDescent="0.25">
      <c r="A1096" s="1">
        <v>27150</v>
      </c>
      <c r="B1096">
        <v>92.220000999999996</v>
      </c>
      <c r="C1096">
        <f t="shared" si="206"/>
        <v>1.4251497279321683E-4</v>
      </c>
      <c r="D1096">
        <f t="shared" si="203"/>
        <v>131.82031386362684</v>
      </c>
      <c r="E1096">
        <f t="shared" si="204"/>
        <v>-0.15515721876604638</v>
      </c>
      <c r="F1096">
        <f t="shared" si="207"/>
        <v>9.0892899329142463E-3</v>
      </c>
      <c r="G1096">
        <f t="shared" si="205"/>
        <v>3.0139620270458982E-4</v>
      </c>
      <c r="H1096">
        <f t="shared" si="208"/>
        <v>8.7878937302096564E-3</v>
      </c>
      <c r="I1096">
        <f t="shared" si="209"/>
        <v>7.722707621345819E-5</v>
      </c>
      <c r="J1096">
        <f t="shared" si="210"/>
        <v>1.5922245702942104E-5</v>
      </c>
      <c r="K1096">
        <f t="shared" si="211"/>
        <v>2.1798267237679219</v>
      </c>
      <c r="L1096">
        <f t="shared" si="212"/>
        <v>196.69730377796111</v>
      </c>
    </row>
    <row r="1097" spans="1:12" x14ac:dyDescent="0.25">
      <c r="A1097" s="1">
        <v>27151</v>
      </c>
      <c r="B1097">
        <v>92.089995999999999</v>
      </c>
      <c r="C1097">
        <f t="shared" si="206"/>
        <v>1.4251497279321683E-4</v>
      </c>
      <c r="D1097">
        <f t="shared" si="203"/>
        <v>131.86357817382242</v>
      </c>
      <c r="E1097">
        <f t="shared" si="204"/>
        <v>-0.15591240222565528</v>
      </c>
      <c r="F1097">
        <f t="shared" si="207"/>
        <v>-6.1266848681573727E-4</v>
      </c>
      <c r="G1097">
        <f t="shared" si="205"/>
        <v>3.0139620270458982E-4</v>
      </c>
      <c r="H1097">
        <f t="shared" si="208"/>
        <v>-9.1406468952032714E-4</v>
      </c>
      <c r="I1097">
        <f t="shared" si="209"/>
        <v>8.3551425662789211E-7</v>
      </c>
      <c r="J1097">
        <f t="shared" si="210"/>
        <v>3.5591737073034638E-5</v>
      </c>
      <c r="K1097">
        <f t="shared" si="211"/>
        <v>4.1910225175453624</v>
      </c>
      <c r="L1097">
        <f t="shared" si="212"/>
        <v>196.83385719706496</v>
      </c>
    </row>
    <row r="1098" spans="1:12" x14ac:dyDescent="0.25">
      <c r="A1098" s="1">
        <v>27152</v>
      </c>
      <c r="B1098">
        <v>91.290001000000004</v>
      </c>
      <c r="C1098">
        <f t="shared" si="206"/>
        <v>1.4251497279321683E-4</v>
      </c>
      <c r="D1098">
        <f t="shared" si="203"/>
        <v>131.90685668365438</v>
      </c>
      <c r="E1098">
        <f t="shared" si="204"/>
        <v>-0.1598441594692166</v>
      </c>
      <c r="F1098">
        <f t="shared" si="207"/>
        <v>-3.7892422707681561E-3</v>
      </c>
      <c r="G1098">
        <f t="shared" si="205"/>
        <v>3.0139620270458982E-4</v>
      </c>
      <c r="H1098">
        <f t="shared" si="208"/>
        <v>-4.090638473472746E-3</v>
      </c>
      <c r="I1098">
        <f t="shared" si="209"/>
        <v>1.6733323120655436E-5</v>
      </c>
      <c r="J1098">
        <f t="shared" si="210"/>
        <v>2.639649837453214E-5</v>
      </c>
      <c r="K1098">
        <f t="shared" si="211"/>
        <v>4.0352400244013404</v>
      </c>
      <c r="L1098">
        <f t="shared" si="212"/>
        <v>196.97050541582243</v>
      </c>
    </row>
    <row r="1099" spans="1:12" x14ac:dyDescent="0.25">
      <c r="A1099" s="1">
        <v>27155</v>
      </c>
      <c r="B1099">
        <v>91.120002999999997</v>
      </c>
      <c r="C1099">
        <f t="shared" si="206"/>
        <v>1.4251497279321683E-4</v>
      </c>
      <c r="D1099">
        <f t="shared" si="203"/>
        <v>131.95014939778321</v>
      </c>
      <c r="E1099">
        <f t="shared" si="204"/>
        <v>-0.16079616090755655</v>
      </c>
      <c r="F1099">
        <f t="shared" si="207"/>
        <v>-8.0948646554679371E-4</v>
      </c>
      <c r="G1099">
        <f t="shared" si="205"/>
        <v>3.0139620270458982E-4</v>
      </c>
      <c r="H1099">
        <f t="shared" si="208"/>
        <v>-1.1108826682513836E-3</v>
      </c>
      <c r="I1099">
        <f t="shared" si="209"/>
        <v>1.2340603026213137E-6</v>
      </c>
      <c r="J1099">
        <f t="shared" si="210"/>
        <v>2.4745355396664718E-5</v>
      </c>
      <c r="K1099">
        <f t="shared" si="211"/>
        <v>4.3595626499253717</v>
      </c>
      <c r="L1099">
        <f t="shared" si="212"/>
        <v>197.10724850004644</v>
      </c>
    </row>
    <row r="1100" spans="1:12" x14ac:dyDescent="0.25">
      <c r="A1100" s="1">
        <v>27156</v>
      </c>
      <c r="B1100">
        <v>91.459998999999996</v>
      </c>
      <c r="C1100">
        <f t="shared" si="206"/>
        <v>1.4251497279321683E-4</v>
      </c>
      <c r="D1100">
        <f t="shared" si="203"/>
        <v>131.99345632087088</v>
      </c>
      <c r="E1100">
        <f t="shared" si="204"/>
        <v>-0.15932120895373925</v>
      </c>
      <c r="F1100">
        <f t="shared" si="207"/>
        <v>1.6174669266104669E-3</v>
      </c>
      <c r="G1100">
        <f t="shared" si="205"/>
        <v>3.0139620270458982E-4</v>
      </c>
      <c r="H1100">
        <f t="shared" si="208"/>
        <v>1.316070723905877E-3</v>
      </c>
      <c r="I1100">
        <f t="shared" si="209"/>
        <v>1.732042150322139E-6</v>
      </c>
      <c r="J1100">
        <f t="shared" si="210"/>
        <v>1.8937572122779184E-5</v>
      </c>
      <c r="K1100">
        <f t="shared" si="211"/>
        <v>4.4725124882596434</v>
      </c>
      <c r="L1100">
        <f t="shared" si="212"/>
        <v>197.24408651559554</v>
      </c>
    </row>
    <row r="1101" spans="1:12" x14ac:dyDescent="0.25">
      <c r="A1101" s="1">
        <v>27157</v>
      </c>
      <c r="B1101">
        <v>91.639999000000003</v>
      </c>
      <c r="C1101">
        <f t="shared" si="206"/>
        <v>1.4251497279321683E-4</v>
      </c>
      <c r="D1101">
        <f t="shared" si="203"/>
        <v>132.03677745758085</v>
      </c>
      <c r="E1101">
        <f t="shared" si="204"/>
        <v>-0.15860984044450843</v>
      </c>
      <c r="F1101">
        <f t="shared" si="207"/>
        <v>8.5388348202397601E-4</v>
      </c>
      <c r="G1101">
        <f t="shared" si="205"/>
        <v>3.0139620270458982E-4</v>
      </c>
      <c r="H1101">
        <f t="shared" si="208"/>
        <v>5.5248727931938614E-4</v>
      </c>
      <c r="I1101">
        <f t="shared" si="209"/>
        <v>3.0524219380973741E-7</v>
      </c>
      <c r="J1101">
        <f t="shared" si="210"/>
        <v>1.5029081771237242E-5</v>
      </c>
      <c r="K1101">
        <f t="shared" si="211"/>
        <v>4.6236681400255089</v>
      </c>
      <c r="L1101">
        <f t="shared" si="212"/>
        <v>197.381019528374</v>
      </c>
    </row>
    <row r="1102" spans="1:12" x14ac:dyDescent="0.25">
      <c r="A1102" s="1">
        <v>27158</v>
      </c>
      <c r="B1102">
        <v>92.959998999999996</v>
      </c>
      <c r="C1102">
        <f t="shared" si="206"/>
        <v>1.4251497279321683E-4</v>
      </c>
      <c r="D1102">
        <f t="shared" si="203"/>
        <v>132.08011281257814</v>
      </c>
      <c r="E1102">
        <f t="shared" si="204"/>
        <v>-0.15254132082111194</v>
      </c>
      <c r="F1102">
        <f t="shared" si="207"/>
        <v>6.2110345961896574E-3</v>
      </c>
      <c r="G1102">
        <f t="shared" si="205"/>
        <v>3.0139620270458982E-4</v>
      </c>
      <c r="H1102">
        <f t="shared" si="208"/>
        <v>5.9096383934850675E-3</v>
      </c>
      <c r="I1102">
        <f t="shared" si="209"/>
        <v>3.4923825941752767E-5</v>
      </c>
      <c r="J1102">
        <f t="shared" si="210"/>
        <v>1.1869697961695537E-5</v>
      </c>
      <c r="K1102">
        <f t="shared" si="211"/>
        <v>3.2806886399048798</v>
      </c>
      <c r="L1102">
        <f t="shared" si="212"/>
        <v>197.51804760433191</v>
      </c>
    </row>
    <row r="1103" spans="1:12" x14ac:dyDescent="0.25">
      <c r="A1103" s="1">
        <v>27159</v>
      </c>
      <c r="B1103">
        <v>91.470000999999996</v>
      </c>
      <c r="C1103">
        <f t="shared" si="206"/>
        <v>1.4251497279321683E-4</v>
      </c>
      <c r="D1103">
        <f t="shared" si="203"/>
        <v>132.12346239052928</v>
      </c>
      <c r="E1103">
        <f t="shared" si="204"/>
        <v>-0.15970126233533044</v>
      </c>
      <c r="F1103">
        <f t="shared" si="207"/>
        <v>-7.0174265414253423E-3</v>
      </c>
      <c r="G1103">
        <f t="shared" si="205"/>
        <v>3.0139620270458982E-4</v>
      </c>
      <c r="H1103">
        <f t="shared" si="208"/>
        <v>-7.3188227441299322E-3</v>
      </c>
      <c r="I1103">
        <f t="shared" si="209"/>
        <v>5.356516635999359E-5</v>
      </c>
      <c r="J1103">
        <f t="shared" si="210"/>
        <v>2.005738165418381E-5</v>
      </c>
      <c r="K1103">
        <f t="shared" si="211"/>
        <v>3.1542200432554459</v>
      </c>
      <c r="L1103">
        <f t="shared" si="212"/>
        <v>197.65517080946492</v>
      </c>
    </row>
    <row r="1104" spans="1:12" x14ac:dyDescent="0.25">
      <c r="A1104" s="1">
        <v>27162</v>
      </c>
      <c r="B1104">
        <v>90.660004000000001</v>
      </c>
      <c r="C1104">
        <f t="shared" si="206"/>
        <v>1.4251497279321683E-4</v>
      </c>
      <c r="D1104">
        <f t="shared" si="203"/>
        <v>132.16682619610233</v>
      </c>
      <c r="E1104">
        <f t="shared" si="204"/>
        <v>-0.16370672725698299</v>
      </c>
      <c r="F1104">
        <f t="shared" si="207"/>
        <v>-3.8629499488593844E-3</v>
      </c>
      <c r="G1104">
        <f t="shared" si="205"/>
        <v>3.0139620270458982E-4</v>
      </c>
      <c r="H1104">
        <f t="shared" si="208"/>
        <v>-4.1643461515639742E-3</v>
      </c>
      <c r="I1104">
        <f t="shared" si="209"/>
        <v>1.7341778870045684E-5</v>
      </c>
      <c r="J1104">
        <f t="shared" si="210"/>
        <v>3.1375885107355969E-5</v>
      </c>
      <c r="K1104">
        <f t="shared" si="211"/>
        <v>3.9894417282171935</v>
      </c>
      <c r="L1104">
        <f t="shared" si="212"/>
        <v>197.79238920981501</v>
      </c>
    </row>
    <row r="1105" spans="1:12" x14ac:dyDescent="0.25">
      <c r="A1105" s="1">
        <v>27163</v>
      </c>
      <c r="B1105">
        <v>90.690002000000007</v>
      </c>
      <c r="C1105">
        <f t="shared" si="206"/>
        <v>1.4251497279321683E-4</v>
      </c>
      <c r="D1105">
        <f t="shared" si="203"/>
        <v>132.21020423396706</v>
      </c>
      <c r="E1105">
        <f t="shared" si="204"/>
        <v>-0.16370556463886476</v>
      </c>
      <c r="F1105">
        <f t="shared" si="207"/>
        <v>1.4367759091182819E-4</v>
      </c>
      <c r="G1105">
        <f t="shared" si="205"/>
        <v>3.0139620270458982E-4</v>
      </c>
      <c r="H1105">
        <f t="shared" si="208"/>
        <v>-1.5771861179276163E-4</v>
      </c>
      <c r="I1105">
        <f t="shared" si="209"/>
        <v>2.4875160505835848E-8</v>
      </c>
      <c r="J1105">
        <f t="shared" si="210"/>
        <v>2.8407266526761443E-5</v>
      </c>
      <c r="K1105">
        <f t="shared" si="211"/>
        <v>4.3150564268068168</v>
      </c>
      <c r="L1105">
        <f t="shared" si="212"/>
        <v>197.92970287146952</v>
      </c>
    </row>
    <row r="1106" spans="1:12" x14ac:dyDescent="0.25">
      <c r="A1106" s="1">
        <v>27164</v>
      </c>
      <c r="B1106">
        <v>90.449996999999996</v>
      </c>
      <c r="C1106">
        <f t="shared" si="206"/>
        <v>1.4251497279321683E-4</v>
      </c>
      <c r="D1106">
        <f t="shared" si="203"/>
        <v>132.2535965087944</v>
      </c>
      <c r="E1106">
        <f t="shared" si="204"/>
        <v>-0.16499893429532664</v>
      </c>
      <c r="F1106">
        <f t="shared" si="207"/>
        <v>-1.1508546836682676E-3</v>
      </c>
      <c r="G1106">
        <f t="shared" si="205"/>
        <v>3.0139620270458982E-4</v>
      </c>
      <c r="H1106">
        <f t="shared" si="208"/>
        <v>-1.4522508863728575E-3</v>
      </c>
      <c r="I1106">
        <f t="shared" si="209"/>
        <v>2.10903263697075E-6</v>
      </c>
      <c r="J1106">
        <f t="shared" si="210"/>
        <v>2.1133136286947689E-5</v>
      </c>
      <c r="K1106">
        <f t="shared" si="211"/>
        <v>4.4134969076299404</v>
      </c>
      <c r="L1106">
        <f t="shared" si="212"/>
        <v>198.06711186056179</v>
      </c>
    </row>
    <row r="1107" spans="1:12" x14ac:dyDescent="0.25">
      <c r="A1107" s="1">
        <v>27165</v>
      </c>
      <c r="B1107">
        <v>89.720000999999996</v>
      </c>
      <c r="C1107">
        <f t="shared" si="206"/>
        <v>1.4251497279321683E-4</v>
      </c>
      <c r="D1107">
        <f t="shared" si="203"/>
        <v>132.29700302525711</v>
      </c>
      <c r="E1107">
        <f t="shared" si="204"/>
        <v>-0.16866073630800815</v>
      </c>
      <c r="F1107">
        <f t="shared" si="207"/>
        <v>-3.5192870398879084E-3</v>
      </c>
      <c r="G1107">
        <f t="shared" si="205"/>
        <v>3.0139620270458982E-4</v>
      </c>
      <c r="H1107">
        <f t="shared" si="208"/>
        <v>-3.8206832425924982E-3</v>
      </c>
      <c r="I1107">
        <f t="shared" si="209"/>
        <v>1.4597620440227126E-5</v>
      </c>
      <c r="J1107">
        <f t="shared" si="210"/>
        <v>1.6676371954698691E-5</v>
      </c>
      <c r="K1107">
        <f t="shared" si="211"/>
        <v>4.1441465652775618</v>
      </c>
      <c r="L1107">
        <f t="shared" si="212"/>
        <v>198.20461624327118</v>
      </c>
    </row>
    <row r="1108" spans="1:12" x14ac:dyDescent="0.25">
      <c r="A1108" s="1">
        <v>27166</v>
      </c>
      <c r="B1108">
        <v>88.209998999999996</v>
      </c>
      <c r="C1108">
        <f t="shared" si="206"/>
        <v>1.4251497279321683E-4</v>
      </c>
      <c r="D1108">
        <f t="shared" si="203"/>
        <v>132.34042378802931</v>
      </c>
      <c r="E1108">
        <f t="shared" si="204"/>
        <v>-0.17617470387786116</v>
      </c>
      <c r="F1108">
        <f t="shared" si="207"/>
        <v>-7.3714525970598466E-3</v>
      </c>
      <c r="G1108">
        <f t="shared" si="205"/>
        <v>3.0139620270458982E-4</v>
      </c>
      <c r="H1108">
        <f t="shared" si="208"/>
        <v>-7.6728487997644364E-3</v>
      </c>
      <c r="I1108">
        <f t="shared" si="209"/>
        <v>5.8872608704046553E-5</v>
      </c>
      <c r="J1108">
        <f t="shared" si="210"/>
        <v>1.7312387821957812E-5</v>
      </c>
      <c r="K1108">
        <f t="shared" si="211"/>
        <v>2.8628026282020538</v>
      </c>
      <c r="L1108">
        <f t="shared" si="212"/>
        <v>198.34221608582283</v>
      </c>
    </row>
    <row r="1109" spans="1:12" x14ac:dyDescent="0.25">
      <c r="A1109" s="1">
        <v>27169</v>
      </c>
      <c r="B1109">
        <v>87.860000999999997</v>
      </c>
      <c r="C1109">
        <f t="shared" si="206"/>
        <v>1.4251497279321683E-4</v>
      </c>
      <c r="D1109">
        <f t="shared" si="203"/>
        <v>132.38385880178666</v>
      </c>
      <c r="E1109">
        <f t="shared" si="204"/>
        <v>-0.17804383213274844</v>
      </c>
      <c r="F1109">
        <f t="shared" si="207"/>
        <v>-1.7266132820941138E-3</v>
      </c>
      <c r="G1109">
        <f t="shared" si="205"/>
        <v>3.0139620270458982E-4</v>
      </c>
      <c r="H1109">
        <f t="shared" si="208"/>
        <v>-2.0280094847987037E-3</v>
      </c>
      <c r="I1109">
        <f t="shared" si="209"/>
        <v>4.1128224704335032E-6</v>
      </c>
      <c r="J1109">
        <f t="shared" si="210"/>
        <v>3.1051609019151744E-5</v>
      </c>
      <c r="K1109">
        <f t="shared" si="211"/>
        <v>4.2047658386666198</v>
      </c>
      <c r="L1109">
        <f t="shared" si="212"/>
        <v>198.47991145448802</v>
      </c>
    </row>
    <row r="1110" spans="1:12" x14ac:dyDescent="0.25">
      <c r="A1110" s="1">
        <v>27170</v>
      </c>
      <c r="B1110">
        <v>87.910004000000001</v>
      </c>
      <c r="C1110">
        <f t="shared" si="206"/>
        <v>1.4251497279321683E-4</v>
      </c>
      <c r="D1110">
        <f t="shared" si="203"/>
        <v>132.42730807120654</v>
      </c>
      <c r="E1110">
        <f t="shared" si="204"/>
        <v>-0.17793925116258547</v>
      </c>
      <c r="F1110">
        <f t="shared" si="207"/>
        <v>2.4709594295613257E-4</v>
      </c>
      <c r="G1110">
        <f t="shared" si="205"/>
        <v>3.0139620270458982E-4</v>
      </c>
      <c r="H1110">
        <f t="shared" si="208"/>
        <v>-5.4300259748457245E-5</v>
      </c>
      <c r="I1110">
        <f t="shared" si="209"/>
        <v>2.9485182087499259E-9</v>
      </c>
      <c r="J1110">
        <f t="shared" si="210"/>
        <v>2.4208317799449628E-5</v>
      </c>
      <c r="K1110">
        <f t="shared" si="211"/>
        <v>4.3954077044970052</v>
      </c>
      <c r="L1110">
        <f t="shared" si="212"/>
        <v>198.61770241558392</v>
      </c>
    </row>
    <row r="1111" spans="1:12" x14ac:dyDescent="0.25">
      <c r="A1111" s="1">
        <v>27171</v>
      </c>
      <c r="B1111">
        <v>87.089995999999999</v>
      </c>
      <c r="C1111">
        <f t="shared" si="206"/>
        <v>1.4251497279321683E-4</v>
      </c>
      <c r="D1111">
        <f t="shared" si="203"/>
        <v>132.47077160096774</v>
      </c>
      <c r="E1111">
        <f t="shared" si="204"/>
        <v>-0.18215179534625658</v>
      </c>
      <c r="F1111">
        <f t="shared" si="207"/>
        <v>-4.0700292108779568E-3</v>
      </c>
      <c r="G1111">
        <f t="shared" si="205"/>
        <v>3.0139620270458982E-4</v>
      </c>
      <c r="H1111">
        <f t="shared" si="208"/>
        <v>-4.3714254135825466E-3</v>
      </c>
      <c r="I1111">
        <f t="shared" si="209"/>
        <v>1.9109360146515339E-5</v>
      </c>
      <c r="J1111">
        <f t="shared" si="210"/>
        <v>1.8192656068208706E-5</v>
      </c>
      <c r="K1111">
        <f t="shared" si="211"/>
        <v>4.0131134016063505</v>
      </c>
      <c r="L1111">
        <f t="shared" si="212"/>
        <v>198.75558903547383</v>
      </c>
    </row>
    <row r="1112" spans="1:12" x14ac:dyDescent="0.25">
      <c r="A1112" s="1">
        <v>27172</v>
      </c>
      <c r="B1112">
        <v>87.290001000000004</v>
      </c>
      <c r="C1112">
        <f t="shared" si="206"/>
        <v>1.4251497279321683E-4</v>
      </c>
      <c r="D1112">
        <f t="shared" si="203"/>
        <v>132.51424939575074</v>
      </c>
      <c r="E1112">
        <f t="shared" si="204"/>
        <v>-0.18129808245535273</v>
      </c>
      <c r="F1112">
        <f t="shared" si="207"/>
        <v>9.9622786369746308E-4</v>
      </c>
      <c r="G1112">
        <f t="shared" si="205"/>
        <v>3.0139620270458982E-4</v>
      </c>
      <c r="H1112">
        <f t="shared" si="208"/>
        <v>6.948316609928732E-4</v>
      </c>
      <c r="I1112">
        <f t="shared" si="209"/>
        <v>4.8279103711811509E-7</v>
      </c>
      <c r="J1112">
        <f t="shared" si="210"/>
        <v>1.9726626300879852E-5</v>
      </c>
      <c r="K1112">
        <f t="shared" si="211"/>
        <v>4.4855950495790484</v>
      </c>
      <c r="L1112">
        <f t="shared" si="212"/>
        <v>198.89357138056704</v>
      </c>
    </row>
    <row r="1113" spans="1:12" x14ac:dyDescent="0.25">
      <c r="A1113" s="1">
        <v>27173</v>
      </c>
      <c r="B1113">
        <v>88.580001999999993</v>
      </c>
      <c r="C1113">
        <f t="shared" si="206"/>
        <v>1.4251497279321683E-4</v>
      </c>
      <c r="D1113">
        <f t="shared" si="203"/>
        <v>132.55774146023728</v>
      </c>
      <c r="E1113">
        <f t="shared" si="204"/>
        <v>-0.17506941014181154</v>
      </c>
      <c r="F1113">
        <f t="shared" si="207"/>
        <v>6.3711872863347896E-3</v>
      </c>
      <c r="G1113">
        <f t="shared" si="205"/>
        <v>3.0139620270458982E-4</v>
      </c>
      <c r="H1113">
        <f t="shared" si="208"/>
        <v>6.0697910836301997E-3</v>
      </c>
      <c r="I1113">
        <f t="shared" si="209"/>
        <v>3.6842363798916675E-5</v>
      </c>
      <c r="J1113">
        <f t="shared" si="210"/>
        <v>1.52052878184967E-5</v>
      </c>
      <c r="K1113">
        <f t="shared" si="211"/>
        <v>3.4164967183469175</v>
      </c>
      <c r="L1113">
        <f t="shared" si="212"/>
        <v>199.03164951731898</v>
      </c>
    </row>
    <row r="1114" spans="1:12" x14ac:dyDescent="0.25">
      <c r="A1114" s="1">
        <v>27177</v>
      </c>
      <c r="B1114">
        <v>88.370002999999997</v>
      </c>
      <c r="C1114">
        <f t="shared" si="206"/>
        <v>1.4251497279321683E-4</v>
      </c>
      <c r="D1114">
        <f t="shared" si="203"/>
        <v>132.60124779911078</v>
      </c>
      <c r="E1114">
        <f t="shared" si="204"/>
        <v>-0.17624274113206684</v>
      </c>
      <c r="F1114">
        <f t="shared" si="207"/>
        <v>-1.0308160174616887E-3</v>
      </c>
      <c r="G1114">
        <f t="shared" si="205"/>
        <v>3.0139620270458982E-4</v>
      </c>
      <c r="H1114">
        <f t="shared" si="208"/>
        <v>-1.3322122201662786E-3</v>
      </c>
      <c r="I1114">
        <f t="shared" si="209"/>
        <v>1.7747893995603651E-6</v>
      </c>
      <c r="J1114">
        <f t="shared" si="210"/>
        <v>2.2964125796525376E-5</v>
      </c>
      <c r="K1114">
        <f t="shared" si="211"/>
        <v>4.3832074695899603</v>
      </c>
      <c r="L1114">
        <f t="shared" si="212"/>
        <v>199.16982351223123</v>
      </c>
    </row>
    <row r="1115" spans="1:12" x14ac:dyDescent="0.25">
      <c r="A1115" s="1">
        <v>27178</v>
      </c>
      <c r="B1115">
        <v>86.889999000000003</v>
      </c>
      <c r="C1115">
        <f t="shared" si="206"/>
        <v>1.4251497279321683E-4</v>
      </c>
      <c r="D1115">
        <f t="shared" ref="D1115:D1178" si="213">POWER(10,LOG(D1114)+$C1115)</f>
        <v>132.64476841705618</v>
      </c>
      <c r="E1115">
        <f t="shared" si="204"/>
        <v>-0.18372033361715867</v>
      </c>
      <c r="F1115">
        <f t="shared" si="207"/>
        <v>-7.3350775122986711E-3</v>
      </c>
      <c r="G1115">
        <f t="shared" si="205"/>
        <v>3.0139620270458982E-4</v>
      </c>
      <c r="H1115">
        <f t="shared" si="208"/>
        <v>-7.636473715003261E-3</v>
      </c>
      <c r="I1115">
        <f t="shared" si="209"/>
        <v>5.8315730799935703E-5</v>
      </c>
      <c r="J1115">
        <f t="shared" si="210"/>
        <v>1.7855357823233342E-5</v>
      </c>
      <c r="K1115">
        <f t="shared" si="211"/>
        <v>2.9146612345526277</v>
      </c>
      <c r="L1115">
        <f t="shared" si="212"/>
        <v>199.30809343185152</v>
      </c>
    </row>
    <row r="1116" spans="1:12" x14ac:dyDescent="0.25">
      <c r="A1116" s="1">
        <v>27179</v>
      </c>
      <c r="B1116">
        <v>87.43</v>
      </c>
      <c r="C1116">
        <f t="shared" si="206"/>
        <v>1.4251497279321683E-4</v>
      </c>
      <c r="D1116">
        <f t="shared" si="213"/>
        <v>132.68830331875986</v>
      </c>
      <c r="E1116">
        <f t="shared" si="204"/>
        <v>-0.18117216242623946</v>
      </c>
      <c r="F1116">
        <f t="shared" si="207"/>
        <v>2.6906861637123747E-3</v>
      </c>
      <c r="G1116">
        <f t="shared" si="205"/>
        <v>3.0139620270458982E-4</v>
      </c>
      <c r="H1116">
        <f t="shared" si="208"/>
        <v>2.3892899610077848E-3</v>
      </c>
      <c r="I1116">
        <f t="shared" si="209"/>
        <v>5.708706517772582E-6</v>
      </c>
      <c r="J1116">
        <f t="shared" si="210"/>
        <v>3.1263775467621081E-5</v>
      </c>
      <c r="K1116">
        <f t="shared" si="211"/>
        <v>4.1762876404762306</v>
      </c>
      <c r="L1116">
        <f t="shared" si="212"/>
        <v>199.44645934277375</v>
      </c>
    </row>
    <row r="1117" spans="1:12" x14ac:dyDescent="0.25">
      <c r="A1117" s="1">
        <v>27180</v>
      </c>
      <c r="B1117">
        <v>87.279999000000004</v>
      </c>
      <c r="C1117">
        <f t="shared" si="206"/>
        <v>1.4251497279321683E-4</v>
      </c>
      <c r="D1117">
        <f t="shared" si="213"/>
        <v>132.73185250890995</v>
      </c>
      <c r="E1117">
        <f t="shared" si="204"/>
        <v>-0.18206042318301585</v>
      </c>
      <c r="F1117">
        <f t="shared" si="207"/>
        <v>-7.4574578398323155E-4</v>
      </c>
      <c r="G1117">
        <f t="shared" si="205"/>
        <v>3.0139620270458982E-4</v>
      </c>
      <c r="H1117">
        <f t="shared" si="208"/>
        <v>-1.0471419866878214E-3</v>
      </c>
      <c r="I1117">
        <f t="shared" si="209"/>
        <v>1.0965063402845177E-6</v>
      </c>
      <c r="J1117">
        <f t="shared" si="210"/>
        <v>2.4835772605135723E-5</v>
      </c>
      <c r="K1117">
        <f t="shared" si="211"/>
        <v>4.3605990764571612</v>
      </c>
      <c r="L1117">
        <f t="shared" si="212"/>
        <v>199.58492131163814</v>
      </c>
    </row>
    <row r="1118" spans="1:12" x14ac:dyDescent="0.25">
      <c r="A1118" s="1">
        <v>27183</v>
      </c>
      <c r="B1118">
        <v>89.099997999999999</v>
      </c>
      <c r="C1118">
        <f t="shared" si="206"/>
        <v>1.4251497279321683E-4</v>
      </c>
      <c r="D1118">
        <f t="shared" si="213"/>
        <v>132.77541599219603</v>
      </c>
      <c r="E1118">
        <f t="shared" si="204"/>
        <v>-0.17323997647181666</v>
      </c>
      <c r="F1118">
        <f t="shared" si="207"/>
        <v>8.9629616839923543E-3</v>
      </c>
      <c r="G1118">
        <f t="shared" si="205"/>
        <v>3.0139620270458982E-4</v>
      </c>
      <c r="H1118">
        <f t="shared" si="208"/>
        <v>8.6615654812877644E-3</v>
      </c>
      <c r="I1118">
        <f t="shared" si="209"/>
        <v>7.5022716586635747E-5</v>
      </c>
      <c r="J1118">
        <f t="shared" si="210"/>
        <v>1.8959444092820551E-5</v>
      </c>
      <c r="K1118">
        <f t="shared" si="211"/>
        <v>2.5391604804396688</v>
      </c>
      <c r="L1118">
        <f t="shared" si="212"/>
        <v>199.72347940513109</v>
      </c>
    </row>
    <row r="1119" spans="1:12" x14ac:dyDescent="0.25">
      <c r="A1119" s="1">
        <v>27184</v>
      </c>
      <c r="B1119">
        <v>90.139999000000003</v>
      </c>
      <c r="C1119">
        <f t="shared" si="206"/>
        <v>1.4251497279321683E-4</v>
      </c>
      <c r="D1119">
        <f t="shared" si="213"/>
        <v>132.81899377330922</v>
      </c>
      <c r="E1119">
        <f t="shared" si="204"/>
        <v>-0.1683426368160521</v>
      </c>
      <c r="F1119">
        <f t="shared" si="207"/>
        <v>5.0398546285577162E-3</v>
      </c>
      <c r="G1119">
        <f t="shared" si="205"/>
        <v>3.0139620270458982E-4</v>
      </c>
      <c r="H1119">
        <f t="shared" si="208"/>
        <v>4.7384584258531263E-3</v>
      </c>
      <c r="I1119">
        <f t="shared" si="209"/>
        <v>2.2452988253538486E-5</v>
      </c>
      <c r="J1119">
        <f t="shared" si="210"/>
        <v>3.7051971545270783E-5</v>
      </c>
      <c r="K1119">
        <f t="shared" si="211"/>
        <v>3.8796627990984245</v>
      </c>
      <c r="L1119">
        <f t="shared" si="212"/>
        <v>199.86213368998531</v>
      </c>
    </row>
    <row r="1120" spans="1:12" x14ac:dyDescent="0.25">
      <c r="A1120" s="1">
        <v>27185</v>
      </c>
      <c r="B1120">
        <v>90.309997999999993</v>
      </c>
      <c r="C1120">
        <f t="shared" si="206"/>
        <v>1.4251497279321683E-4</v>
      </c>
      <c r="D1120">
        <f t="shared" si="213"/>
        <v>132.86258585694222</v>
      </c>
      <c r="E1120">
        <f t="shared" si="204"/>
        <v>-0.16766686804599962</v>
      </c>
      <c r="F1120">
        <f t="shared" si="207"/>
        <v>8.1828374284609318E-4</v>
      </c>
      <c r="G1120">
        <f t="shared" si="205"/>
        <v>3.0139620270458982E-4</v>
      </c>
      <c r="H1120">
        <f t="shared" si="208"/>
        <v>5.168875401415033E-4</v>
      </c>
      <c r="I1120">
        <f t="shared" si="209"/>
        <v>2.6717272915353417E-7</v>
      </c>
      <c r="J1120">
        <f t="shared" si="210"/>
        <v>3.3908056493189739E-5</v>
      </c>
      <c r="K1120">
        <f t="shared" si="211"/>
        <v>4.2230507609234396</v>
      </c>
      <c r="L1120">
        <f t="shared" si="212"/>
        <v>200.00088423297987</v>
      </c>
    </row>
    <row r="1121" spans="1:12" x14ac:dyDescent="0.25">
      <c r="A1121" s="1">
        <v>27186</v>
      </c>
      <c r="B1121">
        <v>91.959998999999996</v>
      </c>
      <c r="C1121">
        <f t="shared" si="206"/>
        <v>1.4251497279321683E-4</v>
      </c>
      <c r="D1121">
        <f t="shared" si="213"/>
        <v>132.90619224778916</v>
      </c>
      <c r="E1121">
        <f t="shared" si="204"/>
        <v>-0.15994625780400273</v>
      </c>
      <c r="F1121">
        <f t="shared" si="207"/>
        <v>7.8631252147904895E-3</v>
      </c>
      <c r="G1121">
        <f t="shared" si="205"/>
        <v>3.0139620270458982E-4</v>
      </c>
      <c r="H1121">
        <f t="shared" si="208"/>
        <v>7.5617290120858997E-3</v>
      </c>
      <c r="I1121">
        <f t="shared" si="209"/>
        <v>5.7179745652221597E-5</v>
      </c>
      <c r="J1121">
        <f t="shared" si="210"/>
        <v>2.5049413715093173E-5</v>
      </c>
      <c r="K1121">
        <f t="shared" si="211"/>
        <v>3.2370525334069669</v>
      </c>
      <c r="L1121">
        <f t="shared" si="212"/>
        <v>200.13973110094</v>
      </c>
    </row>
    <row r="1122" spans="1:12" x14ac:dyDescent="0.25">
      <c r="A1122" s="1">
        <v>27187</v>
      </c>
      <c r="B1122">
        <v>92.550003000000004</v>
      </c>
      <c r="C1122">
        <f t="shared" si="206"/>
        <v>1.4251497279321683E-4</v>
      </c>
      <c r="D1122">
        <f t="shared" si="213"/>
        <v>132.94981295054572</v>
      </c>
      <c r="E1122">
        <f t="shared" si="204"/>
        <v>-0.15731129348485218</v>
      </c>
      <c r="F1122">
        <f t="shared" si="207"/>
        <v>2.7774792919437186E-3</v>
      </c>
      <c r="G1122">
        <f t="shared" si="205"/>
        <v>3.0139620270458982E-4</v>
      </c>
      <c r="H1122">
        <f t="shared" si="208"/>
        <v>2.4760830892391287E-3</v>
      </c>
      <c r="I1122">
        <f t="shared" si="209"/>
        <v>6.1309874648159872E-6</v>
      </c>
      <c r="J1122">
        <f t="shared" si="210"/>
        <v>3.5949305805801516E-5</v>
      </c>
      <c r="K1122">
        <f t="shared" si="211"/>
        <v>4.1124891764961946</v>
      </c>
      <c r="L1122">
        <f t="shared" si="212"/>
        <v>200.27867436073785</v>
      </c>
    </row>
    <row r="1123" spans="1:12" x14ac:dyDescent="0.25">
      <c r="A1123" s="1">
        <v>27190</v>
      </c>
      <c r="B1123">
        <v>93.099997999999999</v>
      </c>
      <c r="C1123">
        <f t="shared" si="206"/>
        <v>1.4251497279321683E-4</v>
      </c>
      <c r="D1123">
        <f t="shared" si="213"/>
        <v>132.99344796990906</v>
      </c>
      <c r="E1123">
        <f t="shared" si="204"/>
        <v>-0.15488057397247679</v>
      </c>
      <c r="F1123">
        <f t="shared" si="207"/>
        <v>2.5732344851685518E-3</v>
      </c>
      <c r="G1123">
        <f t="shared" si="205"/>
        <v>3.0139620270458982E-4</v>
      </c>
      <c r="H1123">
        <f t="shared" si="208"/>
        <v>2.2718382824639619E-3</v>
      </c>
      <c r="I1123">
        <f t="shared" si="209"/>
        <v>5.1612491816688047E-6</v>
      </c>
      <c r="J1123">
        <f t="shared" si="210"/>
        <v>2.8236455654552838E-5</v>
      </c>
      <c r="K1123">
        <f t="shared" si="211"/>
        <v>4.2271164361882336</v>
      </c>
      <c r="L1123">
        <f t="shared" si="212"/>
        <v>200.4177140792915</v>
      </c>
    </row>
    <row r="1124" spans="1:12" x14ac:dyDescent="0.25">
      <c r="A1124" s="1">
        <v>27191</v>
      </c>
      <c r="B1124">
        <v>92.279999000000004</v>
      </c>
      <c r="C1124">
        <f t="shared" si="206"/>
        <v>1.4251497279321683E-4</v>
      </c>
      <c r="D1124">
        <f t="shared" si="213"/>
        <v>133.03709731057813</v>
      </c>
      <c r="E1124">
        <f t="shared" si="204"/>
        <v>-0.15886517945419087</v>
      </c>
      <c r="F1124">
        <f t="shared" si="207"/>
        <v>-3.8420905089209256E-3</v>
      </c>
      <c r="G1124">
        <f t="shared" si="205"/>
        <v>3.0139620270458982E-4</v>
      </c>
      <c r="H1124">
        <f t="shared" si="208"/>
        <v>-4.1434867116255155E-3</v>
      </c>
      <c r="I1124">
        <f t="shared" si="209"/>
        <v>1.7168482129417226E-5</v>
      </c>
      <c r="J1124">
        <f t="shared" si="210"/>
        <v>2.2556129279194845E-5</v>
      </c>
      <c r="K1124">
        <f t="shared" si="211"/>
        <v>4.050240891154762</v>
      </c>
      <c r="L1124">
        <f t="shared" si="212"/>
        <v>200.55685032356558</v>
      </c>
    </row>
    <row r="1125" spans="1:12" x14ac:dyDescent="0.25">
      <c r="A1125" s="1">
        <v>27192</v>
      </c>
      <c r="B1125">
        <v>92.059997999999993</v>
      </c>
      <c r="C1125">
        <f t="shared" si="206"/>
        <v>1.4251497279321683E-4</v>
      </c>
      <c r="D1125">
        <f t="shared" si="213"/>
        <v>133.08076097725322</v>
      </c>
      <c r="E1125">
        <f t="shared" si="204"/>
        <v>-0.16004431444684708</v>
      </c>
      <c r="F1125">
        <f t="shared" si="207"/>
        <v>-1.0366200198630438E-3</v>
      </c>
      <c r="G1125">
        <f t="shared" si="205"/>
        <v>3.0139620270458982E-4</v>
      </c>
      <c r="H1125">
        <f t="shared" si="208"/>
        <v>-1.3380162225676336E-3</v>
      </c>
      <c r="I1125">
        <f t="shared" si="209"/>
        <v>1.7902874118541593E-6</v>
      </c>
      <c r="J1125">
        <f t="shared" si="210"/>
        <v>2.2192675461281282E-5</v>
      </c>
      <c r="K1125">
        <f t="shared" si="211"/>
        <v>4.3986004991646181</v>
      </c>
      <c r="L1125">
        <f t="shared" si="212"/>
        <v>200.69608316057131</v>
      </c>
    </row>
    <row r="1126" spans="1:12" x14ac:dyDescent="0.25">
      <c r="A1126" s="1">
        <v>27193</v>
      </c>
      <c r="B1126">
        <v>92.339995999999999</v>
      </c>
      <c r="C1126">
        <f t="shared" si="206"/>
        <v>1.4251497279321683E-4</v>
      </c>
      <c r="D1126">
        <f t="shared" si="213"/>
        <v>133.12443897463629</v>
      </c>
      <c r="E1126">
        <f t="shared" si="204"/>
        <v>-0.15886793914028541</v>
      </c>
      <c r="F1126">
        <f t="shared" si="207"/>
        <v>1.318890279354834E-3</v>
      </c>
      <c r="G1126">
        <f t="shared" si="205"/>
        <v>3.0139620270458982E-4</v>
      </c>
      <c r="H1126">
        <f t="shared" si="208"/>
        <v>1.0174940766502442E-3</v>
      </c>
      <c r="I1126">
        <f t="shared" si="209"/>
        <v>1.0352941960183329E-6</v>
      </c>
      <c r="J1126">
        <f t="shared" si="210"/>
        <v>1.7320982538688153E-5</v>
      </c>
      <c r="K1126">
        <f t="shared" si="211"/>
        <v>4.5329718802547934</v>
      </c>
      <c r="L1126">
        <f t="shared" si="212"/>
        <v>200.83541265736636</v>
      </c>
    </row>
    <row r="1127" spans="1:12" x14ac:dyDescent="0.25">
      <c r="A1127" s="1">
        <v>27194</v>
      </c>
      <c r="B1127">
        <v>91.300003000000004</v>
      </c>
      <c r="C1127">
        <f t="shared" si="206"/>
        <v>1.4251497279321683E-4</v>
      </c>
      <c r="D1127">
        <f t="shared" si="213"/>
        <v>133.16813130743071</v>
      </c>
      <c r="E1127">
        <f t="shared" si="204"/>
        <v>-0.16392951371070352</v>
      </c>
      <c r="F1127">
        <f t="shared" si="207"/>
        <v>-4.9190595976249529E-3</v>
      </c>
      <c r="G1127">
        <f t="shared" si="205"/>
        <v>3.0139620270458982E-4</v>
      </c>
      <c r="H1127">
        <f t="shared" si="208"/>
        <v>-5.2204558003295428E-3</v>
      </c>
      <c r="I1127">
        <f t="shared" si="209"/>
        <v>2.7253158763194368E-5</v>
      </c>
      <c r="J1127">
        <f t="shared" si="210"/>
        <v>1.3690317360893615E-5</v>
      </c>
      <c r="K1127">
        <f t="shared" si="211"/>
        <v>3.6851280330047489</v>
      </c>
      <c r="L1127">
        <f t="shared" si="212"/>
        <v>200.97483888105498</v>
      </c>
    </row>
    <row r="1128" spans="1:12" x14ac:dyDescent="0.25">
      <c r="A1128" s="1">
        <v>27197</v>
      </c>
      <c r="B1128">
        <v>90.040001000000004</v>
      </c>
      <c r="C1128">
        <f t="shared" si="206"/>
        <v>1.4251497279321683E-4</v>
      </c>
      <c r="D1128">
        <f t="shared" si="213"/>
        <v>133.2118379803415</v>
      </c>
      <c r="E1128">
        <f t="shared" si="204"/>
        <v>-0.17010732933631778</v>
      </c>
      <c r="F1128">
        <f t="shared" si="207"/>
        <v>-6.0353006528210962E-3</v>
      </c>
      <c r="G1128">
        <f t="shared" si="205"/>
        <v>3.0139620270458982E-4</v>
      </c>
      <c r="H1128">
        <f t="shared" si="208"/>
        <v>-6.3366968555256861E-3</v>
      </c>
      <c r="I1128">
        <f t="shared" si="209"/>
        <v>4.0153727038829117E-5</v>
      </c>
      <c r="J1128">
        <f t="shared" si="210"/>
        <v>1.9026151969695E-5</v>
      </c>
      <c r="K1128">
        <f t="shared" si="211"/>
        <v>3.4606849239919417</v>
      </c>
      <c r="L1128">
        <f t="shared" si="212"/>
        <v>201.11436189878802</v>
      </c>
    </row>
    <row r="1129" spans="1:12" x14ac:dyDescent="0.25">
      <c r="A1129" s="1">
        <v>27198</v>
      </c>
      <c r="B1129">
        <v>89.449996999999996</v>
      </c>
      <c r="C1129">
        <f t="shared" si="206"/>
        <v>1.4251497279321683E-4</v>
      </c>
      <c r="D1129">
        <f t="shared" si="213"/>
        <v>133.25555899807517</v>
      </c>
      <c r="E1129">
        <f t="shared" si="204"/>
        <v>-0.1731050051230465</v>
      </c>
      <c r="F1129">
        <f t="shared" si="207"/>
        <v>-2.8551608139355533E-3</v>
      </c>
      <c r="G1129">
        <f t="shared" si="205"/>
        <v>3.0139620270458982E-4</v>
      </c>
      <c r="H1129">
        <f t="shared" si="208"/>
        <v>-3.1565570166401432E-3</v>
      </c>
      <c r="I1129">
        <f t="shared" si="209"/>
        <v>9.9638521993001219E-6</v>
      </c>
      <c r="J1129">
        <f t="shared" si="210"/>
        <v>2.66281769588643E-5</v>
      </c>
      <c r="K1129">
        <f t="shared" si="211"/>
        <v>4.1607395051290403</v>
      </c>
      <c r="L1129">
        <f t="shared" si="212"/>
        <v>201.25398177776293</v>
      </c>
    </row>
    <row r="1130" spans="1:12" x14ac:dyDescent="0.25">
      <c r="A1130" s="1">
        <v>27199</v>
      </c>
      <c r="B1130">
        <v>88.839995999999999</v>
      </c>
      <c r="C1130">
        <f t="shared" si="206"/>
        <v>1.4251497279321683E-4</v>
      </c>
      <c r="D1130">
        <f t="shared" si="213"/>
        <v>133.2992943653399</v>
      </c>
      <c r="E1130">
        <f t="shared" si="204"/>
        <v>-0.17621932011130803</v>
      </c>
      <c r="F1130">
        <f t="shared" si="207"/>
        <v>-2.9718000154679292E-3</v>
      </c>
      <c r="G1130">
        <f t="shared" si="205"/>
        <v>3.0139620270458982E-4</v>
      </c>
      <c r="H1130">
        <f t="shared" si="208"/>
        <v>-3.273196218172519E-3</v>
      </c>
      <c r="I1130">
        <f t="shared" si="209"/>
        <v>1.071381348265888E-5</v>
      </c>
      <c r="J1130">
        <f t="shared" si="210"/>
        <v>2.28745082445442E-5</v>
      </c>
      <c r="K1130">
        <f t="shared" si="211"/>
        <v>4.1896184391662654</v>
      </c>
      <c r="L1130">
        <f t="shared" si="212"/>
        <v>201.39369858522377</v>
      </c>
    </row>
    <row r="1131" spans="1:12" x14ac:dyDescent="0.25">
      <c r="A1131" s="1">
        <v>27200</v>
      </c>
      <c r="B1131">
        <v>88.209998999999996</v>
      </c>
      <c r="C1131">
        <f t="shared" si="206"/>
        <v>1.4251497279321683E-4</v>
      </c>
      <c r="D1131">
        <f t="shared" si="213"/>
        <v>133.3430440868452</v>
      </c>
      <c r="E1131">
        <f t="shared" si="204"/>
        <v>-0.17945254825210699</v>
      </c>
      <c r="F1131">
        <f t="shared" si="207"/>
        <v>-3.0907131680053546E-3</v>
      </c>
      <c r="G1131">
        <f t="shared" si="205"/>
        <v>3.0139620270458982E-4</v>
      </c>
      <c r="H1131">
        <f t="shared" si="208"/>
        <v>-3.3921093707099444E-3</v>
      </c>
      <c r="I1131">
        <f t="shared" si="209"/>
        <v>1.1506405982858215E-5</v>
      </c>
      <c r="J1131">
        <f t="shared" si="210"/>
        <v>2.0476936064244538E-5</v>
      </c>
      <c r="K1131">
        <f t="shared" si="211"/>
        <v>4.1982070062002128</v>
      </c>
      <c r="L1131">
        <f t="shared" si="212"/>
        <v>201.53351238846142</v>
      </c>
    </row>
    <row r="1132" spans="1:12" x14ac:dyDescent="0.25">
      <c r="A1132" s="1">
        <v>27201</v>
      </c>
      <c r="B1132">
        <v>87.459998999999996</v>
      </c>
      <c r="C1132">
        <f t="shared" si="206"/>
        <v>1.4251497279321683E-4</v>
      </c>
      <c r="D1132">
        <f t="shared" si="213"/>
        <v>133.38680816730223</v>
      </c>
      <c r="E1132">
        <f t="shared" si="204"/>
        <v>-0.18330341233612213</v>
      </c>
      <c r="F1132">
        <f t="shared" si="207"/>
        <v>-3.7083491112215317E-3</v>
      </c>
      <c r="G1132">
        <f t="shared" si="205"/>
        <v>3.0139620270458982E-4</v>
      </c>
      <c r="H1132">
        <f t="shared" si="208"/>
        <v>-4.0097453139261215E-3</v>
      </c>
      <c r="I1132">
        <f t="shared" si="209"/>
        <v>1.6078057482552492E-5</v>
      </c>
      <c r="J1132">
        <f t="shared" si="210"/>
        <v>1.9039699041372603E-5</v>
      </c>
      <c r="K1132">
        <f t="shared" si="211"/>
        <v>4.0933290644519316</v>
      </c>
      <c r="L1132">
        <f t="shared" si="212"/>
        <v>201.67342325481329</v>
      </c>
    </row>
    <row r="1133" spans="1:12" x14ac:dyDescent="0.25">
      <c r="A1133" s="1">
        <v>27204</v>
      </c>
      <c r="B1133">
        <v>87.690002000000007</v>
      </c>
      <c r="C1133">
        <f t="shared" si="206"/>
        <v>1.4251497279321683E-4</v>
      </c>
      <c r="D1133">
        <f t="shared" si="213"/>
        <v>133.43058661142365</v>
      </c>
      <c r="E1133">
        <f t="shared" si="204"/>
        <v>-0.18230531536979644</v>
      </c>
      <c r="F1133">
        <f t="shared" si="207"/>
        <v>1.1406119391188518E-3</v>
      </c>
      <c r="G1133">
        <f t="shared" si="205"/>
        <v>3.0139620270458982E-4</v>
      </c>
      <c r="H1133">
        <f t="shared" si="208"/>
        <v>8.3921573641426196E-4</v>
      </c>
      <c r="I1133">
        <f t="shared" si="209"/>
        <v>7.0428305224533199E-7</v>
      </c>
      <c r="J1133">
        <f t="shared" si="210"/>
        <v>1.9408238760789366E-5</v>
      </c>
      <c r="K1133">
        <f t="shared" si="211"/>
        <v>4.4878239988951636</v>
      </c>
      <c r="L1133">
        <f t="shared" si="212"/>
        <v>201.81343125166367</v>
      </c>
    </row>
    <row r="1134" spans="1:12" x14ac:dyDescent="0.25">
      <c r="A1134" s="1">
        <v>27205</v>
      </c>
      <c r="B1134">
        <v>88.980002999999996</v>
      </c>
      <c r="C1134">
        <f t="shared" si="206"/>
        <v>1.4251497279321683E-4</v>
      </c>
      <c r="D1134">
        <f t="shared" si="213"/>
        <v>133.47437942392364</v>
      </c>
      <c r="E1134">
        <f t="shared" si="204"/>
        <v>-0.17610549427045541</v>
      </c>
      <c r="F1134">
        <f t="shared" si="207"/>
        <v>6.3423360721341915E-3</v>
      </c>
      <c r="G1134">
        <f t="shared" si="205"/>
        <v>3.0139620270458982E-4</v>
      </c>
      <c r="H1134">
        <f t="shared" si="208"/>
        <v>6.0409398694296016E-3</v>
      </c>
      <c r="I1134">
        <f t="shared" si="209"/>
        <v>3.6492954506064129E-5</v>
      </c>
      <c r="J1134">
        <f t="shared" si="210"/>
        <v>1.504933284162228E-5</v>
      </c>
      <c r="K1134">
        <f t="shared" si="211"/>
        <v>3.4207056532500353</v>
      </c>
      <c r="L1134">
        <f t="shared" si="212"/>
        <v>201.95353644644356</v>
      </c>
    </row>
    <row r="1135" spans="1:12" x14ac:dyDescent="0.25">
      <c r="A1135" s="1">
        <v>27206</v>
      </c>
      <c r="B1135">
        <v>87.610000999999997</v>
      </c>
      <c r="C1135">
        <f t="shared" si="206"/>
        <v>1.4251497279321683E-4</v>
      </c>
      <c r="D1135">
        <f t="shared" si="213"/>
        <v>133.5181866095181</v>
      </c>
      <c r="E1135">
        <f t="shared" si="204"/>
        <v>-0.1829867400063605</v>
      </c>
      <c r="F1135">
        <f t="shared" si="207"/>
        <v>-6.7387307631119331E-3</v>
      </c>
      <c r="G1135">
        <f t="shared" si="205"/>
        <v>3.0139620270458982E-4</v>
      </c>
      <c r="H1135">
        <f t="shared" si="208"/>
        <v>-7.040126965816523E-3</v>
      </c>
      <c r="I1135">
        <f t="shared" si="209"/>
        <v>4.9563387694816964E-5</v>
      </c>
      <c r="J1135">
        <f t="shared" si="210"/>
        <v>2.2750236619772632E-5</v>
      </c>
      <c r="K1135">
        <f t="shared" si="211"/>
        <v>3.3372350782127906</v>
      </c>
      <c r="L1135">
        <f t="shared" si="212"/>
        <v>202.09373890663085</v>
      </c>
    </row>
    <row r="1136" spans="1:12" x14ac:dyDescent="0.25">
      <c r="A1136" s="1">
        <v>27207</v>
      </c>
      <c r="B1136">
        <v>86.309997999999993</v>
      </c>
      <c r="C1136">
        <f t="shared" si="206"/>
        <v>1.4251497279321683E-4</v>
      </c>
      <c r="D1136">
        <f t="shared" si="213"/>
        <v>133.56200817292438</v>
      </c>
      <c r="E1136">
        <f t="shared" si="204"/>
        <v>-0.1896218337241049</v>
      </c>
      <c r="F1136">
        <f t="shared" si="207"/>
        <v>-6.4925787449512384E-3</v>
      </c>
      <c r="G1136">
        <f t="shared" si="205"/>
        <v>3.0139620270458982E-4</v>
      </c>
      <c r="H1136">
        <f t="shared" si="208"/>
        <v>-6.7939749476558283E-3</v>
      </c>
      <c r="I1136">
        <f t="shared" si="209"/>
        <v>4.6158095589375012E-5</v>
      </c>
      <c r="J1136">
        <f t="shared" si="210"/>
        <v>3.2055793260378314E-5</v>
      </c>
      <c r="K1136">
        <f t="shared" si="211"/>
        <v>3.5351128274588697</v>
      </c>
      <c r="L1136">
        <f t="shared" si="212"/>
        <v>202.23403869975022</v>
      </c>
    </row>
    <row r="1137" spans="1:12" x14ac:dyDescent="0.25">
      <c r="A1137" s="1">
        <v>27208</v>
      </c>
      <c r="B1137">
        <v>86</v>
      </c>
      <c r="C1137">
        <f t="shared" si="206"/>
        <v>1.4251497279321683E-4</v>
      </c>
      <c r="D1137">
        <f t="shared" si="213"/>
        <v>133.60584411886137</v>
      </c>
      <c r="E1137">
        <f t="shared" si="204"/>
        <v>-0.1913270039997228</v>
      </c>
      <c r="F1137">
        <f t="shared" si="207"/>
        <v>-1.5626553028247336E-3</v>
      </c>
      <c r="G1137">
        <f t="shared" si="205"/>
        <v>3.0139620270458982E-4</v>
      </c>
      <c r="H1137">
        <f t="shared" si="208"/>
        <v>-1.8640515055293235E-3</v>
      </c>
      <c r="I1137">
        <f t="shared" si="209"/>
        <v>3.4746880152661375E-6</v>
      </c>
      <c r="J1137">
        <f t="shared" si="210"/>
        <v>3.7535250863848329E-5</v>
      </c>
      <c r="K1137">
        <f t="shared" si="211"/>
        <v>4.1298908245972497</v>
      </c>
      <c r="L1137">
        <f t="shared" si="212"/>
        <v>202.37443589337317</v>
      </c>
    </row>
    <row r="1138" spans="1:12" x14ac:dyDescent="0.25">
      <c r="A1138" s="1">
        <v>27211</v>
      </c>
      <c r="B1138">
        <v>86.019997000000004</v>
      </c>
      <c r="C1138">
        <f t="shared" si="206"/>
        <v>1.4251497279321683E-4</v>
      </c>
      <c r="D1138">
        <f t="shared" si="213"/>
        <v>133.64969445204963</v>
      </c>
      <c r="E1138">
        <f t="shared" si="204"/>
        <v>-0.1913685471442963</v>
      </c>
      <c r="F1138">
        <f t="shared" si="207"/>
        <v>1.0097182822010886E-4</v>
      </c>
      <c r="G1138">
        <f t="shared" si="205"/>
        <v>3.0139620270458982E-4</v>
      </c>
      <c r="H1138">
        <f t="shared" si="208"/>
        <v>-2.0042437448448096E-4</v>
      </c>
      <c r="I1138">
        <f t="shared" si="209"/>
        <v>4.0169929887495462E-8</v>
      </c>
      <c r="J1138">
        <f t="shared" si="210"/>
        <v>2.8546960322196585E-5</v>
      </c>
      <c r="K1138">
        <f t="shared" si="211"/>
        <v>4.3123379385399732</v>
      </c>
      <c r="L1138">
        <f t="shared" si="212"/>
        <v>202.51493055511824</v>
      </c>
    </row>
    <row r="1139" spans="1:12" x14ac:dyDescent="0.25">
      <c r="A1139" s="1">
        <v>27212</v>
      </c>
      <c r="B1139">
        <v>84.300003000000004</v>
      </c>
      <c r="C1139">
        <f t="shared" si="206"/>
        <v>1.4251497279321683E-4</v>
      </c>
      <c r="D1139">
        <f t="shared" si="213"/>
        <v>133.69355917721106</v>
      </c>
      <c r="E1139">
        <f t="shared" si="204"/>
        <v>-0.20028289510881603</v>
      </c>
      <c r="F1139">
        <f t="shared" si="207"/>
        <v>-8.7718329917261251E-3</v>
      </c>
      <c r="G1139">
        <f t="shared" si="205"/>
        <v>3.0139620270458982E-4</v>
      </c>
      <c r="H1139">
        <f t="shared" si="208"/>
        <v>-9.0732291944307149E-3</v>
      </c>
      <c r="I1139">
        <f t="shared" si="209"/>
        <v>8.2323488014669844E-5</v>
      </c>
      <c r="J1139">
        <f t="shared" si="210"/>
        <v>2.123533604655194E-5</v>
      </c>
      <c r="K1139">
        <f t="shared" si="211"/>
        <v>2.5226226024254945</v>
      </c>
      <c r="L1139">
        <f t="shared" si="212"/>
        <v>202.65552275265065</v>
      </c>
    </row>
    <row r="1140" spans="1:12" x14ac:dyDescent="0.25">
      <c r="A1140" s="1">
        <v>27213</v>
      </c>
      <c r="B1140">
        <v>84.25</v>
      </c>
      <c r="C1140">
        <f t="shared" si="206"/>
        <v>1.4251497279321683E-4</v>
      </c>
      <c r="D1140">
        <f t="shared" si="213"/>
        <v>133.73743829906914</v>
      </c>
      <c r="E1140">
        <f t="shared" si="204"/>
        <v>-0.20068309061829459</v>
      </c>
      <c r="F1140">
        <f t="shared" si="207"/>
        <v>-2.576805366854007E-4</v>
      </c>
      <c r="G1140">
        <f t="shared" si="205"/>
        <v>3.0139620270458982E-4</v>
      </c>
      <c r="H1140">
        <f t="shared" si="208"/>
        <v>-5.5907673938999057E-4</v>
      </c>
      <c r="I1140">
        <f t="shared" si="209"/>
        <v>3.1256680052694342E-7</v>
      </c>
      <c r="J1140">
        <f t="shared" si="210"/>
        <v>4.0834450437609272E-5</v>
      </c>
      <c r="K1140">
        <f t="shared" si="211"/>
        <v>4.130226452604906</v>
      </c>
      <c r="L1140">
        <f t="shared" si="212"/>
        <v>202.79621255368318</v>
      </c>
    </row>
    <row r="1141" spans="1:12" x14ac:dyDescent="0.25">
      <c r="A1141" s="1">
        <v>27215</v>
      </c>
      <c r="B1141">
        <v>83.660004000000001</v>
      </c>
      <c r="C1141">
        <f t="shared" si="206"/>
        <v>1.4251497279321683E-4</v>
      </c>
      <c r="D1141">
        <f t="shared" si="213"/>
        <v>133.7813318223489</v>
      </c>
      <c r="E1141">
        <f t="shared" si="204"/>
        <v>-0.20387763412511561</v>
      </c>
      <c r="F1141">
        <f t="shared" si="207"/>
        <v>-3.0520285340278619E-3</v>
      </c>
      <c r="G1141">
        <f t="shared" si="205"/>
        <v>3.0139620270458982E-4</v>
      </c>
      <c r="H1141">
        <f t="shared" si="208"/>
        <v>-3.3534247367324518E-3</v>
      </c>
      <c r="I1141">
        <f t="shared" si="209"/>
        <v>1.1245457464929114E-5</v>
      </c>
      <c r="J1141">
        <f t="shared" si="210"/>
        <v>2.9902665548628358E-5</v>
      </c>
      <c r="K1141">
        <f t="shared" si="211"/>
        <v>4.101808568032971</v>
      </c>
      <c r="L1141">
        <f t="shared" si="212"/>
        <v>202.93700002597501</v>
      </c>
    </row>
    <row r="1142" spans="1:12" x14ac:dyDescent="0.25">
      <c r="A1142" s="1">
        <v>27218</v>
      </c>
      <c r="B1142">
        <v>81.089995999999999</v>
      </c>
      <c r="C1142">
        <f t="shared" si="206"/>
        <v>1.4251497279321683E-4</v>
      </c>
      <c r="D1142">
        <f t="shared" si="213"/>
        <v>133.82523975177708</v>
      </c>
      <c r="E1142">
        <f t="shared" si="204"/>
        <v>-0.21757075111170776</v>
      </c>
      <c r="F1142">
        <f t="shared" si="207"/>
        <v>-1.3550602013798985E-2</v>
      </c>
      <c r="G1142">
        <f t="shared" si="205"/>
        <v>3.0139620270458982E-4</v>
      </c>
      <c r="H1142">
        <f t="shared" si="208"/>
        <v>-1.3851998216503575E-2</v>
      </c>
      <c r="I1142">
        <f t="shared" si="209"/>
        <v>1.9187785459001821E-4</v>
      </c>
      <c r="J1142">
        <f t="shared" si="210"/>
        <v>2.5547302505240795E-5</v>
      </c>
      <c r="K1142">
        <f t="shared" si="211"/>
        <v>0.61320616967969555</v>
      </c>
      <c r="L1142">
        <f t="shared" si="212"/>
        <v>203.07788523733259</v>
      </c>
    </row>
    <row r="1143" spans="1:12" x14ac:dyDescent="0.25">
      <c r="A1143" s="1">
        <v>27219</v>
      </c>
      <c r="B1143">
        <v>81.480002999999996</v>
      </c>
      <c r="C1143">
        <f t="shared" si="206"/>
        <v>1.4251497279321683E-4</v>
      </c>
      <c r="D1143">
        <f t="shared" si="213"/>
        <v>133.86916209208187</v>
      </c>
      <c r="E1143">
        <f t="shared" si="204"/>
        <v>-0.21562950876170017</v>
      </c>
      <c r="F1143">
        <f t="shared" si="207"/>
        <v>2.08375732280075E-3</v>
      </c>
      <c r="G1143">
        <f t="shared" si="205"/>
        <v>3.0139620270458982E-4</v>
      </c>
      <c r="H1143">
        <f t="shared" si="208"/>
        <v>1.7823611200961601E-3</v>
      </c>
      <c r="I1143">
        <f t="shared" si="209"/>
        <v>3.1768111624304387E-6</v>
      </c>
      <c r="J1143">
        <f t="shared" si="210"/>
        <v>7.6744125743895747E-5</v>
      </c>
      <c r="K1143">
        <f t="shared" si="211"/>
        <v>3.7978809004562999</v>
      </c>
      <c r="L1143">
        <f t="shared" si="212"/>
        <v>203.21886825560944</v>
      </c>
    </row>
    <row r="1144" spans="1:12" x14ac:dyDescent="0.25">
      <c r="A1144" s="1">
        <v>27220</v>
      </c>
      <c r="B1144">
        <v>79.989998</v>
      </c>
      <c r="C1144">
        <f t="shared" si="206"/>
        <v>1.4251497279321683E-4</v>
      </c>
      <c r="D1144">
        <f t="shared" si="213"/>
        <v>133.91309884799304</v>
      </c>
      <c r="E1144">
        <f t="shared" si="204"/>
        <v>-0.22378737412306582</v>
      </c>
      <c r="F1144">
        <f t="shared" si="207"/>
        <v>-8.0153503885724842E-3</v>
      </c>
      <c r="G1144">
        <f t="shared" si="205"/>
        <v>3.0139620270458982E-4</v>
      </c>
      <c r="H1144">
        <f t="shared" si="208"/>
        <v>-8.316746591277074E-3</v>
      </c>
      <c r="I1144">
        <f t="shared" si="209"/>
        <v>6.916827386351883E-5</v>
      </c>
      <c r="J1144">
        <f t="shared" si="210"/>
        <v>5.5853601641739218E-5</v>
      </c>
      <c r="K1144">
        <f t="shared" si="211"/>
        <v>3.3582571381739132</v>
      </c>
      <c r="L1144">
        <f t="shared" si="212"/>
        <v>203.35994914870619</v>
      </c>
    </row>
    <row r="1145" spans="1:12" x14ac:dyDescent="0.25">
      <c r="A1145" s="1">
        <v>27221</v>
      </c>
      <c r="B1145">
        <v>79.889999000000003</v>
      </c>
      <c r="C1145">
        <f t="shared" si="206"/>
        <v>1.4251497279321683E-4</v>
      </c>
      <c r="D1145">
        <f t="shared" si="213"/>
        <v>133.95705002424185</v>
      </c>
      <c r="E1145">
        <f t="shared" si="204"/>
        <v>-0.22447315930318879</v>
      </c>
      <c r="F1145">
        <f t="shared" si="207"/>
        <v>-5.4327020732980458E-4</v>
      </c>
      <c r="G1145">
        <f t="shared" si="205"/>
        <v>3.0139620270458982E-4</v>
      </c>
      <c r="H1145">
        <f t="shared" si="208"/>
        <v>-8.4466641003439445E-4</v>
      </c>
      <c r="I1145">
        <f t="shared" si="209"/>
        <v>7.1346134424039175E-7</v>
      </c>
      <c r="J1145">
        <f t="shared" si="210"/>
        <v>6.1072753118750184E-5</v>
      </c>
      <c r="K1145">
        <f t="shared" si="211"/>
        <v>3.9269427546834699</v>
      </c>
      <c r="L1145">
        <f t="shared" si="212"/>
        <v>203.50112798457062</v>
      </c>
    </row>
    <row r="1146" spans="1:12" x14ac:dyDescent="0.25">
      <c r="A1146" s="1">
        <v>27222</v>
      </c>
      <c r="B1146">
        <v>83.150002000000001</v>
      </c>
      <c r="C1146">
        <f t="shared" si="206"/>
        <v>1.4251497279321683E-4</v>
      </c>
      <c r="D1146">
        <f t="shared" si="213"/>
        <v>134.00101562556119</v>
      </c>
      <c r="E1146">
        <f t="shared" si="204"/>
        <v>-0.20724582599684305</v>
      </c>
      <c r="F1146">
        <f t="shared" si="207"/>
        <v>1.73698482791389E-2</v>
      </c>
      <c r="G1146">
        <f t="shared" si="205"/>
        <v>3.0139620270458982E-4</v>
      </c>
      <c r="H1146">
        <f t="shared" si="208"/>
        <v>1.7068452076434312E-2</v>
      </c>
      <c r="I1146">
        <f t="shared" si="209"/>
        <v>2.9133205628553477E-4</v>
      </c>
      <c r="J1146">
        <f t="shared" si="210"/>
        <v>4.4163984507361841E-5</v>
      </c>
      <c r="K1146">
        <f t="shared" si="211"/>
        <v>0.79656288243506923</v>
      </c>
      <c r="L1146">
        <f t="shared" si="212"/>
        <v>203.64240483119761</v>
      </c>
    </row>
    <row r="1147" spans="1:12" x14ac:dyDescent="0.25">
      <c r="A1147" s="1">
        <v>27225</v>
      </c>
      <c r="B1147">
        <v>83.779999000000004</v>
      </c>
      <c r="C1147">
        <f t="shared" si="206"/>
        <v>1.4251497279321683E-4</v>
      </c>
      <c r="D1147">
        <f t="shared" si="213"/>
        <v>134.04499565668547</v>
      </c>
      <c r="E1147">
        <f t="shared" si="204"/>
        <v>-0.20411025412977124</v>
      </c>
      <c r="F1147">
        <f t="shared" si="207"/>
        <v>3.2780868398649687E-3</v>
      </c>
      <c r="G1147">
        <f t="shared" si="205"/>
        <v>3.0139620270458982E-4</v>
      </c>
      <c r="H1147">
        <f t="shared" si="208"/>
        <v>2.9766906371603789E-3</v>
      </c>
      <c r="I1147">
        <f t="shared" si="209"/>
        <v>8.8606871493582623E-6</v>
      </c>
      <c r="J1147">
        <f t="shared" si="210"/>
        <v>1.1961595313211279E-4</v>
      </c>
      <c r="K1147">
        <f t="shared" si="211"/>
        <v>3.5596355697045245</v>
      </c>
      <c r="L1147">
        <f t="shared" si="212"/>
        <v>203.78377975662934</v>
      </c>
    </row>
    <row r="1148" spans="1:12" x14ac:dyDescent="0.25">
      <c r="A1148" s="1">
        <v>27226</v>
      </c>
      <c r="B1148">
        <v>82.809997999999993</v>
      </c>
      <c r="C1148">
        <f t="shared" si="206"/>
        <v>1.4251497279321683E-4</v>
      </c>
      <c r="D1148">
        <f t="shared" si="213"/>
        <v>134.08899012235071</v>
      </c>
      <c r="E1148">
        <f t="shared" si="204"/>
        <v>-0.20931034579076768</v>
      </c>
      <c r="F1148">
        <f t="shared" si="207"/>
        <v>-5.0575766882028361E-3</v>
      </c>
      <c r="G1148">
        <f t="shared" si="205"/>
        <v>3.0139620270458982E-4</v>
      </c>
      <c r="H1148">
        <f t="shared" si="208"/>
        <v>-5.358972890907426E-3</v>
      </c>
      <c r="I1148">
        <f t="shared" si="209"/>
        <v>2.8718590445480694E-5</v>
      </c>
      <c r="J1148">
        <f t="shared" si="210"/>
        <v>8.7515818198963502E-5</v>
      </c>
      <c r="K1148">
        <f t="shared" si="211"/>
        <v>3.5888303981061229</v>
      </c>
      <c r="L1148">
        <f t="shared" si="212"/>
        <v>203.92525282895514</v>
      </c>
    </row>
    <row r="1149" spans="1:12" x14ac:dyDescent="0.25">
      <c r="A1149" s="1">
        <v>27227</v>
      </c>
      <c r="B1149">
        <v>83.699996999999996</v>
      </c>
      <c r="C1149">
        <f t="shared" si="206"/>
        <v>1.4251497279321683E-4</v>
      </c>
      <c r="D1149">
        <f t="shared" si="213"/>
        <v>134.13299902729437</v>
      </c>
      <c r="E1149">
        <f t="shared" si="204"/>
        <v>-0.20481019248966104</v>
      </c>
      <c r="F1149">
        <f t="shared" si="207"/>
        <v>4.6426682739002523E-3</v>
      </c>
      <c r="G1149">
        <f t="shared" si="205"/>
        <v>3.0139620270458982E-4</v>
      </c>
      <c r="H1149">
        <f t="shared" si="208"/>
        <v>4.3412720711956624E-3</v>
      </c>
      <c r="I1149">
        <f t="shared" si="209"/>
        <v>1.8846643196143477E-5</v>
      </c>
      <c r="J1149">
        <f t="shared" si="210"/>
        <v>7.1049660626645582E-5</v>
      </c>
      <c r="K1149">
        <f t="shared" si="211"/>
        <v>3.724497134873233</v>
      </c>
      <c r="L1149">
        <f t="shared" si="212"/>
        <v>204.06682411631172</v>
      </c>
    </row>
    <row r="1150" spans="1:12" x14ac:dyDescent="0.25">
      <c r="A1150" s="1">
        <v>27228</v>
      </c>
      <c r="B1150">
        <v>83.779999000000004</v>
      </c>
      <c r="C1150">
        <f t="shared" si="206"/>
        <v>1.4251497279321683E-4</v>
      </c>
      <c r="D1150">
        <f t="shared" si="213"/>
        <v>134.17702237625548</v>
      </c>
      <c r="E1150">
        <f t="shared" si="204"/>
        <v>-0.20453779904815206</v>
      </c>
      <c r="F1150">
        <f t="shared" si="207"/>
        <v>4.1490841430258385E-4</v>
      </c>
      <c r="G1150">
        <f t="shared" si="205"/>
        <v>3.0139620270458982E-4</v>
      </c>
      <c r="H1150">
        <f t="shared" si="208"/>
        <v>1.1351221159799403E-4</v>
      </c>
      <c r="I1150">
        <f t="shared" si="209"/>
        <v>1.2885022181867771E-8</v>
      </c>
      <c r="J1150">
        <f t="shared" si="210"/>
        <v>5.6580068218080995E-5</v>
      </c>
      <c r="K1150">
        <f t="shared" si="211"/>
        <v>3.9708744946127017</v>
      </c>
      <c r="L1150">
        <f t="shared" si="212"/>
        <v>204.20849368688297</v>
      </c>
    </row>
    <row r="1151" spans="1:12" x14ac:dyDescent="0.25">
      <c r="A1151" s="1">
        <v>27229</v>
      </c>
      <c r="B1151">
        <v>83.540001000000004</v>
      </c>
      <c r="C1151">
        <f t="shared" si="206"/>
        <v>1.4251497279321683E-4</v>
      </c>
      <c r="D1151">
        <f t="shared" si="213"/>
        <v>134.22106017397465</v>
      </c>
      <c r="E1151">
        <f t="shared" si="204"/>
        <v>-0.20592618873465351</v>
      </c>
      <c r="F1151">
        <f t="shared" si="207"/>
        <v>-1.2458747137082948E-3</v>
      </c>
      <c r="G1151">
        <f t="shared" si="205"/>
        <v>3.0139620270458982E-4</v>
      </c>
      <c r="H1151">
        <f t="shared" si="208"/>
        <v>-1.5472709164128847E-3</v>
      </c>
      <c r="I1151">
        <f t="shared" si="209"/>
        <v>2.3940472887771679E-6</v>
      </c>
      <c r="J1151">
        <f t="shared" si="210"/>
        <v>4.0814480634861594E-5</v>
      </c>
      <c r="K1151">
        <f t="shared" si="211"/>
        <v>4.1049698721475947</v>
      </c>
      <c r="L1151">
        <f t="shared" si="212"/>
        <v>204.35026160890018</v>
      </c>
    </row>
    <row r="1152" spans="1:12" x14ac:dyDescent="0.25">
      <c r="A1152" s="1">
        <v>27232</v>
      </c>
      <c r="B1152">
        <v>83.809997999999993</v>
      </c>
      <c r="C1152">
        <f t="shared" si="206"/>
        <v>1.4251497279321683E-4</v>
      </c>
      <c r="D1152">
        <f t="shared" si="213"/>
        <v>134.26511242519399</v>
      </c>
      <c r="E1152">
        <f t="shared" si="204"/>
        <v>-0.20466734954347299</v>
      </c>
      <c r="F1152">
        <f t="shared" si="207"/>
        <v>1.4013541639736893E-3</v>
      </c>
      <c r="G1152">
        <f t="shared" si="205"/>
        <v>3.0139620270458982E-4</v>
      </c>
      <c r="H1152">
        <f t="shared" si="208"/>
        <v>1.0999579612690994E-3</v>
      </c>
      <c r="I1152">
        <f t="shared" si="209"/>
        <v>1.2099075165592736E-6</v>
      </c>
      <c r="J1152">
        <f t="shared" si="210"/>
        <v>3.0513735872599327E-5</v>
      </c>
      <c r="K1152">
        <f t="shared" si="211"/>
        <v>4.2599026555664734</v>
      </c>
      <c r="L1152">
        <f t="shared" si="212"/>
        <v>204.49212795064201</v>
      </c>
    </row>
    <row r="1153" spans="1:12" x14ac:dyDescent="0.25">
      <c r="A1153" s="1">
        <v>27233</v>
      </c>
      <c r="B1153">
        <v>84.650002000000001</v>
      </c>
      <c r="C1153">
        <f t="shared" si="206"/>
        <v>1.4251497279321683E-4</v>
      </c>
      <c r="D1153">
        <f t="shared" si="213"/>
        <v>134.30917913465731</v>
      </c>
      <c r="E1153">
        <f t="shared" si="204"/>
        <v>-0.20047872210208473</v>
      </c>
      <c r="F1153">
        <f t="shared" si="207"/>
        <v>4.3311424141814214E-3</v>
      </c>
      <c r="G1153">
        <f t="shared" si="205"/>
        <v>3.0139620270458982E-4</v>
      </c>
      <c r="H1153">
        <f t="shared" si="208"/>
        <v>4.0297462114768316E-3</v>
      </c>
      <c r="I1153">
        <f t="shared" si="209"/>
        <v>1.6238854528911877E-5</v>
      </c>
      <c r="J1153">
        <f t="shared" si="210"/>
        <v>2.2960811527109408E-5</v>
      </c>
      <c r="K1153">
        <f t="shared" si="211"/>
        <v>4.068301194906458</v>
      </c>
      <c r="L1153">
        <f t="shared" si="212"/>
        <v>204.63409278043451</v>
      </c>
    </row>
    <row r="1154" spans="1:12" x14ac:dyDescent="0.25">
      <c r="A1154" s="1">
        <v>27234</v>
      </c>
      <c r="B1154">
        <v>84.989998</v>
      </c>
      <c r="C1154">
        <f t="shared" si="206"/>
        <v>1.4251497279321683E-4</v>
      </c>
      <c r="D1154">
        <f t="shared" si="213"/>
        <v>134.35326030710993</v>
      </c>
      <c r="E1154">
        <f t="shared" ref="E1154:E1217" si="214">LOG(B1154) - LOG(D1154)</f>
        <v>-0.19888039076057296</v>
      </c>
      <c r="F1154">
        <f t="shared" si="207"/>
        <v>1.7408463143049335E-3</v>
      </c>
      <c r="G1154">
        <f t="shared" ref="G1154:G1217" si="215">S$4</f>
        <v>3.0139620270458982E-4</v>
      </c>
      <c r="H1154">
        <f t="shared" si="208"/>
        <v>1.4394501116003437E-3</v>
      </c>
      <c r="I1154">
        <f t="shared" si="209"/>
        <v>2.0720166237862419E-6</v>
      </c>
      <c r="J1154">
        <f t="shared" si="210"/>
        <v>2.2196288584143269E-5</v>
      </c>
      <c r="K1154">
        <f t="shared" si="211"/>
        <v>4.3921793545552417</v>
      </c>
      <c r="L1154">
        <f t="shared" si="212"/>
        <v>204.77615616665116</v>
      </c>
    </row>
    <row r="1155" spans="1:12" x14ac:dyDescent="0.25">
      <c r="A1155" s="1">
        <v>27235</v>
      </c>
      <c r="B1155">
        <v>83.980002999999996</v>
      </c>
      <c r="C1155">
        <f t="shared" ref="C1155:C1218" si="216">P$5</f>
        <v>1.4251497279321683E-4</v>
      </c>
      <c r="D1155">
        <f t="shared" si="213"/>
        <v>134.39735594729868</v>
      </c>
      <c r="E1155">
        <f t="shared" si="214"/>
        <v>-0.20421483893743808</v>
      </c>
      <c r="F1155">
        <f t="shared" ref="F1155:F1218" si="217">LOG(B1155)-LOG(B1154)</f>
        <v>-5.1919332040719635E-3</v>
      </c>
      <c r="G1155">
        <f t="shared" si="215"/>
        <v>3.0139620270458982E-4</v>
      </c>
      <c r="H1155">
        <f t="shared" si="208"/>
        <v>-5.4933294067765533E-3</v>
      </c>
      <c r="I1155">
        <f t="shared" si="209"/>
        <v>3.017666797135604E-5</v>
      </c>
      <c r="J1155">
        <f t="shared" si="210"/>
        <v>1.740810430608935E-5</v>
      </c>
      <c r="K1155">
        <f t="shared" si="211"/>
        <v>3.6936068809769522</v>
      </c>
      <c r="L1155">
        <f t="shared" si="212"/>
        <v>204.91831817771293</v>
      </c>
    </row>
    <row r="1156" spans="1:12" x14ac:dyDescent="0.25">
      <c r="A1156" s="1">
        <v>27236</v>
      </c>
      <c r="B1156">
        <v>82.400002000000001</v>
      </c>
      <c r="C1156">
        <f t="shared" si="216"/>
        <v>1.4251497279321683E-4</v>
      </c>
      <c r="D1156">
        <f t="shared" si="213"/>
        <v>134.4414660599721</v>
      </c>
      <c r="E1156">
        <f t="shared" si="214"/>
        <v>-0.21260601748811925</v>
      </c>
      <c r="F1156">
        <f t="shared" si="217"/>
        <v>-8.2486635778875605E-3</v>
      </c>
      <c r="G1156">
        <f t="shared" si="215"/>
        <v>3.0139620270458982E-4</v>
      </c>
      <c r="H1156">
        <f t="shared" ref="H1156:H1219" si="218">F1156-G1156</f>
        <v>-8.5500597805921504E-3</v>
      </c>
      <c r="I1156">
        <f t="shared" ref="I1156:I1219" si="219">H1156*H1156</f>
        <v>7.3103522251699495E-5</v>
      </c>
      <c r="J1156">
        <f t="shared" ref="J1156:J1219" si="220">S$7+S$5*I1155+S$6*J1155</f>
        <v>2.2501716670140811E-5</v>
      </c>
      <c r="K1156">
        <f t="shared" ref="K1156:K1219" si="221">-0.5*LN(2*PI()*J1156)-I1156/2/J1156</f>
        <v>2.80762216355921</v>
      </c>
      <c r="L1156">
        <f t="shared" ref="L1156:L1219" si="222">POWER(10,LOG(L1155)+$G1156)</f>
        <v>205.06057888208824</v>
      </c>
    </row>
    <row r="1157" spans="1:12" x14ac:dyDescent="0.25">
      <c r="A1157" s="1">
        <v>27239</v>
      </c>
      <c r="B1157">
        <v>80.940002000000007</v>
      </c>
      <c r="C1157">
        <f t="shared" si="216"/>
        <v>1.4251497279321683E-4</v>
      </c>
      <c r="D1157">
        <f t="shared" si="213"/>
        <v>134.48559064988004</v>
      </c>
      <c r="E1157">
        <f t="shared" si="214"/>
        <v>-0.22051254391233943</v>
      </c>
      <c r="F1157">
        <f t="shared" si="217"/>
        <v>-7.7640114514265779E-3</v>
      </c>
      <c r="G1157">
        <f t="shared" si="215"/>
        <v>3.0139620270458982E-4</v>
      </c>
      <c r="H1157">
        <f t="shared" si="218"/>
        <v>-8.0654076541311678E-3</v>
      </c>
      <c r="I1157">
        <f t="shared" si="219"/>
        <v>6.5050800627317626E-5</v>
      </c>
      <c r="J1157">
        <f t="shared" si="220"/>
        <v>3.8950741236752402E-5</v>
      </c>
      <c r="K1157">
        <f t="shared" si="221"/>
        <v>3.3226285286389077</v>
      </c>
      <c r="L1157">
        <f t="shared" si="222"/>
        <v>205.20293834829309</v>
      </c>
    </row>
    <row r="1158" spans="1:12" x14ac:dyDescent="0.25">
      <c r="A1158" s="1">
        <v>27240</v>
      </c>
      <c r="B1158">
        <v>80.5</v>
      </c>
      <c r="C1158">
        <f t="shared" si="216"/>
        <v>1.4251497279321683E-4</v>
      </c>
      <c r="D1158">
        <f t="shared" si="213"/>
        <v>134.529729721774</v>
      </c>
      <c r="E1158">
        <f t="shared" si="214"/>
        <v>-0.22302238930408147</v>
      </c>
      <c r="F1158">
        <f t="shared" si="217"/>
        <v>-2.3673304189488764E-3</v>
      </c>
      <c r="G1158">
        <f t="shared" si="215"/>
        <v>3.0139620270458982E-4</v>
      </c>
      <c r="H1158">
        <f t="shared" si="218"/>
        <v>-2.6687266216534663E-3</v>
      </c>
      <c r="I1158">
        <f t="shared" si="219"/>
        <v>7.1221017811219232E-6</v>
      </c>
      <c r="J1158">
        <f t="shared" si="220"/>
        <v>4.8025971333898787E-5</v>
      </c>
      <c r="K1158">
        <f t="shared" si="221"/>
        <v>3.9787973379945596</v>
      </c>
      <c r="L1158">
        <f t="shared" si="222"/>
        <v>205.34539664489103</v>
      </c>
    </row>
    <row r="1159" spans="1:12" x14ac:dyDescent="0.25">
      <c r="A1159" s="1">
        <v>27241</v>
      </c>
      <c r="B1159">
        <v>79.309997999999993</v>
      </c>
      <c r="C1159">
        <f t="shared" si="216"/>
        <v>1.4251497279321683E-4</v>
      </c>
      <c r="D1159">
        <f t="shared" si="213"/>
        <v>134.57388328040699</v>
      </c>
      <c r="E1159">
        <f t="shared" si="214"/>
        <v>-0.22963284571891074</v>
      </c>
      <c r="F1159">
        <f t="shared" si="217"/>
        <v>-6.467941442036107E-3</v>
      </c>
      <c r="G1159">
        <f t="shared" si="215"/>
        <v>3.0139620270458982E-4</v>
      </c>
      <c r="H1159">
        <f t="shared" si="218"/>
        <v>-6.7693376447406969E-3</v>
      </c>
      <c r="I1159">
        <f t="shared" si="219"/>
        <v>4.5823932148503525E-5</v>
      </c>
      <c r="J1159">
        <f t="shared" si="220"/>
        <v>3.6972292799734475E-5</v>
      </c>
      <c r="K1159">
        <f t="shared" si="221"/>
        <v>3.5640259620641608</v>
      </c>
      <c r="L1159">
        <f t="shared" si="222"/>
        <v>205.48795384049302</v>
      </c>
    </row>
    <row r="1160" spans="1:12" x14ac:dyDescent="0.25">
      <c r="A1160" s="1">
        <v>27242</v>
      </c>
      <c r="B1160">
        <v>78.75</v>
      </c>
      <c r="C1160">
        <f t="shared" si="216"/>
        <v>1.4251497279321683E-4</v>
      </c>
      <c r="D1160">
        <f t="shared" si="213"/>
        <v>134.61805133053372</v>
      </c>
      <c r="E1160">
        <f t="shared" si="214"/>
        <v>-0.23285273715589816</v>
      </c>
      <c r="F1160">
        <f t="shared" si="217"/>
        <v>-3.0773764641942591E-3</v>
      </c>
      <c r="G1160">
        <f t="shared" si="215"/>
        <v>3.0139620270458982E-4</v>
      </c>
      <c r="H1160">
        <f t="shared" si="218"/>
        <v>-3.378772666898849E-3</v>
      </c>
      <c r="I1160">
        <f t="shared" si="219"/>
        <v>1.1416104734582761E-5</v>
      </c>
      <c r="J1160">
        <f t="shared" si="220"/>
        <v>4.087017316042081E-5</v>
      </c>
      <c r="K1160">
        <f t="shared" si="221"/>
        <v>3.9939534449656691</v>
      </c>
      <c r="L1160">
        <f t="shared" si="222"/>
        <v>205.63061000375822</v>
      </c>
    </row>
    <row r="1161" spans="1:12" x14ac:dyDescent="0.25">
      <c r="A1161" s="1">
        <v>27243</v>
      </c>
      <c r="B1161">
        <v>78.589995999999999</v>
      </c>
      <c r="C1161">
        <f t="shared" si="216"/>
        <v>1.4251497279321683E-4</v>
      </c>
      <c r="D1161">
        <f t="shared" si="213"/>
        <v>134.66223387691045</v>
      </c>
      <c r="E1161">
        <f t="shared" si="214"/>
        <v>-0.23387854792128082</v>
      </c>
      <c r="F1161">
        <f t="shared" si="217"/>
        <v>-8.8329579258950019E-4</v>
      </c>
      <c r="G1161">
        <f t="shared" si="215"/>
        <v>3.0139620270458982E-4</v>
      </c>
      <c r="H1161">
        <f t="shared" si="218"/>
        <v>-1.1846919952940901E-3</v>
      </c>
      <c r="I1161">
        <f t="shared" si="219"/>
        <v>1.4034951237138923E-6</v>
      </c>
      <c r="J1161">
        <f t="shared" si="220"/>
        <v>3.326177852801974E-5</v>
      </c>
      <c r="K1161">
        <f t="shared" si="221"/>
        <v>4.2155145567239272</v>
      </c>
      <c r="L1161">
        <f t="shared" si="222"/>
        <v>205.7733652033929</v>
      </c>
    </row>
    <row r="1162" spans="1:12" x14ac:dyDescent="0.25">
      <c r="A1162" s="1">
        <v>27246</v>
      </c>
      <c r="B1162">
        <v>79.290001000000004</v>
      </c>
      <c r="C1162">
        <f t="shared" si="216"/>
        <v>1.4251497279321683E-4</v>
      </c>
      <c r="D1162">
        <f t="shared" si="213"/>
        <v>134.70643092429492</v>
      </c>
      <c r="E1162">
        <f t="shared" si="214"/>
        <v>-0.23016990623445777</v>
      </c>
      <c r="F1162">
        <f t="shared" si="217"/>
        <v>3.8511566596162172E-3</v>
      </c>
      <c r="G1162">
        <f t="shared" si="215"/>
        <v>3.0139620270458982E-4</v>
      </c>
      <c r="H1162">
        <f t="shared" si="218"/>
        <v>3.5497604569116274E-3</v>
      </c>
      <c r="I1162">
        <f t="shared" si="219"/>
        <v>1.2600799301453446E-5</v>
      </c>
      <c r="J1162">
        <f t="shared" si="220"/>
        <v>2.4939058433680095E-5</v>
      </c>
      <c r="K1162">
        <f t="shared" si="221"/>
        <v>4.1279673354634623</v>
      </c>
      <c r="L1162">
        <f t="shared" si="222"/>
        <v>205.91621950815116</v>
      </c>
    </row>
    <row r="1163" spans="1:12" x14ac:dyDescent="0.25">
      <c r="A1163" s="1">
        <v>27247</v>
      </c>
      <c r="B1163">
        <v>80.519997000000004</v>
      </c>
      <c r="C1163">
        <f t="shared" si="216"/>
        <v>1.4251497279321683E-4</v>
      </c>
      <c r="D1163">
        <f t="shared" si="213"/>
        <v>134.75064247744643</v>
      </c>
      <c r="E1163">
        <f t="shared" si="214"/>
        <v>-0.2236270945001666</v>
      </c>
      <c r="F1163">
        <f t="shared" si="217"/>
        <v>6.685326707084327E-3</v>
      </c>
      <c r="G1163">
        <f t="shared" si="215"/>
        <v>3.0139620270458982E-4</v>
      </c>
      <c r="H1163">
        <f t="shared" si="218"/>
        <v>6.3839305043797371E-3</v>
      </c>
      <c r="I1163">
        <f t="shared" si="219"/>
        <v>4.0754568684750125E-5</v>
      </c>
      <c r="J1163">
        <f t="shared" si="220"/>
        <v>2.2486102955983502E-5</v>
      </c>
      <c r="K1163">
        <f t="shared" si="221"/>
        <v>3.5261512063534424</v>
      </c>
      <c r="L1163">
        <f t="shared" si="222"/>
        <v>206.05917298683494</v>
      </c>
    </row>
    <row r="1164" spans="1:12" x14ac:dyDescent="0.25">
      <c r="A1164" s="1">
        <v>27248</v>
      </c>
      <c r="B1164">
        <v>82.650002000000001</v>
      </c>
      <c r="C1164">
        <f t="shared" si="216"/>
        <v>1.4251497279321683E-4</v>
      </c>
      <c r="D1164">
        <f t="shared" si="213"/>
        <v>134.79486854112594</v>
      </c>
      <c r="E1164">
        <f t="shared" si="214"/>
        <v>-0.21243049109199941</v>
      </c>
      <c r="F1164">
        <f t="shared" si="217"/>
        <v>1.1339118380960356E-2</v>
      </c>
      <c r="G1164">
        <f t="shared" si="215"/>
        <v>3.0139620270458982E-4</v>
      </c>
      <c r="H1164">
        <f t="shared" si="218"/>
        <v>1.1037722178255766E-2</v>
      </c>
      <c r="I1164">
        <f t="shared" si="219"/>
        <v>1.2183131088435921E-4</v>
      </c>
      <c r="J1164">
        <f t="shared" si="220"/>
        <v>2.9226139180838418E-5</v>
      </c>
      <c r="K1164">
        <f t="shared" si="221"/>
        <v>2.2169982254794229</v>
      </c>
      <c r="L1164">
        <f t="shared" si="222"/>
        <v>206.20222570829381</v>
      </c>
    </row>
    <row r="1165" spans="1:12" x14ac:dyDescent="0.25">
      <c r="A1165" s="1">
        <v>27249</v>
      </c>
      <c r="B1165">
        <v>81.569999999999993</v>
      </c>
      <c r="C1165">
        <f t="shared" si="216"/>
        <v>1.4251497279321683E-4</v>
      </c>
      <c r="D1165">
        <f t="shared" si="213"/>
        <v>134.83910912009583</v>
      </c>
      <c r="E1165">
        <f t="shared" si="214"/>
        <v>-0.21828541217433961</v>
      </c>
      <c r="F1165">
        <f t="shared" si="217"/>
        <v>-5.7124061095470413E-3</v>
      </c>
      <c r="G1165">
        <f t="shared" si="215"/>
        <v>3.0139620270458982E-4</v>
      </c>
      <c r="H1165">
        <f t="shared" si="218"/>
        <v>-6.0138023122516312E-3</v>
      </c>
      <c r="I1165">
        <f t="shared" si="219"/>
        <v>3.6165818250843069E-5</v>
      </c>
      <c r="J1165">
        <f t="shared" si="220"/>
        <v>5.8281143415451152E-5</v>
      </c>
      <c r="K1165">
        <f t="shared" si="221"/>
        <v>3.6459071236853609</v>
      </c>
      <c r="L1165">
        <f t="shared" si="222"/>
        <v>206.3453777414253</v>
      </c>
    </row>
    <row r="1166" spans="1:12" x14ac:dyDescent="0.25">
      <c r="A1166" s="1">
        <v>27250</v>
      </c>
      <c r="B1166">
        <v>80.860000999999997</v>
      </c>
      <c r="C1166">
        <f t="shared" si="216"/>
        <v>1.4251497279321683E-4</v>
      </c>
      <c r="D1166">
        <f t="shared" si="213"/>
        <v>134.88336421912027</v>
      </c>
      <c r="E1166">
        <f t="shared" si="214"/>
        <v>-0.222224647085697</v>
      </c>
      <c r="F1166">
        <f t="shared" si="217"/>
        <v>-3.7967199385637862E-3</v>
      </c>
      <c r="G1166">
        <f t="shared" si="215"/>
        <v>3.0139620270458982E-4</v>
      </c>
      <c r="H1166">
        <f t="shared" si="218"/>
        <v>-4.0981161412683761E-3</v>
      </c>
      <c r="I1166">
        <f t="shared" si="219"/>
        <v>1.6794555907324404E-5</v>
      </c>
      <c r="J1166">
        <f t="shared" si="220"/>
        <v>5.2859003987581319E-5</v>
      </c>
      <c r="K1166">
        <f t="shared" si="221"/>
        <v>3.8461408853794485</v>
      </c>
      <c r="L1166">
        <f t="shared" si="222"/>
        <v>206.48862915517458</v>
      </c>
    </row>
    <row r="1167" spans="1:12" x14ac:dyDescent="0.25">
      <c r="A1167" s="1">
        <v>27253</v>
      </c>
      <c r="B1167">
        <v>79.75</v>
      </c>
      <c r="C1167">
        <f t="shared" si="216"/>
        <v>1.4251497279321683E-4</v>
      </c>
      <c r="D1167">
        <f t="shared" si="213"/>
        <v>134.92763384296472</v>
      </c>
      <c r="E1167">
        <f t="shared" si="214"/>
        <v>-0.22837021269787061</v>
      </c>
      <c r="F1167">
        <f t="shared" si="217"/>
        <v>-6.0030506393800032E-3</v>
      </c>
      <c r="G1167">
        <f t="shared" si="215"/>
        <v>3.0139620270458982E-4</v>
      </c>
      <c r="H1167">
        <f t="shared" si="218"/>
        <v>-6.304446842084593E-3</v>
      </c>
      <c r="I1167">
        <f t="shared" si="219"/>
        <v>3.9746049984670396E-5</v>
      </c>
      <c r="J1167">
        <f t="shared" si="220"/>
        <v>4.3253666216999815E-5</v>
      </c>
      <c r="K1167">
        <f t="shared" si="221"/>
        <v>3.6458227864552044</v>
      </c>
      <c r="L1167">
        <f t="shared" si="222"/>
        <v>206.63198001853485</v>
      </c>
    </row>
    <row r="1168" spans="1:12" x14ac:dyDescent="0.25">
      <c r="A1168" s="1">
        <v>27254</v>
      </c>
      <c r="B1168">
        <v>78.489998</v>
      </c>
      <c r="C1168">
        <f t="shared" si="216"/>
        <v>1.4251497279321683E-4</v>
      </c>
      <c r="D1168">
        <f t="shared" si="213"/>
        <v>134.97191799639631</v>
      </c>
      <c r="E1168">
        <f t="shared" si="214"/>
        <v>-0.23542910138281914</v>
      </c>
      <c r="F1168">
        <f t="shared" si="217"/>
        <v>-6.9163737121553659E-3</v>
      </c>
      <c r="G1168">
        <f t="shared" si="215"/>
        <v>3.0139620270458982E-4</v>
      </c>
      <c r="H1168">
        <f t="shared" si="218"/>
        <v>-7.2177699148599558E-3</v>
      </c>
      <c r="I1168">
        <f t="shared" si="219"/>
        <v>5.209620254385749E-5</v>
      </c>
      <c r="J1168">
        <f t="shared" si="220"/>
        <v>4.3434047561121577E-5</v>
      </c>
      <c r="K1168">
        <f t="shared" si="221"/>
        <v>3.5034787417010058</v>
      </c>
      <c r="L1168">
        <f t="shared" si="222"/>
        <v>206.77543040054709</v>
      </c>
    </row>
    <row r="1169" spans="1:12" x14ac:dyDescent="0.25">
      <c r="A1169" s="1">
        <v>27255</v>
      </c>
      <c r="B1169">
        <v>76.730002999999996</v>
      </c>
      <c r="C1169">
        <f t="shared" si="216"/>
        <v>1.4251497279321683E-4</v>
      </c>
      <c r="D1169">
        <f t="shared" si="213"/>
        <v>135.01621668418363</v>
      </c>
      <c r="E1169">
        <f t="shared" si="214"/>
        <v>-0.2454207191918385</v>
      </c>
      <c r="F1169">
        <f t="shared" si="217"/>
        <v>-9.8491028362261979E-3</v>
      </c>
      <c r="G1169">
        <f t="shared" si="215"/>
        <v>3.0139620270458982E-4</v>
      </c>
      <c r="H1169">
        <f t="shared" si="218"/>
        <v>-1.0150499038930788E-2</v>
      </c>
      <c r="I1169">
        <f t="shared" si="219"/>
        <v>1.0303263073933485E-4</v>
      </c>
      <c r="J1169">
        <f t="shared" si="220"/>
        <v>4.7268568102457731E-5</v>
      </c>
      <c r="K1169">
        <f t="shared" si="221"/>
        <v>2.9710298708938971</v>
      </c>
      <c r="L1169">
        <f t="shared" si="222"/>
        <v>206.91898037030029</v>
      </c>
    </row>
    <row r="1170" spans="1:12" x14ac:dyDescent="0.25">
      <c r="A1170" s="1">
        <v>27256</v>
      </c>
      <c r="B1170">
        <v>76.300003000000004</v>
      </c>
      <c r="C1170">
        <f t="shared" si="216"/>
        <v>1.4251497279321683E-4</v>
      </c>
      <c r="D1170">
        <f t="shared" si="213"/>
        <v>135.06052991109712</v>
      </c>
      <c r="E1170">
        <f t="shared" si="214"/>
        <v>-0.24800389431478997</v>
      </c>
      <c r="F1170">
        <f t="shared" si="217"/>
        <v>-2.4406601501583136E-3</v>
      </c>
      <c r="G1170">
        <f t="shared" si="215"/>
        <v>3.0139620270458982E-4</v>
      </c>
      <c r="H1170">
        <f t="shared" si="218"/>
        <v>-2.7420563528629035E-3</v>
      </c>
      <c r="I1170">
        <f t="shared" si="219"/>
        <v>7.5188730422758079E-6</v>
      </c>
      <c r="J1170">
        <f t="shared" si="220"/>
        <v>6.5242940170111356E-5</v>
      </c>
      <c r="K1170">
        <f t="shared" si="221"/>
        <v>3.8421357040158073</v>
      </c>
      <c r="L1170">
        <f t="shared" si="222"/>
        <v>207.06262999693121</v>
      </c>
    </row>
    <row r="1171" spans="1:12" x14ac:dyDescent="0.25">
      <c r="A1171" s="1">
        <v>27257</v>
      </c>
      <c r="B1171">
        <v>75.669998000000007</v>
      </c>
      <c r="C1171">
        <f t="shared" si="216"/>
        <v>1.4251497279321683E-4</v>
      </c>
      <c r="D1171">
        <f t="shared" si="213"/>
        <v>135.10485768190853</v>
      </c>
      <c r="E1171">
        <f t="shared" si="214"/>
        <v>-0.2517472418293385</v>
      </c>
      <c r="F1171">
        <f t="shared" si="217"/>
        <v>-3.600832541755361E-3</v>
      </c>
      <c r="G1171">
        <f t="shared" si="215"/>
        <v>3.0139620270458982E-4</v>
      </c>
      <c r="H1171">
        <f t="shared" si="218"/>
        <v>-3.9022287444599509E-3</v>
      </c>
      <c r="I1171">
        <f t="shared" si="219"/>
        <v>1.5227389174089485E-5</v>
      </c>
      <c r="J1171">
        <f t="shared" si="220"/>
        <v>4.9121302444638452E-5</v>
      </c>
      <c r="K1171">
        <f t="shared" si="221"/>
        <v>3.8866725304733261</v>
      </c>
      <c r="L1171">
        <f t="shared" si="222"/>
        <v>207.20637934962511</v>
      </c>
    </row>
    <row r="1172" spans="1:12" x14ac:dyDescent="0.25">
      <c r="A1172" s="1">
        <v>27260</v>
      </c>
      <c r="B1172">
        <v>74.569999999999993</v>
      </c>
      <c r="C1172">
        <f t="shared" si="216"/>
        <v>1.4251497279321683E-4</v>
      </c>
      <c r="D1172">
        <f t="shared" si="213"/>
        <v>135.14920000139134</v>
      </c>
      <c r="E1172">
        <f t="shared" si="214"/>
        <v>-0.25824933620040369</v>
      </c>
      <c r="F1172">
        <f t="shared" si="217"/>
        <v>-6.3595793982720306E-3</v>
      </c>
      <c r="G1172">
        <f t="shared" si="215"/>
        <v>3.0139620270458982E-4</v>
      </c>
      <c r="H1172">
        <f t="shared" si="218"/>
        <v>-6.6609756009766204E-3</v>
      </c>
      <c r="I1172">
        <f t="shared" si="219"/>
        <v>4.4368595956805849E-5</v>
      </c>
      <c r="J1172">
        <f t="shared" si="220"/>
        <v>4.0171467122108808E-5</v>
      </c>
      <c r="K1172">
        <f t="shared" si="221"/>
        <v>3.5899980868820438</v>
      </c>
      <c r="L1172">
        <f t="shared" si="222"/>
        <v>207.35022849761475</v>
      </c>
    </row>
    <row r="1173" spans="1:12" x14ac:dyDescent="0.25">
      <c r="A1173" s="1">
        <v>27261</v>
      </c>
      <c r="B1173">
        <v>74.949996999999996</v>
      </c>
      <c r="C1173">
        <f t="shared" si="216"/>
        <v>1.4251497279321683E-4</v>
      </c>
      <c r="D1173">
        <f t="shared" si="213"/>
        <v>135.19355687432048</v>
      </c>
      <c r="E1173">
        <f t="shared" si="214"/>
        <v>-0.25618437446291864</v>
      </c>
      <c r="F1173">
        <f t="shared" si="217"/>
        <v>2.2074767102782111E-3</v>
      </c>
      <c r="G1173">
        <f t="shared" si="215"/>
        <v>3.0139620270458982E-4</v>
      </c>
      <c r="H1173">
        <f t="shared" si="218"/>
        <v>1.9060805075736213E-3</v>
      </c>
      <c r="I1173">
        <f t="shared" si="219"/>
        <v>3.6331429013521138E-6</v>
      </c>
      <c r="J1173">
        <f t="shared" si="220"/>
        <v>4.2668499281256569E-5</v>
      </c>
      <c r="K1173">
        <f t="shared" si="221"/>
        <v>4.0695122179226288</v>
      </c>
      <c r="L1173">
        <f t="shared" si="222"/>
        <v>207.49417751018117</v>
      </c>
    </row>
    <row r="1174" spans="1:12" x14ac:dyDescent="0.25">
      <c r="A1174" s="1">
        <v>27262</v>
      </c>
      <c r="B1174">
        <v>73.510002</v>
      </c>
      <c r="C1174">
        <f t="shared" si="216"/>
        <v>1.4251497279321683E-4</v>
      </c>
      <c r="D1174">
        <f t="shared" si="213"/>
        <v>135.23792830547254</v>
      </c>
      <c r="E1174">
        <f t="shared" si="214"/>
        <v>-0.2647520746711105</v>
      </c>
      <c r="F1174">
        <f t="shared" si="217"/>
        <v>-8.4251852353987022E-3</v>
      </c>
      <c r="G1174">
        <f t="shared" si="215"/>
        <v>3.0139620270458982E-4</v>
      </c>
      <c r="H1174">
        <f t="shared" si="218"/>
        <v>-8.7265814381032921E-3</v>
      </c>
      <c r="I1174">
        <f t="shared" si="219"/>
        <v>7.6153223595848922E-5</v>
      </c>
      <c r="J1174">
        <f t="shared" si="220"/>
        <v>3.2181252388063481E-5</v>
      </c>
      <c r="K1174">
        <f t="shared" si="221"/>
        <v>3.0699323613288074</v>
      </c>
      <c r="L1174">
        <f t="shared" si="222"/>
        <v>207.63822645665346</v>
      </c>
    </row>
    <row r="1175" spans="1:12" x14ac:dyDescent="0.25">
      <c r="A1175" s="1">
        <v>27263</v>
      </c>
      <c r="B1175">
        <v>72.800003000000004</v>
      </c>
      <c r="C1175">
        <f t="shared" si="216"/>
        <v>1.4251497279321683E-4</v>
      </c>
      <c r="D1175">
        <f t="shared" si="213"/>
        <v>135.28231429962554</v>
      </c>
      <c r="E1175">
        <f t="shared" si="214"/>
        <v>-0.26910962699964713</v>
      </c>
      <c r="F1175">
        <f t="shared" si="217"/>
        <v>-4.2150373557434673E-3</v>
      </c>
      <c r="G1175">
        <f t="shared" si="215"/>
        <v>3.0139620270458982E-4</v>
      </c>
      <c r="H1175">
        <f t="shared" si="218"/>
        <v>-4.5164335584480571E-3</v>
      </c>
      <c r="I1175">
        <f t="shared" si="219"/>
        <v>2.0398172087875779E-5</v>
      </c>
      <c r="J1175">
        <f t="shared" si="220"/>
        <v>4.6629801279364336E-5</v>
      </c>
      <c r="K1175">
        <f t="shared" si="221"/>
        <v>3.8489721909355272</v>
      </c>
      <c r="L1175">
        <f t="shared" si="222"/>
        <v>207.78237540640887</v>
      </c>
    </row>
    <row r="1176" spans="1:12" x14ac:dyDescent="0.25">
      <c r="A1176" s="1">
        <v>27264</v>
      </c>
      <c r="B1176">
        <v>71.550003000000004</v>
      </c>
      <c r="C1176">
        <f t="shared" si="216"/>
        <v>1.4251497279321683E-4</v>
      </c>
      <c r="D1176">
        <f t="shared" si="213"/>
        <v>135.32671486155934</v>
      </c>
      <c r="E1176">
        <f t="shared" si="214"/>
        <v>-0.2767738828770212</v>
      </c>
      <c r="F1176">
        <f t="shared" si="217"/>
        <v>-7.5217409045804651E-3</v>
      </c>
      <c r="G1176">
        <f t="shared" si="215"/>
        <v>3.0139620270458982E-4</v>
      </c>
      <c r="H1176">
        <f t="shared" si="218"/>
        <v>-7.8231371072850549E-3</v>
      </c>
      <c r="I1176">
        <f t="shared" si="219"/>
        <v>6.1201474199380377E-5</v>
      </c>
      <c r="J1176">
        <f t="shared" si="220"/>
        <v>3.9983275955879783E-5</v>
      </c>
      <c r="K1176">
        <f t="shared" si="221"/>
        <v>3.3792476966580227</v>
      </c>
      <c r="L1176">
        <f t="shared" si="222"/>
        <v>207.92662442887283</v>
      </c>
    </row>
    <row r="1177" spans="1:12" x14ac:dyDescent="0.25">
      <c r="A1177" s="1">
        <v>27267</v>
      </c>
      <c r="B1177">
        <v>72.160004000000001</v>
      </c>
      <c r="C1177">
        <f t="shared" si="216"/>
        <v>1.4251497279321683E-4</v>
      </c>
      <c r="D1177">
        <f t="shared" si="213"/>
        <v>135.37112999605506</v>
      </c>
      <c r="E1177">
        <f t="shared" si="214"/>
        <v>-0.27322950554716363</v>
      </c>
      <c r="F1177">
        <f t="shared" si="217"/>
        <v>3.6868923026511791E-3</v>
      </c>
      <c r="G1177">
        <f t="shared" si="215"/>
        <v>3.0139620270458982E-4</v>
      </c>
      <c r="H1177">
        <f t="shared" si="218"/>
        <v>3.3854960999465892E-3</v>
      </c>
      <c r="I1177">
        <f t="shared" si="219"/>
        <v>1.1461583842753566E-5</v>
      </c>
      <c r="J1177">
        <f t="shared" si="220"/>
        <v>4.7591556003979584E-5</v>
      </c>
      <c r="K1177">
        <f t="shared" si="221"/>
        <v>3.9370729209922057</v>
      </c>
      <c r="L1177">
        <f t="shared" si="222"/>
        <v>208.07097359351891</v>
      </c>
    </row>
    <row r="1178" spans="1:12" x14ac:dyDescent="0.25">
      <c r="A1178" s="1">
        <v>27268</v>
      </c>
      <c r="B1178">
        <v>70.940002000000007</v>
      </c>
      <c r="C1178">
        <f t="shared" si="216"/>
        <v>1.4251497279321683E-4</v>
      </c>
      <c r="D1178">
        <f t="shared" si="213"/>
        <v>135.41555970789548</v>
      </c>
      <c r="E1178">
        <f t="shared" si="214"/>
        <v>-0.28077737274789683</v>
      </c>
      <c r="F1178">
        <f t="shared" si="217"/>
        <v>-7.4053522279400319E-3</v>
      </c>
      <c r="G1178">
        <f t="shared" si="215"/>
        <v>3.0139620270458982E-4</v>
      </c>
      <c r="H1178">
        <f t="shared" si="218"/>
        <v>-7.7067484306446218E-3</v>
      </c>
      <c r="I1178">
        <f t="shared" si="219"/>
        <v>5.9393971373243342E-5</v>
      </c>
      <c r="J1178">
        <f t="shared" si="220"/>
        <v>3.7971810214380626E-5</v>
      </c>
      <c r="K1178">
        <f t="shared" si="221"/>
        <v>3.3883149231502379</v>
      </c>
      <c r="L1178">
        <f t="shared" si="222"/>
        <v>208.21542296986897</v>
      </c>
    </row>
    <row r="1179" spans="1:12" x14ac:dyDescent="0.25">
      <c r="A1179" s="1">
        <v>27269</v>
      </c>
      <c r="B1179">
        <v>70.760002</v>
      </c>
      <c r="C1179">
        <f t="shared" si="216"/>
        <v>1.4251497279321683E-4</v>
      </c>
      <c r="D1179">
        <f t="shared" ref="D1179" si="223">POWER(10,LOG(D1178)+$C1179)</f>
        <v>135.46000400186489</v>
      </c>
      <c r="E1179">
        <f t="shared" si="214"/>
        <v>-0.28202324758778197</v>
      </c>
      <c r="F1179">
        <f t="shared" si="217"/>
        <v>-1.1033598670919798E-3</v>
      </c>
      <c r="G1179">
        <f t="shared" si="215"/>
        <v>3.0139620270458982E-4</v>
      </c>
      <c r="H1179">
        <f t="shared" si="218"/>
        <v>-1.4047560697965696E-3</v>
      </c>
      <c r="I1179">
        <f t="shared" si="219"/>
        <v>1.9733396156303048E-6</v>
      </c>
      <c r="J1179">
        <f t="shared" si="220"/>
        <v>4.5643347388615686E-5</v>
      </c>
      <c r="K1179">
        <f t="shared" si="221"/>
        <v>4.05677086626853</v>
      </c>
      <c r="L1179">
        <f t="shared" si="222"/>
        <v>208.35997262749305</v>
      </c>
    </row>
    <row r="1180" spans="1:12" x14ac:dyDescent="0.25">
      <c r="A1180" s="1">
        <v>27270</v>
      </c>
      <c r="B1180">
        <v>69.989998</v>
      </c>
      <c r="C1180">
        <f t="shared" si="216"/>
        <v>1.4251497279321683E-4</v>
      </c>
      <c r="D1180">
        <f t="shared" ref="D1180:D1221" si="224">POWER(10,LOG(D1179)+$C1180)</f>
        <v>135.50446288274935</v>
      </c>
      <c r="E1180">
        <f t="shared" si="214"/>
        <v>-0.28691761797017312</v>
      </c>
      <c r="F1180">
        <f t="shared" si="217"/>
        <v>-4.7518554095979937E-3</v>
      </c>
      <c r="G1180">
        <f t="shared" si="215"/>
        <v>3.0139620270458982E-4</v>
      </c>
      <c r="H1180">
        <f t="shared" si="218"/>
        <v>-5.0532516123025836E-3</v>
      </c>
      <c r="I1180">
        <f t="shared" si="219"/>
        <v>2.553535185723866E-5</v>
      </c>
      <c r="J1180">
        <f t="shared" si="220"/>
        <v>3.3761439885419984E-5</v>
      </c>
      <c r="K1180">
        <f t="shared" si="221"/>
        <v>3.8509837625213472</v>
      </c>
      <c r="L1180">
        <f t="shared" si="222"/>
        <v>208.50462263600963</v>
      </c>
    </row>
    <row r="1181" spans="1:12" x14ac:dyDescent="0.25">
      <c r="A1181" s="1">
        <v>27271</v>
      </c>
      <c r="B1181">
        <v>72.150002000000001</v>
      </c>
      <c r="C1181">
        <f t="shared" si="216"/>
        <v>1.4251497279321683E-4</v>
      </c>
      <c r="D1181">
        <f t="shared" si="224"/>
        <v>135.54893635533639</v>
      </c>
      <c r="E1181">
        <f t="shared" si="214"/>
        <v>-0.27385976657802646</v>
      </c>
      <c r="F1181">
        <f t="shared" si="217"/>
        <v>1.320036636493982E-2</v>
      </c>
      <c r="G1181">
        <f t="shared" si="215"/>
        <v>3.0139620270458982E-4</v>
      </c>
      <c r="H1181">
        <f t="shared" si="218"/>
        <v>1.289897016223523E-2</v>
      </c>
      <c r="I1181">
        <f t="shared" si="219"/>
        <v>1.6638343124623475E-4</v>
      </c>
      <c r="J1181">
        <f t="shared" si="220"/>
        <v>3.2534458236515346E-5</v>
      </c>
      <c r="K1181">
        <f t="shared" si="221"/>
        <v>1.6906328631977785</v>
      </c>
      <c r="L1181">
        <f t="shared" si="222"/>
        <v>208.6493730650854</v>
      </c>
    </row>
    <row r="1182" spans="1:12" x14ac:dyDescent="0.25">
      <c r="A1182" s="1">
        <v>27275</v>
      </c>
      <c r="B1182">
        <v>70.519997000000004</v>
      </c>
      <c r="C1182">
        <f t="shared" si="216"/>
        <v>1.4251497279321683E-4</v>
      </c>
      <c r="D1182">
        <f t="shared" si="224"/>
        <v>135.59342442441513</v>
      </c>
      <c r="E1182">
        <f t="shared" si="214"/>
        <v>-0.28392634386707871</v>
      </c>
      <c r="F1182">
        <f t="shared" si="217"/>
        <v>-9.9240623162590857E-3</v>
      </c>
      <c r="G1182">
        <f t="shared" si="215"/>
        <v>3.0139620270458982E-4</v>
      </c>
      <c r="H1182">
        <f t="shared" si="218"/>
        <v>-1.0225458518963676E-2</v>
      </c>
      <c r="I1182">
        <f t="shared" si="219"/>
        <v>1.0456000192304681E-4</v>
      </c>
      <c r="J1182">
        <f t="shared" si="220"/>
        <v>7.3970777325665056E-5</v>
      </c>
      <c r="K1182">
        <f t="shared" si="221"/>
        <v>3.130216086748399</v>
      </c>
      <c r="L1182">
        <f t="shared" si="222"/>
        <v>208.79422398443543</v>
      </c>
    </row>
    <row r="1183" spans="1:12" x14ac:dyDescent="0.25">
      <c r="A1183" s="1">
        <v>27276</v>
      </c>
      <c r="B1183">
        <v>68.690002000000007</v>
      </c>
      <c r="C1183">
        <f t="shared" si="216"/>
        <v>1.4251497279321683E-4</v>
      </c>
      <c r="D1183">
        <f t="shared" si="224"/>
        <v>135.63792709477619</v>
      </c>
      <c r="E1183">
        <f t="shared" si="214"/>
        <v>-0.2954876149702903</v>
      </c>
      <c r="F1183">
        <f t="shared" si="217"/>
        <v>-1.1418756130418428E-2</v>
      </c>
      <c r="G1183">
        <f t="shared" si="215"/>
        <v>3.0139620270458982E-4</v>
      </c>
      <c r="H1183">
        <f t="shared" si="218"/>
        <v>-1.1720152333123018E-2</v>
      </c>
      <c r="I1183">
        <f t="shared" si="219"/>
        <v>1.3736197071160893E-4</v>
      </c>
      <c r="J1183">
        <f t="shared" si="220"/>
        <v>8.4358986787594204E-5</v>
      </c>
      <c r="K1183">
        <f t="shared" si="221"/>
        <v>2.9571246951078365</v>
      </c>
      <c r="L1183">
        <f t="shared" si="222"/>
        <v>208.93917546382326</v>
      </c>
    </row>
    <row r="1184" spans="1:12" x14ac:dyDescent="0.25">
      <c r="A1184" s="1">
        <v>27277</v>
      </c>
      <c r="B1184">
        <v>70.870002999999997</v>
      </c>
      <c r="C1184">
        <f t="shared" si="216"/>
        <v>1.4251497279321683E-4</v>
      </c>
      <c r="D1184">
        <f t="shared" si="224"/>
        <v>135.6824443712118</v>
      </c>
      <c r="E1184">
        <f t="shared" si="214"/>
        <v>-0.28206120781892574</v>
      </c>
      <c r="F1184">
        <f t="shared" si="217"/>
        <v>1.3568922124157723E-2</v>
      </c>
      <c r="G1184">
        <f t="shared" si="215"/>
        <v>3.0139620270458982E-4</v>
      </c>
      <c r="H1184">
        <f t="shared" si="218"/>
        <v>1.3267525921453133E-2</v>
      </c>
      <c r="I1184">
        <f t="shared" si="219"/>
        <v>1.7602724407643082E-4</v>
      </c>
      <c r="J1184">
        <f t="shared" si="220"/>
        <v>1.0146717610441897E-4</v>
      </c>
      <c r="K1184">
        <f t="shared" si="221"/>
        <v>2.8115392755557518</v>
      </c>
      <c r="L1184">
        <f t="shared" si="222"/>
        <v>209.08422757306076</v>
      </c>
    </row>
    <row r="1185" spans="1:12" x14ac:dyDescent="0.25">
      <c r="A1185" s="1">
        <v>27278</v>
      </c>
      <c r="B1185">
        <v>71.419998000000007</v>
      </c>
      <c r="C1185">
        <f t="shared" si="216"/>
        <v>1.4251497279321683E-4</v>
      </c>
      <c r="D1185">
        <f t="shared" si="224"/>
        <v>135.72697625851583</v>
      </c>
      <c r="E1185">
        <f t="shared" si="214"/>
        <v>-0.27884634024230892</v>
      </c>
      <c r="F1185">
        <f t="shared" si="217"/>
        <v>3.3573825494099818E-3</v>
      </c>
      <c r="G1185">
        <f t="shared" si="215"/>
        <v>3.0139620270458982E-4</v>
      </c>
      <c r="H1185">
        <f t="shared" si="218"/>
        <v>3.0559863467053919E-3</v>
      </c>
      <c r="I1185">
        <f t="shared" si="219"/>
        <v>9.3390525512497676E-6</v>
      </c>
      <c r="J1185">
        <f t="shared" si="220"/>
        <v>1.2503138420375589E-4</v>
      </c>
      <c r="K1185">
        <f t="shared" si="221"/>
        <v>3.5371875226681779</v>
      </c>
      <c r="L1185">
        <f t="shared" si="222"/>
        <v>209.22938038200834</v>
      </c>
    </row>
    <row r="1186" spans="1:12" x14ac:dyDescent="0.25">
      <c r="A1186" s="1">
        <v>27281</v>
      </c>
      <c r="B1186">
        <v>69.720000999999996</v>
      </c>
      <c r="C1186">
        <f t="shared" si="216"/>
        <v>1.4251497279321683E-4</v>
      </c>
      <c r="D1186">
        <f t="shared" si="224"/>
        <v>135.77152276148374</v>
      </c>
      <c r="E1186">
        <f t="shared" si="214"/>
        <v>-0.28945130424308196</v>
      </c>
      <c r="F1186">
        <f t="shared" si="217"/>
        <v>-1.0462449027979437E-2</v>
      </c>
      <c r="G1186">
        <f t="shared" si="215"/>
        <v>3.0139620270458982E-4</v>
      </c>
      <c r="H1186">
        <f t="shared" si="218"/>
        <v>-1.0763845230684027E-2</v>
      </c>
      <c r="I1186">
        <f t="shared" si="219"/>
        <v>1.1586036415011927E-4</v>
      </c>
      <c r="J1186">
        <f t="shared" si="220"/>
        <v>9.1443339598783094E-5</v>
      </c>
      <c r="K1186">
        <f t="shared" si="221"/>
        <v>3.0974479375001969</v>
      </c>
      <c r="L1186">
        <f t="shared" si="222"/>
        <v>209.37463396057493</v>
      </c>
    </row>
    <row r="1187" spans="1:12" x14ac:dyDescent="0.25">
      <c r="A1187" s="1">
        <v>27282</v>
      </c>
      <c r="B1187">
        <v>69.239998</v>
      </c>
      <c r="C1187">
        <f t="shared" si="216"/>
        <v>1.4251497279321683E-4</v>
      </c>
      <c r="D1187">
        <f t="shared" si="224"/>
        <v>135.81608388491239</v>
      </c>
      <c r="E1187">
        <f t="shared" si="214"/>
        <v>-0.29259415722421078</v>
      </c>
      <c r="F1187">
        <f t="shared" si="217"/>
        <v>-3.0003380083352127E-3</v>
      </c>
      <c r="G1187">
        <f t="shared" si="215"/>
        <v>3.0139620270458982E-4</v>
      </c>
      <c r="H1187">
        <f t="shared" si="218"/>
        <v>-3.3017342110398026E-3</v>
      </c>
      <c r="I1187">
        <f t="shared" si="219"/>
        <v>1.0901448800350627E-5</v>
      </c>
      <c r="J1187">
        <f t="shared" si="220"/>
        <v>9.9960698068192022E-5</v>
      </c>
      <c r="K1187">
        <f t="shared" si="221"/>
        <v>3.6318995262442773</v>
      </c>
      <c r="L1187">
        <f t="shared" si="222"/>
        <v>209.51998837871787</v>
      </c>
    </row>
    <row r="1188" spans="1:12" x14ac:dyDescent="0.25">
      <c r="A1188" s="1">
        <v>27283</v>
      </c>
      <c r="B1188">
        <v>68.550003000000004</v>
      </c>
      <c r="C1188">
        <f t="shared" si="216"/>
        <v>1.4251497279321683E-4</v>
      </c>
      <c r="D1188">
        <f t="shared" si="224"/>
        <v>135.86065963360028</v>
      </c>
      <c r="E1188">
        <f t="shared" si="214"/>
        <v>-0.29708624072389345</v>
      </c>
      <c r="F1188">
        <f t="shared" si="217"/>
        <v>-4.3495685268895024E-3</v>
      </c>
      <c r="G1188">
        <f t="shared" si="215"/>
        <v>3.0139620270458982E-4</v>
      </c>
      <c r="H1188">
        <f t="shared" si="218"/>
        <v>-4.6509647295940922E-3</v>
      </c>
      <c r="I1188">
        <f t="shared" si="219"/>
        <v>2.1631472915928247E-5</v>
      </c>
      <c r="J1188">
        <f t="shared" si="220"/>
        <v>7.4395063842574302E-5</v>
      </c>
      <c r="K1188">
        <f t="shared" si="221"/>
        <v>3.6887395016318489</v>
      </c>
      <c r="L1188">
        <f t="shared" si="222"/>
        <v>209.6654437064432</v>
      </c>
    </row>
    <row r="1189" spans="1:12" x14ac:dyDescent="0.25">
      <c r="A1189" s="1">
        <v>27284</v>
      </c>
      <c r="B1189">
        <v>66.709998999999996</v>
      </c>
      <c r="C1189">
        <f t="shared" si="216"/>
        <v>1.4251497279321683E-4</v>
      </c>
      <c r="D1189">
        <f t="shared" si="224"/>
        <v>135.90525001234744</v>
      </c>
      <c r="E1189">
        <f t="shared" si="214"/>
        <v>-0.30904529968614303</v>
      </c>
      <c r="F1189">
        <f t="shared" si="217"/>
        <v>-1.1816543989456418E-2</v>
      </c>
      <c r="G1189">
        <f t="shared" si="215"/>
        <v>3.0139620270458982E-4</v>
      </c>
      <c r="H1189">
        <f t="shared" si="218"/>
        <v>-1.2117940192161008E-2</v>
      </c>
      <c r="I1189">
        <f t="shared" si="219"/>
        <v>1.4684447450079118E-4</v>
      </c>
      <c r="J1189">
        <f t="shared" si="220"/>
        <v>5.9753797911392173E-5</v>
      </c>
      <c r="K1189">
        <f t="shared" si="221"/>
        <v>2.7149544185307137</v>
      </c>
      <c r="L1189">
        <f t="shared" si="222"/>
        <v>209.81100001380531</v>
      </c>
    </row>
    <row r="1190" spans="1:12" x14ac:dyDescent="0.25">
      <c r="A1190" s="1">
        <v>27285</v>
      </c>
      <c r="B1190">
        <v>65.199996999999996</v>
      </c>
      <c r="C1190">
        <f t="shared" si="216"/>
        <v>1.4251497279321683E-4</v>
      </c>
      <c r="D1190">
        <f t="shared" si="224"/>
        <v>135.94985502595566</v>
      </c>
      <c r="E1190">
        <f t="shared" si="214"/>
        <v>-0.319131173052289</v>
      </c>
      <c r="F1190">
        <f t="shared" si="217"/>
        <v>-9.943358393352808E-3</v>
      </c>
      <c r="G1190">
        <f t="shared" si="215"/>
        <v>3.0139620270458982E-4</v>
      </c>
      <c r="H1190">
        <f t="shared" si="218"/>
        <v>-1.0244754596057398E-2</v>
      </c>
      <c r="I1190">
        <f t="shared" si="219"/>
        <v>1.0495499673343918E-4</v>
      </c>
      <c r="J1190">
        <f t="shared" si="220"/>
        <v>8.7122390649749606E-5</v>
      </c>
      <c r="K1190">
        <f t="shared" si="221"/>
        <v>3.1528175183360663</v>
      </c>
      <c r="L1190">
        <f t="shared" si="222"/>
        <v>209.95665737090781</v>
      </c>
    </row>
    <row r="1191" spans="1:12" x14ac:dyDescent="0.25">
      <c r="A1191" s="1">
        <v>27288</v>
      </c>
      <c r="B1191">
        <v>66.260002</v>
      </c>
      <c r="C1191">
        <f t="shared" si="216"/>
        <v>1.4251497279321683E-4</v>
      </c>
      <c r="D1191">
        <f t="shared" si="224"/>
        <v>135.9944746792282</v>
      </c>
      <c r="E1191">
        <f t="shared" si="214"/>
        <v>-0.31226981911938778</v>
      </c>
      <c r="F1191">
        <f t="shared" si="217"/>
        <v>7.003868905694377E-3</v>
      </c>
      <c r="G1191">
        <f t="shared" si="215"/>
        <v>3.0139620270458982E-4</v>
      </c>
      <c r="H1191">
        <f t="shared" si="218"/>
        <v>6.7024727029897872E-3</v>
      </c>
      <c r="I1191">
        <f t="shared" si="219"/>
        <v>4.4923140334323226E-5</v>
      </c>
      <c r="J1191">
        <f t="shared" si="220"/>
        <v>9.3666911344699786E-5</v>
      </c>
      <c r="K1191">
        <f t="shared" si="221"/>
        <v>3.4791416355344702</v>
      </c>
      <c r="L1191">
        <f t="shared" si="222"/>
        <v>210.10241584790236</v>
      </c>
    </row>
    <row r="1192" spans="1:12" x14ac:dyDescent="0.25">
      <c r="A1192" s="1">
        <v>27289</v>
      </c>
      <c r="B1192">
        <v>67.379997000000003</v>
      </c>
      <c r="C1192">
        <f t="shared" si="216"/>
        <v>1.4251497279321683E-4</v>
      </c>
      <c r="D1192">
        <f t="shared" si="224"/>
        <v>136.03910897696989</v>
      </c>
      <c r="E1192">
        <f t="shared" si="214"/>
        <v>-0.30513279143817185</v>
      </c>
      <c r="F1192">
        <f t="shared" si="217"/>
        <v>7.2795426540090968E-3</v>
      </c>
      <c r="G1192">
        <f t="shared" si="215"/>
        <v>3.0139620270458982E-4</v>
      </c>
      <c r="H1192">
        <f t="shared" si="218"/>
        <v>6.978146451304507E-3</v>
      </c>
      <c r="I1192">
        <f t="shared" si="219"/>
        <v>4.8694527895853683E-5</v>
      </c>
      <c r="J1192">
        <f t="shared" si="220"/>
        <v>8.0213438708219545E-5</v>
      </c>
      <c r="K1192">
        <f t="shared" si="221"/>
        <v>3.4929402293036813</v>
      </c>
      <c r="L1192">
        <f t="shared" si="222"/>
        <v>210.24827551498961</v>
      </c>
    </row>
    <row r="1193" spans="1:12" x14ac:dyDescent="0.25">
      <c r="A1193" s="1">
        <v>27290</v>
      </c>
      <c r="B1193">
        <v>67.720000999999996</v>
      </c>
      <c r="C1193">
        <f t="shared" si="216"/>
        <v>1.4251497279321683E-4</v>
      </c>
      <c r="D1193">
        <f t="shared" si="224"/>
        <v>136.08375792398712</v>
      </c>
      <c r="E1193">
        <f t="shared" si="214"/>
        <v>-0.30308933786972525</v>
      </c>
      <c r="F1193">
        <f t="shared" si="217"/>
        <v>2.1859685412397578E-3</v>
      </c>
      <c r="G1193">
        <f t="shared" si="215"/>
        <v>3.0139620270458982E-4</v>
      </c>
      <c r="H1193">
        <f t="shared" si="218"/>
        <v>1.8845723385351679E-3</v>
      </c>
      <c r="I1193">
        <f t="shared" si="219"/>
        <v>3.5516128991719116E-6</v>
      </c>
      <c r="J1193">
        <f t="shared" si="220"/>
        <v>7.1945673216786818E-5</v>
      </c>
      <c r="K1193">
        <f t="shared" si="221"/>
        <v>3.8261784955569493</v>
      </c>
      <c r="L1193">
        <f t="shared" si="222"/>
        <v>210.39423644241884</v>
      </c>
    </row>
    <row r="1194" spans="1:12" x14ac:dyDescent="0.25">
      <c r="A1194" s="1">
        <v>27291</v>
      </c>
      <c r="B1194">
        <v>70.089995999999999</v>
      </c>
      <c r="C1194">
        <f t="shared" si="216"/>
        <v>1.4251497279321683E-4</v>
      </c>
      <c r="D1194">
        <f t="shared" si="224"/>
        <v>136.12842152508793</v>
      </c>
      <c r="E1194">
        <f t="shared" si="214"/>
        <v>-0.28829277349392401</v>
      </c>
      <c r="F1194">
        <f t="shared" si="217"/>
        <v>1.4939079348594397E-2</v>
      </c>
      <c r="G1194">
        <f t="shared" si="215"/>
        <v>3.0139620270458982E-4</v>
      </c>
      <c r="H1194">
        <f t="shared" si="218"/>
        <v>1.4637683145889807E-2</v>
      </c>
      <c r="I1194">
        <f t="shared" si="219"/>
        <v>2.1426176787946654E-4</v>
      </c>
      <c r="J1194">
        <f t="shared" si="220"/>
        <v>5.2613364143949497E-5</v>
      </c>
      <c r="K1194">
        <f t="shared" si="221"/>
        <v>1.9711401838731435</v>
      </c>
      <c r="L1194">
        <f t="shared" si="222"/>
        <v>210.54029870048817</v>
      </c>
    </row>
    <row r="1195" spans="1:12" x14ac:dyDescent="0.25">
      <c r="A1195" s="1">
        <v>27292</v>
      </c>
      <c r="B1195">
        <v>70.139999000000003</v>
      </c>
      <c r="C1195">
        <f t="shared" si="216"/>
        <v>1.4251497279321683E-4</v>
      </c>
      <c r="D1195">
        <f t="shared" si="224"/>
        <v>136.17309978508186</v>
      </c>
      <c r="E1195">
        <f t="shared" si="214"/>
        <v>-0.28812556831163905</v>
      </c>
      <c r="F1195">
        <f t="shared" si="217"/>
        <v>3.0972015507813033E-4</v>
      </c>
      <c r="G1195">
        <f t="shared" si="215"/>
        <v>3.0139620270458982E-4</v>
      </c>
      <c r="H1195">
        <f t="shared" si="218"/>
        <v>8.3239523735405122E-6</v>
      </c>
      <c r="I1195">
        <f t="shared" si="219"/>
        <v>6.9288183116970724E-11</v>
      </c>
      <c r="J1195">
        <f t="shared" si="220"/>
        <v>1.0237717324847968E-4</v>
      </c>
      <c r="K1195">
        <f t="shared" si="221"/>
        <v>3.6744845222506761</v>
      </c>
      <c r="L1195">
        <f t="shared" si="222"/>
        <v>210.68646235954446</v>
      </c>
    </row>
    <row r="1196" spans="1:12" x14ac:dyDescent="0.25">
      <c r="A1196" s="1">
        <v>27295</v>
      </c>
      <c r="B1196">
        <v>69.419998000000007</v>
      </c>
      <c r="C1196">
        <f t="shared" si="216"/>
        <v>1.4251497279321683E-4</v>
      </c>
      <c r="D1196">
        <f t="shared" si="224"/>
        <v>136.21779270878019</v>
      </c>
      <c r="E1196">
        <f t="shared" si="214"/>
        <v>-0.29274924181478545</v>
      </c>
      <c r="F1196">
        <f t="shared" si="217"/>
        <v>-4.4811585303528023E-3</v>
      </c>
      <c r="G1196">
        <f t="shared" si="215"/>
        <v>3.0139620270458982E-4</v>
      </c>
      <c r="H1196">
        <f t="shared" si="218"/>
        <v>-4.7825547330573922E-3</v>
      </c>
      <c r="I1196">
        <f t="shared" si="219"/>
        <v>2.2872829774689664E-5</v>
      </c>
      <c r="J1196">
        <f t="shared" si="220"/>
        <v>7.2810058285340464E-5</v>
      </c>
      <c r="K1196">
        <f t="shared" si="221"/>
        <v>3.6878177817950903</v>
      </c>
      <c r="L1196">
        <f t="shared" si="222"/>
        <v>210.83272748998351</v>
      </c>
    </row>
    <row r="1197" spans="1:12" x14ac:dyDescent="0.25">
      <c r="A1197" s="1">
        <v>27296</v>
      </c>
      <c r="B1197">
        <v>68.019997000000004</v>
      </c>
      <c r="C1197">
        <f t="shared" si="216"/>
        <v>1.4251497279321683E-4</v>
      </c>
      <c r="D1197">
        <f t="shared" si="224"/>
        <v>136.26250030099553</v>
      </c>
      <c r="E1197">
        <f t="shared" si="214"/>
        <v>-0.30173974516860103</v>
      </c>
      <c r="F1197">
        <f t="shared" si="217"/>
        <v>-8.8479883810219651E-3</v>
      </c>
      <c r="G1197">
        <f t="shared" si="215"/>
        <v>3.0139620270458982E-4</v>
      </c>
      <c r="H1197">
        <f t="shared" si="218"/>
        <v>-9.1493845837265549E-3</v>
      </c>
      <c r="I1197">
        <f t="shared" si="219"/>
        <v>8.3711238260933144E-5</v>
      </c>
      <c r="J1197">
        <f t="shared" si="220"/>
        <v>5.9019072978585345E-5</v>
      </c>
      <c r="K1197">
        <f t="shared" si="221"/>
        <v>3.2406984009286637</v>
      </c>
      <c r="L1197">
        <f t="shared" si="222"/>
        <v>210.97909416224988</v>
      </c>
    </row>
    <row r="1198" spans="1:12" x14ac:dyDescent="0.25">
      <c r="A1198" s="1">
        <v>27297</v>
      </c>
      <c r="B1198">
        <v>67.569999999999993</v>
      </c>
      <c r="C1198">
        <f t="shared" si="216"/>
        <v>1.4251497279321683E-4</v>
      </c>
      <c r="D1198">
        <f t="shared" si="224"/>
        <v>136.30722256654212</v>
      </c>
      <c r="E1198">
        <f t="shared" si="214"/>
        <v>-0.30476494965870504</v>
      </c>
      <c r="F1198">
        <f t="shared" si="217"/>
        <v>-2.8826895173108547E-3</v>
      </c>
      <c r="G1198">
        <f t="shared" si="215"/>
        <v>3.0139620270458982E-4</v>
      </c>
      <c r="H1198">
        <f t="shared" si="218"/>
        <v>-3.1840857200154445E-3</v>
      </c>
      <c r="I1198">
        <f t="shared" si="219"/>
        <v>1.0138401872406272E-5</v>
      </c>
      <c r="J1198">
        <f t="shared" si="220"/>
        <v>6.7651474536482706E-5</v>
      </c>
      <c r="K1198">
        <f t="shared" si="221"/>
        <v>3.8067010476599661</v>
      </c>
      <c r="L1198">
        <f t="shared" si="222"/>
        <v>211.12556244683708</v>
      </c>
    </row>
    <row r="1199" spans="1:12" x14ac:dyDescent="0.25">
      <c r="A1199" s="1">
        <v>27298</v>
      </c>
      <c r="B1199">
        <v>66.459998999999996</v>
      </c>
      <c r="C1199">
        <f t="shared" si="216"/>
        <v>1.4251497279321683E-4</v>
      </c>
      <c r="D1199">
        <f t="shared" si="224"/>
        <v>136.35195951023582</v>
      </c>
      <c r="E1199">
        <f t="shared" si="214"/>
        <v>-0.31210105314845582</v>
      </c>
      <c r="F1199">
        <f t="shared" si="217"/>
        <v>-7.1935885169576164E-3</v>
      </c>
      <c r="G1199">
        <f t="shared" si="215"/>
        <v>3.0139620270458982E-4</v>
      </c>
      <c r="H1199">
        <f t="shared" si="218"/>
        <v>-7.4949847196622062E-3</v>
      </c>
      <c r="I1199">
        <f t="shared" si="219"/>
        <v>5.6174795947969963E-5</v>
      </c>
      <c r="J1199">
        <f t="shared" si="220"/>
        <v>5.1590785359225873E-5</v>
      </c>
      <c r="K1199">
        <f t="shared" si="221"/>
        <v>3.4727185657722939</v>
      </c>
      <c r="L1199">
        <f t="shared" si="222"/>
        <v>211.2721324142876</v>
      </c>
    </row>
    <row r="1200" spans="1:12" x14ac:dyDescent="0.25">
      <c r="A1200" s="1">
        <v>27299</v>
      </c>
      <c r="B1200">
        <v>64.940002000000007</v>
      </c>
      <c r="C1200">
        <f t="shared" si="216"/>
        <v>1.4251497279321683E-4</v>
      </c>
      <c r="D1200">
        <f t="shared" si="224"/>
        <v>136.39671113689417</v>
      </c>
      <c r="E1200">
        <f t="shared" si="214"/>
        <v>-0.32229160086403041</v>
      </c>
      <c r="F1200">
        <f t="shared" si="217"/>
        <v>-1.0048032742781432E-2</v>
      </c>
      <c r="G1200">
        <f t="shared" si="215"/>
        <v>3.0139620270458982E-4</v>
      </c>
      <c r="H1200">
        <f t="shared" si="218"/>
        <v>-1.0349428945486022E-2</v>
      </c>
      <c r="I1200">
        <f t="shared" si="219"/>
        <v>1.0711067949766392E-4</v>
      </c>
      <c r="J1200">
        <f t="shared" si="220"/>
        <v>5.4192570438991018E-5</v>
      </c>
      <c r="K1200">
        <f t="shared" si="221"/>
        <v>3.0043034702777778</v>
      </c>
      <c r="L1200">
        <f t="shared" si="222"/>
        <v>211.41880413519283</v>
      </c>
    </row>
    <row r="1201" spans="1:12" x14ac:dyDescent="0.25">
      <c r="A1201" s="1">
        <v>27302</v>
      </c>
      <c r="B1201">
        <v>63.540000999999997</v>
      </c>
      <c r="C1201">
        <f t="shared" si="216"/>
        <v>1.4251497279321683E-4</v>
      </c>
      <c r="D1201">
        <f t="shared" si="224"/>
        <v>136.4414774513362</v>
      </c>
      <c r="E1201">
        <f t="shared" si="214"/>
        <v>-0.3318991961759532</v>
      </c>
      <c r="F1201">
        <f t="shared" si="217"/>
        <v>-9.4650803391296279E-3</v>
      </c>
      <c r="G1201">
        <f t="shared" si="215"/>
        <v>3.0139620270458982E-4</v>
      </c>
      <c r="H1201">
        <f t="shared" si="218"/>
        <v>-9.7664765418342177E-3</v>
      </c>
      <c r="I1201">
        <f t="shared" si="219"/>
        <v>9.5384064042198065E-5</v>
      </c>
      <c r="J1201">
        <f t="shared" si="220"/>
        <v>7.1305440082355048E-5</v>
      </c>
      <c r="K1201">
        <f t="shared" si="221"/>
        <v>3.1864890111544355</v>
      </c>
      <c r="L1201">
        <f t="shared" si="222"/>
        <v>211.5655776801932</v>
      </c>
    </row>
    <row r="1202" spans="1:12" x14ac:dyDescent="0.25">
      <c r="A1202" s="1">
        <v>27303</v>
      </c>
      <c r="B1202">
        <v>63.389999000000003</v>
      </c>
      <c r="C1202">
        <f t="shared" si="216"/>
        <v>1.4251497279321683E-4</v>
      </c>
      <c r="D1202">
        <f t="shared" si="224"/>
        <v>136.48625845838259</v>
      </c>
      <c r="E1202">
        <f t="shared" si="214"/>
        <v>-0.33306818355402812</v>
      </c>
      <c r="F1202">
        <f t="shared" si="217"/>
        <v>-1.0264724052817531E-3</v>
      </c>
      <c r="G1202">
        <f t="shared" si="215"/>
        <v>3.0139620270458982E-4</v>
      </c>
      <c r="H1202">
        <f t="shared" si="218"/>
        <v>-1.327868607986343E-3</v>
      </c>
      <c r="I1202">
        <f t="shared" si="219"/>
        <v>1.7632350400755881E-6</v>
      </c>
      <c r="J1202">
        <f t="shared" si="220"/>
        <v>7.9741322058944218E-5</v>
      </c>
      <c r="K1202">
        <f t="shared" si="221"/>
        <v>3.7883668168702287</v>
      </c>
      <c r="L1202">
        <f t="shared" si="222"/>
        <v>211.71245311997819</v>
      </c>
    </row>
    <row r="1203" spans="1:12" x14ac:dyDescent="0.25">
      <c r="A1203" s="1">
        <v>27304</v>
      </c>
      <c r="B1203">
        <v>63.380001</v>
      </c>
      <c r="C1203">
        <f t="shared" si="216"/>
        <v>1.4251497279321683E-4</v>
      </c>
      <c r="D1203">
        <f t="shared" si="224"/>
        <v>136.5310541628555</v>
      </c>
      <c r="E1203">
        <f t="shared" si="214"/>
        <v>-0.3332792017411319</v>
      </c>
      <c r="F1203">
        <f t="shared" si="217"/>
        <v>-6.850321431062234E-5</v>
      </c>
      <c r="G1203">
        <f t="shared" si="215"/>
        <v>3.0139620270458982E-4</v>
      </c>
      <c r="H1203">
        <f t="shared" si="218"/>
        <v>-3.6989941701521216E-4</v>
      </c>
      <c r="I1203">
        <f t="shared" si="219"/>
        <v>1.3682557870819383E-7</v>
      </c>
      <c r="J1203">
        <f t="shared" si="220"/>
        <v>5.7523341015936455E-5</v>
      </c>
      <c r="K1203">
        <f t="shared" si="221"/>
        <v>3.9615320428380634</v>
      </c>
      <c r="L1203">
        <f t="shared" si="222"/>
        <v>211.85943052528617</v>
      </c>
    </row>
    <row r="1204" spans="1:12" x14ac:dyDescent="0.25">
      <c r="A1204" s="1">
        <v>27305</v>
      </c>
      <c r="B1204">
        <v>62.279998999999997</v>
      </c>
      <c r="C1204">
        <f t="shared" si="216"/>
        <v>1.4251497279321683E-4</v>
      </c>
      <c r="D1204">
        <f t="shared" si="224"/>
        <v>136.57586456957875</v>
      </c>
      <c r="E1204">
        <f t="shared" si="214"/>
        <v>-0.34102536149761398</v>
      </c>
      <c r="F1204">
        <f t="shared" si="217"/>
        <v>-7.6036447836889121E-3</v>
      </c>
      <c r="G1204">
        <f t="shared" si="215"/>
        <v>3.0139620270458982E-4</v>
      </c>
      <c r="H1204">
        <f t="shared" si="218"/>
        <v>-7.9050409863935019E-3</v>
      </c>
      <c r="I1204">
        <f t="shared" si="219"/>
        <v>6.2489672996561153E-5</v>
      </c>
      <c r="J1204">
        <f t="shared" si="220"/>
        <v>4.1510782375343697E-5</v>
      </c>
      <c r="K1204">
        <f t="shared" si="221"/>
        <v>3.3731480760783317</v>
      </c>
      <c r="L1204">
        <f t="shared" si="222"/>
        <v>212.00650996690516</v>
      </c>
    </row>
    <row r="1205" spans="1:12" x14ac:dyDescent="0.25">
      <c r="A1205" s="1">
        <v>27306</v>
      </c>
      <c r="B1205">
        <v>62.34</v>
      </c>
      <c r="C1205">
        <f t="shared" si="216"/>
        <v>1.4251497279321683E-4</v>
      </c>
      <c r="D1205">
        <f t="shared" si="224"/>
        <v>136.62068968337772</v>
      </c>
      <c r="E1205">
        <f t="shared" si="214"/>
        <v>-0.34074967545241108</v>
      </c>
      <c r="F1205">
        <f t="shared" si="217"/>
        <v>4.1820101799605602E-4</v>
      </c>
      <c r="G1205">
        <f t="shared" si="215"/>
        <v>3.0139620270458982E-4</v>
      </c>
      <c r="H1205">
        <f t="shared" si="218"/>
        <v>1.168048152914662E-4</v>
      </c>
      <c r="I1205">
        <f t="shared" si="219"/>
        <v>1.3643364875273537E-8</v>
      </c>
      <c r="J1205">
        <f t="shared" si="220"/>
        <v>4.9045676004152689E-5</v>
      </c>
      <c r="K1205">
        <f t="shared" si="221"/>
        <v>4.0423016437884849</v>
      </c>
      <c r="L1205">
        <f t="shared" si="222"/>
        <v>212.15369151567177</v>
      </c>
    </row>
    <row r="1206" spans="1:12" x14ac:dyDescent="0.25">
      <c r="A1206" s="1">
        <v>27309</v>
      </c>
      <c r="B1206">
        <v>64.949996999999996</v>
      </c>
      <c r="C1206">
        <f t="shared" si="216"/>
        <v>1.4251497279321683E-4</v>
      </c>
      <c r="D1206">
        <f t="shared" si="224"/>
        <v>136.66552950907948</v>
      </c>
      <c r="E1206">
        <f t="shared" si="214"/>
        <v>-0.32307985301677089</v>
      </c>
      <c r="F1206">
        <f t="shared" si="217"/>
        <v>1.7812337408433798E-2</v>
      </c>
      <c r="G1206">
        <f t="shared" si="215"/>
        <v>3.0139620270458982E-4</v>
      </c>
      <c r="H1206">
        <f t="shared" si="218"/>
        <v>1.751094120572921E-2</v>
      </c>
      <c r="I1206">
        <f t="shared" si="219"/>
        <v>3.0663306191050515E-4</v>
      </c>
      <c r="J1206">
        <f t="shared" si="220"/>
        <v>3.5550265858758568E-5</v>
      </c>
      <c r="K1206">
        <f t="shared" si="221"/>
        <v>-0.10932611218675437</v>
      </c>
      <c r="L1206">
        <f t="shared" si="222"/>
        <v>212.30097524247196</v>
      </c>
    </row>
    <row r="1207" spans="1:12" x14ac:dyDescent="0.25">
      <c r="A1207" s="1">
        <v>27310</v>
      </c>
      <c r="B1207">
        <v>64.839995999999999</v>
      </c>
      <c r="C1207">
        <f t="shared" si="216"/>
        <v>1.4251497279321683E-4</v>
      </c>
      <c r="D1207">
        <f t="shared" si="224"/>
        <v>136.71038405151245</v>
      </c>
      <c r="E1207">
        <f t="shared" si="214"/>
        <v>-0.32395852395410607</v>
      </c>
      <c r="F1207">
        <f t="shared" si="217"/>
        <v>-7.3615596454157384E-4</v>
      </c>
      <c r="G1207">
        <f t="shared" si="215"/>
        <v>3.0139620270458982E-4</v>
      </c>
      <c r="H1207">
        <f t="shared" si="218"/>
        <v>-1.0375521672461637E-3</v>
      </c>
      <c r="I1207">
        <f t="shared" si="219"/>
        <v>1.0765144997572112E-6</v>
      </c>
      <c r="J1207">
        <f t="shared" si="220"/>
        <v>1.1819192363770646E-4</v>
      </c>
      <c r="K1207">
        <f t="shared" si="221"/>
        <v>3.5981077634159453</v>
      </c>
      <c r="L1207">
        <f t="shared" si="222"/>
        <v>212.44836121824093</v>
      </c>
    </row>
    <row r="1208" spans="1:12" x14ac:dyDescent="0.25">
      <c r="A1208" s="1">
        <v>27311</v>
      </c>
      <c r="B1208">
        <v>67.819999999999993</v>
      </c>
      <c r="C1208">
        <f t="shared" si="216"/>
        <v>1.4251497279321683E-4</v>
      </c>
      <c r="D1208">
        <f t="shared" si="224"/>
        <v>136.75525331550679</v>
      </c>
      <c r="E1208">
        <f t="shared" si="214"/>
        <v>-0.30458623286954545</v>
      </c>
      <c r="F1208">
        <f t="shared" si="217"/>
        <v>1.9514806057354228E-2</v>
      </c>
      <c r="G1208">
        <f t="shared" si="215"/>
        <v>3.0139620270458982E-4</v>
      </c>
      <c r="H1208">
        <f t="shared" si="218"/>
        <v>1.921340985464964E-2</v>
      </c>
      <c r="I1208">
        <f t="shared" si="219"/>
        <v>3.6915511824274792E-4</v>
      </c>
      <c r="J1208">
        <f t="shared" si="220"/>
        <v>8.4183399045385769E-5</v>
      </c>
      <c r="K1208">
        <f t="shared" si="221"/>
        <v>1.5797530559995328</v>
      </c>
      <c r="L1208">
        <f t="shared" si="222"/>
        <v>212.59584951396312</v>
      </c>
    </row>
    <row r="1209" spans="1:12" x14ac:dyDescent="0.25">
      <c r="A1209" s="1">
        <v>27312</v>
      </c>
      <c r="B1209">
        <v>69.790001000000004</v>
      </c>
      <c r="C1209">
        <f t="shared" si="216"/>
        <v>1.4251497279321683E-4</v>
      </c>
      <c r="D1209">
        <f t="shared" si="224"/>
        <v>136.80013730589417</v>
      </c>
      <c r="E1209">
        <f t="shared" si="214"/>
        <v>-0.29229332873561797</v>
      </c>
      <c r="F1209">
        <f t="shared" si="217"/>
        <v>1.2435419106720635E-2</v>
      </c>
      <c r="G1209">
        <f t="shared" si="215"/>
        <v>3.0139620270458982E-4</v>
      </c>
      <c r="H1209">
        <f t="shared" si="218"/>
        <v>1.2134022904016046E-2</v>
      </c>
      <c r="I1209">
        <f t="shared" si="219"/>
        <v>1.4723451183518599E-4</v>
      </c>
      <c r="J1209">
        <f t="shared" si="220"/>
        <v>1.7094696748191994E-4</v>
      </c>
      <c r="K1209">
        <f t="shared" si="221"/>
        <v>2.9874962326000385</v>
      </c>
      <c r="L1209">
        <f t="shared" si="222"/>
        <v>212.74344020067224</v>
      </c>
    </row>
    <row r="1210" spans="1:12" x14ac:dyDescent="0.25">
      <c r="A1210" s="1">
        <v>27313</v>
      </c>
      <c r="B1210">
        <v>71.139999000000003</v>
      </c>
      <c r="C1210">
        <f t="shared" si="216"/>
        <v>1.4251497279321683E-4</v>
      </c>
      <c r="D1210">
        <f t="shared" si="224"/>
        <v>136.8450360275078</v>
      </c>
      <c r="E1210">
        <f t="shared" si="214"/>
        <v>-0.28411519351222392</v>
      </c>
      <c r="F1210">
        <f t="shared" si="217"/>
        <v>8.3206501961872181E-3</v>
      </c>
      <c r="G1210">
        <f t="shared" si="215"/>
        <v>3.0139620270458982E-4</v>
      </c>
      <c r="H1210">
        <f t="shared" si="218"/>
        <v>8.0192539934826283E-3</v>
      </c>
      <c r="I1210">
        <f t="shared" si="219"/>
        <v>6.4308434611987087E-5</v>
      </c>
      <c r="J1210">
        <f t="shared" si="220"/>
        <v>1.6493257842456913E-4</v>
      </c>
      <c r="K1210">
        <f t="shared" si="221"/>
        <v>3.2410946529788172</v>
      </c>
      <c r="L1210">
        <f t="shared" si="222"/>
        <v>212.89113334945128</v>
      </c>
    </row>
    <row r="1211" spans="1:12" x14ac:dyDescent="0.25">
      <c r="A1211" s="1">
        <v>27316</v>
      </c>
      <c r="B1211">
        <v>72.739998</v>
      </c>
      <c r="C1211">
        <f t="shared" si="216"/>
        <v>1.4251497279321683E-4</v>
      </c>
      <c r="D1211">
        <f t="shared" si="224"/>
        <v>136.88994948518268</v>
      </c>
      <c r="E1211">
        <f t="shared" si="214"/>
        <v>-0.274598278452308</v>
      </c>
      <c r="F1211">
        <f t="shared" si="217"/>
        <v>9.6594300327090821E-3</v>
      </c>
      <c r="G1211">
        <f t="shared" si="215"/>
        <v>3.0139620270458982E-4</v>
      </c>
      <c r="H1211">
        <f t="shared" si="218"/>
        <v>9.3580338300044922E-3</v>
      </c>
      <c r="I1211">
        <f t="shared" si="219"/>
        <v>8.7572797163508551E-5</v>
      </c>
      <c r="J1211">
        <f t="shared" si="220"/>
        <v>1.3582928414624114E-4</v>
      </c>
      <c r="K1211">
        <f t="shared" si="221"/>
        <v>3.2107538647427702</v>
      </c>
      <c r="L1211">
        <f t="shared" si="222"/>
        <v>213.03892903143264</v>
      </c>
    </row>
    <row r="1212" spans="1:12" x14ac:dyDescent="0.25">
      <c r="A1212" s="1">
        <v>27317</v>
      </c>
      <c r="B1212">
        <v>71.440002000000007</v>
      </c>
      <c r="C1212">
        <f t="shared" si="216"/>
        <v>1.4251497279321683E-4</v>
      </c>
      <c r="D1212">
        <f t="shared" si="224"/>
        <v>136.9348776837553</v>
      </c>
      <c r="E1212">
        <f t="shared" si="214"/>
        <v>-0.28257262016399554</v>
      </c>
      <c r="F1212">
        <f t="shared" si="217"/>
        <v>-7.8318267388943763E-3</v>
      </c>
      <c r="G1212">
        <f t="shared" si="215"/>
        <v>3.0139620270458982E-4</v>
      </c>
      <c r="H1212">
        <f t="shared" si="218"/>
        <v>-8.1332229415989662E-3</v>
      </c>
      <c r="I1212">
        <f t="shared" si="219"/>
        <v>6.6149315417751738E-5</v>
      </c>
      <c r="J1212">
        <f t="shared" si="220"/>
        <v>1.2247997001112122E-4</v>
      </c>
      <c r="K1212">
        <f t="shared" si="221"/>
        <v>3.3148016322461835</v>
      </c>
      <c r="L1212">
        <f t="shared" si="222"/>
        <v>213.18682731779811</v>
      </c>
    </row>
    <row r="1213" spans="1:12" x14ac:dyDescent="0.25">
      <c r="A1213" s="1">
        <v>27318</v>
      </c>
      <c r="B1213">
        <v>70.330001999999993</v>
      </c>
      <c r="C1213">
        <f t="shared" si="216"/>
        <v>1.4251497279321683E-4</v>
      </c>
      <c r="D1213">
        <f t="shared" si="224"/>
        <v>136.97982062806381</v>
      </c>
      <c r="E1213">
        <f t="shared" si="214"/>
        <v>-0.28951596341198171</v>
      </c>
      <c r="F1213">
        <f t="shared" si="217"/>
        <v>-6.8008282751925719E-3</v>
      </c>
      <c r="G1213">
        <f t="shared" si="215"/>
        <v>3.0139620270458982E-4</v>
      </c>
      <c r="H1213">
        <f t="shared" si="218"/>
        <v>-7.1022244778971618E-3</v>
      </c>
      <c r="I1213">
        <f t="shared" si="219"/>
        <v>5.0441592534441611E-5</v>
      </c>
      <c r="J1213">
        <f t="shared" si="220"/>
        <v>1.0671950695934079E-4</v>
      </c>
      <c r="K1213">
        <f t="shared" si="221"/>
        <v>3.4173868712456996</v>
      </c>
      <c r="L1213">
        <f t="shared" si="222"/>
        <v>213.3348282797788</v>
      </c>
    </row>
    <row r="1214" spans="1:12" x14ac:dyDescent="0.25">
      <c r="A1214" s="1">
        <v>27319</v>
      </c>
      <c r="B1214">
        <v>71.169998000000007</v>
      </c>
      <c r="C1214">
        <f t="shared" si="216"/>
        <v>1.4251497279321683E-4</v>
      </c>
      <c r="D1214">
        <f t="shared" si="224"/>
        <v>137.02477832294778</v>
      </c>
      <c r="E1214">
        <f t="shared" si="214"/>
        <v>-0.28450215452587302</v>
      </c>
      <c r="F1214">
        <f t="shared" si="217"/>
        <v>5.1563238589023008E-3</v>
      </c>
      <c r="G1214">
        <f t="shared" si="215"/>
        <v>3.0139620270458982E-4</v>
      </c>
      <c r="H1214">
        <f t="shared" si="218"/>
        <v>4.854927656197711E-3</v>
      </c>
      <c r="I1214">
        <f t="shared" si="219"/>
        <v>2.3570322546913399E-5</v>
      </c>
      <c r="J1214">
        <f t="shared" si="220"/>
        <v>9.0990641104665023E-5</v>
      </c>
      <c r="K1214">
        <f t="shared" si="221"/>
        <v>3.603917830378776</v>
      </c>
      <c r="L1214">
        <f t="shared" si="222"/>
        <v>213.48293198865537</v>
      </c>
    </row>
    <row r="1215" spans="1:12" x14ac:dyDescent="0.25">
      <c r="A1215" s="1">
        <v>27320</v>
      </c>
      <c r="B1215">
        <v>72.279999000000004</v>
      </c>
      <c r="C1215">
        <f t="shared" si="216"/>
        <v>1.4251497279321683E-4</v>
      </c>
      <c r="D1215">
        <f t="shared" si="224"/>
        <v>137.06975077324839</v>
      </c>
      <c r="E1215">
        <f t="shared" si="214"/>
        <v>-0.27792348524077326</v>
      </c>
      <c r="F1215">
        <f t="shared" si="217"/>
        <v>6.7211842578929204E-3</v>
      </c>
      <c r="G1215">
        <f t="shared" si="215"/>
        <v>3.0139620270458982E-4</v>
      </c>
      <c r="H1215">
        <f t="shared" si="218"/>
        <v>6.4197880551883305E-3</v>
      </c>
      <c r="I1215">
        <f t="shared" si="219"/>
        <v>4.1213678673538768E-5</v>
      </c>
      <c r="J1215">
        <f t="shared" si="220"/>
        <v>7.1931680693585346E-5</v>
      </c>
      <c r="K1215">
        <f t="shared" si="221"/>
        <v>3.5644804162635642</v>
      </c>
      <c r="L1215">
        <f t="shared" si="222"/>
        <v>213.6311385157579</v>
      </c>
    </row>
    <row r="1216" spans="1:12" x14ac:dyDescent="0.25">
      <c r="A1216" s="1">
        <v>27323</v>
      </c>
      <c r="B1216">
        <v>73.5</v>
      </c>
      <c r="C1216">
        <f t="shared" si="216"/>
        <v>1.4251497279321683E-4</v>
      </c>
      <c r="D1216">
        <f t="shared" si="224"/>
        <v>137.1147379838084</v>
      </c>
      <c r="E1216">
        <f t="shared" si="214"/>
        <v>-0.27079679900976417</v>
      </c>
      <c r="F1216">
        <f t="shared" si="217"/>
        <v>7.2692012038022558E-3</v>
      </c>
      <c r="G1216">
        <f t="shared" si="215"/>
        <v>3.0139620270458982E-4</v>
      </c>
      <c r="H1216">
        <f t="shared" si="218"/>
        <v>6.9678050010976659E-3</v>
      </c>
      <c r="I1216">
        <f t="shared" si="219"/>
        <v>4.8550306533321642E-5</v>
      </c>
      <c r="J1216">
        <f t="shared" si="220"/>
        <v>6.3912692580724928E-5</v>
      </c>
      <c r="K1216">
        <f t="shared" si="221"/>
        <v>3.5302403504738171</v>
      </c>
      <c r="L1216">
        <f t="shared" si="222"/>
        <v>213.77944793246607</v>
      </c>
    </row>
    <row r="1217" spans="1:12" x14ac:dyDescent="0.25">
      <c r="A1217" s="1">
        <v>27324</v>
      </c>
      <c r="B1217">
        <v>73.129997000000003</v>
      </c>
      <c r="C1217">
        <f t="shared" si="216"/>
        <v>1.4251497279321683E-4</v>
      </c>
      <c r="D1217">
        <f t="shared" si="224"/>
        <v>137.15973995947232</v>
      </c>
      <c r="E1217">
        <f t="shared" si="214"/>
        <v>-0.2731310974584964</v>
      </c>
      <c r="F1217">
        <f t="shared" si="217"/>
        <v>-2.1917834759390686E-3</v>
      </c>
      <c r="G1217">
        <f t="shared" si="215"/>
        <v>3.0139620270458982E-4</v>
      </c>
      <c r="H1217">
        <f t="shared" si="218"/>
        <v>-2.4931796786436585E-3</v>
      </c>
      <c r="I1217">
        <f t="shared" si="219"/>
        <v>6.2159449100016963E-6</v>
      </c>
      <c r="J1217">
        <f t="shared" si="220"/>
        <v>6.051268344018731E-5</v>
      </c>
      <c r="K1217">
        <f t="shared" si="221"/>
        <v>3.8860295743276922</v>
      </c>
      <c r="L1217">
        <f t="shared" si="222"/>
        <v>213.92786031020898</v>
      </c>
    </row>
    <row r="1218" spans="1:12" x14ac:dyDescent="0.25">
      <c r="A1218" s="1">
        <v>27325</v>
      </c>
      <c r="B1218">
        <v>71.029999000000004</v>
      </c>
      <c r="C1218">
        <f t="shared" si="216"/>
        <v>1.4251497279321683E-4</v>
      </c>
      <c r="D1218">
        <f t="shared" si="224"/>
        <v>137.20475670508617</v>
      </c>
      <c r="E1218">
        <f t="shared" ref="E1218:E1281" si="225">LOG(B1218) - LOG(D1218)</f>
        <v>-0.28592735948173065</v>
      </c>
      <c r="F1218">
        <f t="shared" si="217"/>
        <v>-1.2653747050441089E-2</v>
      </c>
      <c r="G1218">
        <f t="shared" ref="G1218:G1281" si="226">S$4</f>
        <v>3.0139620270458982E-4</v>
      </c>
      <c r="H1218">
        <f t="shared" si="218"/>
        <v>-1.2955143253145679E-2</v>
      </c>
      <c r="I1218">
        <f t="shared" si="219"/>
        <v>1.6783573670952601E-4</v>
      </c>
      <c r="J1218">
        <f t="shared" si="220"/>
        <v>4.5424928761189556E-5</v>
      </c>
      <c r="K1218">
        <f t="shared" si="221"/>
        <v>2.2333894157044636</v>
      </c>
      <c r="L1218">
        <f t="shared" si="222"/>
        <v>214.07637572046548</v>
      </c>
    </row>
    <row r="1219" spans="1:12" x14ac:dyDescent="0.25">
      <c r="A1219" s="1">
        <v>27326</v>
      </c>
      <c r="B1219">
        <v>70.220000999999996</v>
      </c>
      <c r="C1219">
        <f t="shared" ref="C1219:C1282" si="227">P$5</f>
        <v>1.4251497279321683E-4</v>
      </c>
      <c r="D1219">
        <f t="shared" si="224"/>
        <v>137.24978822549753</v>
      </c>
      <c r="E1219">
        <f t="shared" si="225"/>
        <v>-0.2910508516982373</v>
      </c>
      <c r="F1219">
        <f t="shared" ref="F1219:F1282" si="228">LOG(B1219)-LOG(B1218)</f>
        <v>-4.9809772437134914E-3</v>
      </c>
      <c r="G1219">
        <f t="shared" si="226"/>
        <v>3.0139620270458982E-4</v>
      </c>
      <c r="H1219">
        <f t="shared" si="218"/>
        <v>-5.2823734464180813E-3</v>
      </c>
      <c r="I1219">
        <f t="shared" si="219"/>
        <v>2.7903469227422837E-5</v>
      </c>
      <c r="J1219">
        <f t="shared" si="220"/>
        <v>8.3413723335515409E-5</v>
      </c>
      <c r="K1219">
        <f t="shared" si="221"/>
        <v>3.6096508601687693</v>
      </c>
      <c r="L1219">
        <f t="shared" si="222"/>
        <v>214.22499423476393</v>
      </c>
    </row>
    <row r="1220" spans="1:12" x14ac:dyDescent="0.25">
      <c r="A1220" s="1">
        <v>27327</v>
      </c>
      <c r="B1220">
        <v>70.120002999999997</v>
      </c>
      <c r="C1220">
        <f t="shared" si="227"/>
        <v>1.4251497279321683E-4</v>
      </c>
      <c r="D1220">
        <f t="shared" si="224"/>
        <v>137.29483452555561</v>
      </c>
      <c r="E1220">
        <f t="shared" si="225"/>
        <v>-0.29181227198260706</v>
      </c>
      <c r="F1220">
        <f t="shared" si="228"/>
        <v>-6.1890531157660078E-4</v>
      </c>
      <c r="G1220">
        <f t="shared" si="226"/>
        <v>3.0139620270458982E-4</v>
      </c>
      <c r="H1220">
        <f t="shared" ref="H1220:H1283" si="229">F1220-G1220</f>
        <v>-9.2030151428119066E-4</v>
      </c>
      <c r="I1220">
        <f t="shared" ref="I1220:I1283" si="230">H1220*H1220</f>
        <v>8.4695487718825255E-7</v>
      </c>
      <c r="J1220">
        <f t="shared" ref="J1220:J1283" si="231">S$7+S$5*I1219+S$6*J1219</f>
        <v>6.7938675085582676E-5</v>
      </c>
      <c r="K1220">
        <f t="shared" ref="K1220:K1283" si="232">-0.5*LN(2*PI()*J1220)-I1220/2/J1220</f>
        <v>3.8732807843785206</v>
      </c>
      <c r="L1220">
        <f t="shared" ref="L1220:L1283" si="233">POWER(10,LOG(L1219)+$G1220)</f>
        <v>214.37371592468236</v>
      </c>
    </row>
    <row r="1221" spans="1:12" x14ac:dyDescent="0.25">
      <c r="A1221" s="1">
        <v>27330</v>
      </c>
      <c r="B1221">
        <v>70.089995999999999</v>
      </c>
      <c r="C1221">
        <f t="shared" si="227"/>
        <v>1.4251497279321683E-4</v>
      </c>
      <c r="D1221">
        <f t="shared" si="224"/>
        <v>137.33989561011117</v>
      </c>
      <c r="E1221">
        <f t="shared" si="225"/>
        <v>-0.29214067775934249</v>
      </c>
      <c r="F1221">
        <f t="shared" si="228"/>
        <v>-1.8589080394226798E-4</v>
      </c>
      <c r="G1221">
        <f t="shared" si="226"/>
        <v>3.0139620270458982E-4</v>
      </c>
      <c r="H1221">
        <f t="shared" si="229"/>
        <v>-4.872870066468578E-4</v>
      </c>
      <c r="I1221">
        <f t="shared" si="230"/>
        <v>2.3744862684685485E-7</v>
      </c>
      <c r="J1221">
        <f t="shared" si="231"/>
        <v>4.9001437631152658E-5</v>
      </c>
      <c r="K1221">
        <f t="shared" si="232"/>
        <v>4.0404690531455003</v>
      </c>
      <c r="L1221">
        <f t="shared" si="233"/>
        <v>214.52254086184837</v>
      </c>
    </row>
    <row r="1222" spans="1:12" x14ac:dyDescent="0.25">
      <c r="A1222" s="1">
        <v>27331</v>
      </c>
      <c r="B1222">
        <v>72.830001999999993</v>
      </c>
      <c r="C1222">
        <f t="shared" si="227"/>
        <v>1.4251497279321683E-4</v>
      </c>
      <c r="D1222">
        <f t="shared" ref="D1222:D1285" si="234">POWER(10,LOG(D1221)+$C1222)</f>
        <v>137.38497148401657</v>
      </c>
      <c r="E1222">
        <f t="shared" si="225"/>
        <v>-0.27562890605019552</v>
      </c>
      <c r="F1222">
        <f t="shared" si="228"/>
        <v>1.6654286681940134E-2</v>
      </c>
      <c r="G1222">
        <f t="shared" si="226"/>
        <v>3.0139620270458982E-4</v>
      </c>
      <c r="H1222">
        <f t="shared" si="229"/>
        <v>1.6352890479235545E-2</v>
      </c>
      <c r="I1222">
        <f t="shared" si="230"/>
        <v>2.6741702702587252E-4</v>
      </c>
      <c r="J1222">
        <f t="shared" si="231"/>
        <v>3.5586559441268912E-5</v>
      </c>
      <c r="K1222">
        <f t="shared" si="232"/>
        <v>0.44555707716332504</v>
      </c>
      <c r="L1222">
        <f t="shared" si="233"/>
        <v>214.67146911793975</v>
      </c>
    </row>
    <row r="1223" spans="1:12" x14ac:dyDescent="0.25">
      <c r="A1223" s="1">
        <v>27332</v>
      </c>
      <c r="B1223">
        <v>74.309997999999993</v>
      </c>
      <c r="C1223">
        <f t="shared" si="227"/>
        <v>1.4251497279321683E-4</v>
      </c>
      <c r="D1223">
        <f t="shared" si="234"/>
        <v>137.43006215212594</v>
      </c>
      <c r="E1223">
        <f t="shared" si="225"/>
        <v>-0.26703449328673501</v>
      </c>
      <c r="F1223">
        <f t="shared" si="228"/>
        <v>8.7369277362541187E-3</v>
      </c>
      <c r="G1223">
        <f t="shared" si="226"/>
        <v>3.0139620270458982E-4</v>
      </c>
      <c r="H1223">
        <f t="shared" si="229"/>
        <v>8.4355315335495288E-3</v>
      </c>
      <c r="I1223">
        <f t="shared" si="230"/>
        <v>7.1158192253508468E-5</v>
      </c>
      <c r="J1223">
        <f t="shared" si="231"/>
        <v>1.0644155405529911E-4</v>
      </c>
      <c r="K1223">
        <f t="shared" si="232"/>
        <v>3.3207592650089843</v>
      </c>
      <c r="L1223">
        <f t="shared" si="233"/>
        <v>214.82050076468357</v>
      </c>
    </row>
    <row r="1224" spans="1:12" x14ac:dyDescent="0.25">
      <c r="A1224" s="1">
        <v>27333</v>
      </c>
      <c r="B1224">
        <v>73.900002000000001</v>
      </c>
      <c r="C1224">
        <f t="shared" si="227"/>
        <v>1.4251497279321683E-4</v>
      </c>
      <c r="D1224">
        <f t="shared" si="234"/>
        <v>137.47516761929467</v>
      </c>
      <c r="E1224">
        <f t="shared" si="225"/>
        <v>-0.26957980772790791</v>
      </c>
      <c r="F1224">
        <f t="shared" si="228"/>
        <v>-2.4027994683792908E-3</v>
      </c>
      <c r="G1224">
        <f t="shared" si="226"/>
        <v>3.0139620270458982E-4</v>
      </c>
      <c r="H1224">
        <f t="shared" si="229"/>
        <v>-2.7041956710838807E-3</v>
      </c>
      <c r="I1224">
        <f t="shared" si="230"/>
        <v>7.3126742275088001E-6</v>
      </c>
      <c r="J1224">
        <f t="shared" si="231"/>
        <v>9.7017177082219923E-5</v>
      </c>
      <c r="K1224">
        <f t="shared" si="232"/>
        <v>3.6636851994863355</v>
      </c>
      <c r="L1224">
        <f t="shared" si="233"/>
        <v>214.96963587385687</v>
      </c>
    </row>
    <row r="1225" spans="1:12" x14ac:dyDescent="0.25">
      <c r="A1225" s="1">
        <v>27334</v>
      </c>
      <c r="B1225">
        <v>73.879997000000003</v>
      </c>
      <c r="C1225">
        <f t="shared" si="227"/>
        <v>1.4251497279321683E-4</v>
      </c>
      <c r="D1225">
        <f t="shared" si="234"/>
        <v>137.52028789037993</v>
      </c>
      <c r="E1225">
        <f t="shared" si="225"/>
        <v>-0.26983990371602595</v>
      </c>
      <c r="F1225">
        <f t="shared" si="228"/>
        <v>-1.1758101532444165E-4</v>
      </c>
      <c r="G1225">
        <f t="shared" si="226"/>
        <v>3.0139620270458982E-4</v>
      </c>
      <c r="H1225">
        <f t="shared" si="229"/>
        <v>-4.1897721802903147E-4</v>
      </c>
      <c r="I1225">
        <f t="shared" si="230"/>
        <v>1.7554190922734657E-7</v>
      </c>
      <c r="J1225">
        <f t="shared" si="231"/>
        <v>7.1260730654989696E-5</v>
      </c>
      <c r="K1225">
        <f t="shared" si="232"/>
        <v>3.8544123514829365</v>
      </c>
      <c r="L1225">
        <f t="shared" si="233"/>
        <v>215.11887451728649</v>
      </c>
    </row>
    <row r="1226" spans="1:12" x14ac:dyDescent="0.25">
      <c r="A1226" s="1">
        <v>27337</v>
      </c>
      <c r="B1226">
        <v>73.080001999999993</v>
      </c>
      <c r="C1226">
        <f t="shared" si="227"/>
        <v>1.4251497279321683E-4</v>
      </c>
      <c r="D1226">
        <f t="shared" si="234"/>
        <v>137.56542297024046</v>
      </c>
      <c r="E1226">
        <f t="shared" si="225"/>
        <v>-0.27471073725593831</v>
      </c>
      <c r="F1226">
        <f t="shared" si="228"/>
        <v>-4.7283185671191941E-3</v>
      </c>
      <c r="G1226">
        <f t="shared" si="226"/>
        <v>3.0139620270458982E-4</v>
      </c>
      <c r="H1226">
        <f t="shared" si="229"/>
        <v>-5.0297147698237839E-3</v>
      </c>
      <c r="I1226">
        <f t="shared" si="230"/>
        <v>2.5298030665783519E-5</v>
      </c>
      <c r="J1226">
        <f t="shared" si="231"/>
        <v>5.1121018753004839E-5</v>
      </c>
      <c r="K1226">
        <f t="shared" si="232"/>
        <v>3.7742861053860262</v>
      </c>
      <c r="L1226">
        <f t="shared" si="233"/>
        <v>215.26821676684912</v>
      </c>
    </row>
    <row r="1227" spans="1:12" x14ac:dyDescent="0.25">
      <c r="A1227" s="1">
        <v>27338</v>
      </c>
      <c r="B1227">
        <v>75.110000999999997</v>
      </c>
      <c r="C1227">
        <f t="shared" si="227"/>
        <v>1.4251497279321683E-4</v>
      </c>
      <c r="D1227">
        <f t="shared" si="234"/>
        <v>137.61057286373648</v>
      </c>
      <c r="E1227">
        <f t="shared" si="225"/>
        <v>-0.2629540350323647</v>
      </c>
      <c r="F1227">
        <f t="shared" si="228"/>
        <v>1.1899217196366774E-2</v>
      </c>
      <c r="G1227">
        <f t="shared" si="226"/>
        <v>3.0139620270458982E-4</v>
      </c>
      <c r="H1227">
        <f t="shared" si="229"/>
        <v>1.1597820993662184E-2</v>
      </c>
      <c r="I1227">
        <f t="shared" si="230"/>
        <v>1.3450945180103129E-4</v>
      </c>
      <c r="J1227">
        <f t="shared" si="231"/>
        <v>4.459270831403802E-5</v>
      </c>
      <c r="K1227">
        <f t="shared" si="232"/>
        <v>2.5818314960679078</v>
      </c>
      <c r="L1227">
        <f t="shared" si="233"/>
        <v>215.41766269447143</v>
      </c>
    </row>
    <row r="1228" spans="1:12" x14ac:dyDescent="0.25">
      <c r="A1228" s="1">
        <v>27339</v>
      </c>
      <c r="B1228">
        <v>74.75</v>
      </c>
      <c r="C1228">
        <f t="shared" si="227"/>
        <v>1.4251497279321683E-4</v>
      </c>
      <c r="D1228">
        <f t="shared" si="234"/>
        <v>137.65573757573006</v>
      </c>
      <c r="E1228">
        <f t="shared" si="225"/>
        <v>-0.26518312077101114</v>
      </c>
      <c r="F1228">
        <f t="shared" si="228"/>
        <v>-2.0865707658532795E-3</v>
      </c>
      <c r="G1228">
        <f t="shared" si="226"/>
        <v>3.0139620270458982E-4</v>
      </c>
      <c r="H1228">
        <f t="shared" si="229"/>
        <v>-2.3879669685578694E-3</v>
      </c>
      <c r="I1228">
        <f t="shared" si="230"/>
        <v>5.7023862429234604E-6</v>
      </c>
      <c r="J1228">
        <f t="shared" si="231"/>
        <v>7.2825069023066337E-5</v>
      </c>
      <c r="K1228">
        <f t="shared" si="232"/>
        <v>3.8056353616991898</v>
      </c>
      <c r="L1228">
        <f t="shared" si="233"/>
        <v>215.56721237212992</v>
      </c>
    </row>
    <row r="1229" spans="1:12" x14ac:dyDescent="0.25">
      <c r="A1229" s="1">
        <v>27340</v>
      </c>
      <c r="B1229">
        <v>75.209998999999996</v>
      </c>
      <c r="C1229">
        <f t="shared" si="227"/>
        <v>1.4251497279321683E-4</v>
      </c>
      <c r="D1229">
        <f t="shared" si="234"/>
        <v>137.70091711108469</v>
      </c>
      <c r="E1229">
        <f t="shared" si="225"/>
        <v>-0.26266124983681749</v>
      </c>
      <c r="F1229">
        <f t="shared" si="228"/>
        <v>2.6643859069868103E-3</v>
      </c>
      <c r="G1229">
        <f t="shared" si="226"/>
        <v>3.0139620270458982E-4</v>
      </c>
      <c r="H1229">
        <f t="shared" si="229"/>
        <v>2.3629897042822205E-3</v>
      </c>
      <c r="I1229">
        <f t="shared" si="230"/>
        <v>5.5837203425437756E-6</v>
      </c>
      <c r="J1229">
        <f t="shared" si="231"/>
        <v>5.387364778281337E-5</v>
      </c>
      <c r="K1229">
        <f t="shared" si="232"/>
        <v>3.9436736501400889</v>
      </c>
      <c r="L1229">
        <f t="shared" si="233"/>
        <v>215.71686587185116</v>
      </c>
    </row>
    <row r="1230" spans="1:12" x14ac:dyDescent="0.25">
      <c r="A1230" s="1">
        <v>27341</v>
      </c>
      <c r="B1230">
        <v>74.910004000000001</v>
      </c>
      <c r="C1230">
        <f t="shared" si="227"/>
        <v>1.4251497279321683E-4</v>
      </c>
      <c r="D1230">
        <f t="shared" si="234"/>
        <v>137.74611147466555</v>
      </c>
      <c r="E1230">
        <f t="shared" si="225"/>
        <v>-0.26453952745185449</v>
      </c>
      <c r="F1230">
        <f t="shared" si="228"/>
        <v>-1.7357626422438432E-3</v>
      </c>
      <c r="G1230">
        <f t="shared" si="226"/>
        <v>3.0139620270458982E-4</v>
      </c>
      <c r="H1230">
        <f t="shared" si="229"/>
        <v>-2.0371588449484331E-3</v>
      </c>
      <c r="I1230">
        <f t="shared" si="230"/>
        <v>4.1500161595516344E-6</v>
      </c>
      <c r="J1230">
        <f t="shared" si="231"/>
        <v>4.0596247836560948E-5</v>
      </c>
      <c r="K1230">
        <f t="shared" si="232"/>
        <v>4.0858656263454396</v>
      </c>
      <c r="L1230">
        <f t="shared" si="233"/>
        <v>215.86662326571161</v>
      </c>
    </row>
    <row r="1231" spans="1:12" x14ac:dyDescent="0.25">
      <c r="A1231" s="1">
        <v>27344</v>
      </c>
      <c r="B1231">
        <v>75.150002000000001</v>
      </c>
      <c r="C1231">
        <f t="shared" si="227"/>
        <v>1.4251497279321683E-4</v>
      </c>
      <c r="D1231">
        <f t="shared" si="234"/>
        <v>137.79132067133943</v>
      </c>
      <c r="E1231">
        <f t="shared" si="225"/>
        <v>-0.26329286620486148</v>
      </c>
      <c r="F1231">
        <f t="shared" si="228"/>
        <v>1.3891762197866253E-3</v>
      </c>
      <c r="G1231">
        <f t="shared" si="226"/>
        <v>3.0139620270458982E-4</v>
      </c>
      <c r="H1231">
        <f t="shared" si="229"/>
        <v>1.0877800170820354E-3</v>
      </c>
      <c r="I1231">
        <f t="shared" si="230"/>
        <v>1.1832653655629934E-6</v>
      </c>
      <c r="J1231">
        <f t="shared" si="231"/>
        <v>3.0888531449854081E-5</v>
      </c>
      <c r="K1231">
        <f t="shared" si="232"/>
        <v>4.2544704658128278</v>
      </c>
      <c r="L1231">
        <f t="shared" si="233"/>
        <v>216.01648462583788</v>
      </c>
    </row>
    <row r="1232" spans="1:12" x14ac:dyDescent="0.25">
      <c r="A1232" s="1">
        <v>27345</v>
      </c>
      <c r="B1232">
        <v>73.669998000000007</v>
      </c>
      <c r="C1232">
        <f t="shared" si="227"/>
        <v>1.4251497279321683E-4</v>
      </c>
      <c r="D1232">
        <f t="shared" si="234"/>
        <v>137.83654470597457</v>
      </c>
      <c r="E1232">
        <f t="shared" si="225"/>
        <v>-0.27207371959403481</v>
      </c>
      <c r="F1232">
        <f t="shared" si="228"/>
        <v>-8.6383384163797317E-3</v>
      </c>
      <c r="G1232">
        <f t="shared" si="226"/>
        <v>3.0139620270458982E-4</v>
      </c>
      <c r="H1232">
        <f t="shared" si="229"/>
        <v>-8.9397346190843215E-3</v>
      </c>
      <c r="I1232">
        <f t="shared" si="230"/>
        <v>7.9918855059654703E-5</v>
      </c>
      <c r="J1232">
        <f t="shared" si="231"/>
        <v>2.3214689225108899E-5</v>
      </c>
      <c r="K1232">
        <f t="shared" si="232"/>
        <v>2.6951248622250774</v>
      </c>
      <c r="L1232">
        <f t="shared" si="233"/>
        <v>216.1664500244066</v>
      </c>
    </row>
    <row r="1233" spans="1:12" x14ac:dyDescent="0.25">
      <c r="A1233" s="1">
        <v>27346</v>
      </c>
      <c r="B1233">
        <v>73.349997999999999</v>
      </c>
      <c r="C1233">
        <f t="shared" si="227"/>
        <v>1.4251497279321683E-4</v>
      </c>
      <c r="D1233">
        <f t="shared" si="234"/>
        <v>137.88178358344089</v>
      </c>
      <c r="E1233">
        <f t="shared" si="225"/>
        <v>-0.27410678629384799</v>
      </c>
      <c r="F1233">
        <f t="shared" si="228"/>
        <v>-1.8905517270195737E-3</v>
      </c>
      <c r="G1233">
        <f t="shared" si="226"/>
        <v>3.0139620270458982E-4</v>
      </c>
      <c r="H1233">
        <f t="shared" si="229"/>
        <v>-2.1919479297241636E-3</v>
      </c>
      <c r="I1233">
        <f t="shared" si="230"/>
        <v>4.8046357266220474E-6</v>
      </c>
      <c r="J1233">
        <f t="shared" si="231"/>
        <v>4.1495407867237416E-5</v>
      </c>
      <c r="K1233">
        <f t="shared" si="232"/>
        <v>4.0681317785468973</v>
      </c>
      <c r="L1233">
        <f t="shared" si="233"/>
        <v>216.31651953364448</v>
      </c>
    </row>
    <row r="1234" spans="1:12" x14ac:dyDescent="0.25">
      <c r="A1234" s="1">
        <v>27347</v>
      </c>
      <c r="B1234">
        <v>73.059997999999993</v>
      </c>
      <c r="C1234">
        <f t="shared" si="227"/>
        <v>1.4251497279321683E-4</v>
      </c>
      <c r="D1234">
        <f t="shared" si="234"/>
        <v>137.92703730860987</v>
      </c>
      <c r="E1234">
        <f t="shared" si="225"/>
        <v>-0.27596975161704851</v>
      </c>
      <c r="F1234">
        <f t="shared" si="228"/>
        <v>-1.7204503504073543E-3</v>
      </c>
      <c r="G1234">
        <f t="shared" si="226"/>
        <v>3.0139620270458982E-4</v>
      </c>
      <c r="H1234">
        <f t="shared" si="229"/>
        <v>-2.0218465531119442E-3</v>
      </c>
      <c r="I1234">
        <f t="shared" si="230"/>
        <v>4.0878634843306499E-6</v>
      </c>
      <c r="J1234">
        <f t="shared" si="231"/>
        <v>3.1713362098344248E-5</v>
      </c>
      <c r="K1234">
        <f t="shared" si="232"/>
        <v>4.1959975159331551</v>
      </c>
      <c r="L1234">
        <f t="shared" si="233"/>
        <v>216.46669322582844</v>
      </c>
    </row>
    <row r="1235" spans="1:12" x14ac:dyDescent="0.25">
      <c r="A1235" s="1">
        <v>27348</v>
      </c>
      <c r="B1235">
        <v>71.910004000000001</v>
      </c>
      <c r="C1235">
        <f t="shared" si="227"/>
        <v>1.4251497279321683E-4</v>
      </c>
      <c r="D1235">
        <f t="shared" si="234"/>
        <v>137.97230588635455</v>
      </c>
      <c r="E1235">
        <f t="shared" si="225"/>
        <v>-0.28300260966604807</v>
      </c>
      <c r="F1235">
        <f t="shared" si="228"/>
        <v>-6.8903430762063955E-3</v>
      </c>
      <c r="G1235">
        <f t="shared" si="226"/>
        <v>3.0139620270458982E-4</v>
      </c>
      <c r="H1235">
        <f t="shared" si="229"/>
        <v>-7.1917392789109854E-3</v>
      </c>
      <c r="I1235">
        <f t="shared" si="230"/>
        <v>5.1721113855831103E-5</v>
      </c>
      <c r="J1235">
        <f t="shared" si="231"/>
        <v>2.466320431688629E-5</v>
      </c>
      <c r="K1235">
        <f t="shared" si="232"/>
        <v>3.3376123946475835</v>
      </c>
      <c r="L1235">
        <f t="shared" si="233"/>
        <v>216.61697117328549</v>
      </c>
    </row>
    <row r="1236" spans="1:12" x14ac:dyDescent="0.25">
      <c r="A1236" s="1">
        <v>27351</v>
      </c>
      <c r="B1236">
        <v>69.269997000000004</v>
      </c>
      <c r="C1236">
        <f t="shared" si="227"/>
        <v>1.4251497279321683E-4</v>
      </c>
      <c r="D1236">
        <f t="shared" si="234"/>
        <v>138.01758932154971</v>
      </c>
      <c r="E1236">
        <f t="shared" si="225"/>
        <v>-0.29938926872175586</v>
      </c>
      <c r="F1236">
        <f t="shared" si="228"/>
        <v>-1.6244144082914636E-2</v>
      </c>
      <c r="G1236">
        <f t="shared" si="226"/>
        <v>3.0139620270458982E-4</v>
      </c>
      <c r="H1236">
        <f t="shared" si="229"/>
        <v>-1.6545540285619224E-2</v>
      </c>
      <c r="I1236">
        <f t="shared" si="230"/>
        <v>2.7375490334304866E-4</v>
      </c>
      <c r="J1236">
        <f t="shared" si="231"/>
        <v>3.4040343672732782E-5</v>
      </c>
      <c r="K1236">
        <f t="shared" si="232"/>
        <v>0.20400741923189791</v>
      </c>
      <c r="L1236">
        <f t="shared" si="233"/>
        <v>216.76735344839295</v>
      </c>
    </row>
    <row r="1237" spans="1:12" x14ac:dyDescent="0.25">
      <c r="A1237" s="1">
        <v>27352</v>
      </c>
      <c r="B1237">
        <v>68.199996999999996</v>
      </c>
      <c r="C1237">
        <f t="shared" si="227"/>
        <v>1.4251497279321683E-4</v>
      </c>
      <c r="D1237">
        <f t="shared" si="234"/>
        <v>138.06288761907172</v>
      </c>
      <c r="E1237">
        <f t="shared" si="225"/>
        <v>-0.30629259697000255</v>
      </c>
      <c r="F1237">
        <f t="shared" si="228"/>
        <v>-6.7608132754535255E-3</v>
      </c>
      <c r="G1237">
        <f t="shared" si="226"/>
        <v>3.0139620270458982E-4</v>
      </c>
      <c r="H1237">
        <f t="shared" si="229"/>
        <v>-7.0622094781581154E-3</v>
      </c>
      <c r="I1237">
        <f t="shared" si="230"/>
        <v>4.9874802713386318E-5</v>
      </c>
      <c r="J1237">
        <f t="shared" si="231"/>
        <v>1.0726430715648499E-4</v>
      </c>
      <c r="K1237">
        <f t="shared" si="232"/>
        <v>3.418683222111615</v>
      </c>
      <c r="L1237">
        <f t="shared" si="233"/>
        <v>216.91784012357832</v>
      </c>
    </row>
    <row r="1238" spans="1:12" x14ac:dyDescent="0.25">
      <c r="A1238" s="1">
        <v>27353</v>
      </c>
      <c r="B1238">
        <v>67.900002000000001</v>
      </c>
      <c r="C1238">
        <f t="shared" si="227"/>
        <v>1.4251497279321683E-4</v>
      </c>
      <c r="D1238">
        <f t="shared" si="234"/>
        <v>138.10820078379845</v>
      </c>
      <c r="E1238">
        <f t="shared" si="225"/>
        <v>-0.30834968042273081</v>
      </c>
      <c r="F1238">
        <f t="shared" si="228"/>
        <v>-1.914568479935097E-3</v>
      </c>
      <c r="G1238">
        <f t="shared" si="226"/>
        <v>3.0139620270458982E-4</v>
      </c>
      <c r="H1238">
        <f t="shared" si="229"/>
        <v>-2.2159646826396869E-3</v>
      </c>
      <c r="I1238">
        <f t="shared" si="230"/>
        <v>4.9104994747064088E-6</v>
      </c>
      <c r="J1238">
        <f t="shared" si="231"/>
        <v>9.1201110015814556E-5</v>
      </c>
      <c r="K1238">
        <f t="shared" si="232"/>
        <v>3.7053619413289103</v>
      </c>
      <c r="L1238">
        <f t="shared" si="233"/>
        <v>217.06843127131938</v>
      </c>
    </row>
    <row r="1239" spans="1:12" x14ac:dyDescent="0.25">
      <c r="A1239" s="1">
        <v>27354</v>
      </c>
      <c r="B1239">
        <v>68.180000000000007</v>
      </c>
      <c r="C1239">
        <f t="shared" si="227"/>
        <v>1.4251497279321683E-4</v>
      </c>
      <c r="D1239">
        <f t="shared" si="234"/>
        <v>138.15352882060958</v>
      </c>
      <c r="E1239">
        <f t="shared" si="225"/>
        <v>-0.30670498557533254</v>
      </c>
      <c r="F1239">
        <f t="shared" si="228"/>
        <v>1.7872098201918707E-3</v>
      </c>
      <c r="G1239">
        <f t="shared" si="226"/>
        <v>3.0139620270458982E-4</v>
      </c>
      <c r="H1239">
        <f t="shared" si="229"/>
        <v>1.4858136174872808E-3</v>
      </c>
      <c r="I1239">
        <f t="shared" si="230"/>
        <v>2.2076421059106396E-6</v>
      </c>
      <c r="J1239">
        <f t="shared" si="231"/>
        <v>6.6475597819355085E-5</v>
      </c>
      <c r="K1239">
        <f t="shared" si="232"/>
        <v>3.8737943746622707</v>
      </c>
      <c r="L1239">
        <f t="shared" si="233"/>
        <v>217.21912696414427</v>
      </c>
    </row>
    <row r="1240" spans="1:12" x14ac:dyDescent="0.25">
      <c r="A1240" s="1">
        <v>27355</v>
      </c>
      <c r="B1240">
        <v>68.900002000000001</v>
      </c>
      <c r="C1240">
        <f t="shared" si="227"/>
        <v>1.4251497279321683E-4</v>
      </c>
      <c r="D1240">
        <f t="shared" si="234"/>
        <v>138.19887173438607</v>
      </c>
      <c r="E1240">
        <f t="shared" si="225"/>
        <v>-0.30228526292685687</v>
      </c>
      <c r="F1240">
        <f t="shared" si="228"/>
        <v>4.5622376212692828E-3</v>
      </c>
      <c r="G1240">
        <f t="shared" si="226"/>
        <v>3.0139620270458982E-4</v>
      </c>
      <c r="H1240">
        <f t="shared" si="229"/>
        <v>4.2608414185646929E-3</v>
      </c>
      <c r="I1240">
        <f t="shared" si="230"/>
        <v>1.8154769594156383E-5</v>
      </c>
      <c r="J1240">
        <f t="shared" si="231"/>
        <v>4.8387738961454293E-5</v>
      </c>
      <c r="K1240">
        <f t="shared" si="232"/>
        <v>3.8615967225379122</v>
      </c>
      <c r="L1240">
        <f t="shared" si="233"/>
        <v>217.36992727463127</v>
      </c>
    </row>
    <row r="1241" spans="1:12" x14ac:dyDescent="0.25">
      <c r="A1241" s="1">
        <v>27358</v>
      </c>
      <c r="B1241">
        <v>68.830001999999993</v>
      </c>
      <c r="C1241">
        <f t="shared" si="227"/>
        <v>1.4251497279321683E-4</v>
      </c>
      <c r="D1241">
        <f t="shared" si="234"/>
        <v>138.24422953001067</v>
      </c>
      <c r="E1241">
        <f t="shared" si="225"/>
        <v>-0.30286923024072165</v>
      </c>
      <c r="F1241">
        <f t="shared" si="228"/>
        <v>-4.4145234107162423E-4</v>
      </c>
      <c r="G1241">
        <f t="shared" si="226"/>
        <v>3.0139620270458982E-4</v>
      </c>
      <c r="H1241">
        <f t="shared" si="229"/>
        <v>-7.4284854377621411E-4</v>
      </c>
      <c r="I1241">
        <f t="shared" si="230"/>
        <v>5.5182395899044191E-7</v>
      </c>
      <c r="J1241">
        <f t="shared" si="231"/>
        <v>4.0537939625208805E-5</v>
      </c>
      <c r="K1241">
        <f t="shared" si="232"/>
        <v>4.1308913220495072</v>
      </c>
      <c r="L1241">
        <f t="shared" si="233"/>
        <v>217.52083227540956</v>
      </c>
    </row>
    <row r="1242" spans="1:12" x14ac:dyDescent="0.25">
      <c r="A1242" s="1">
        <v>27359</v>
      </c>
      <c r="B1242">
        <v>69.470000999999996</v>
      </c>
      <c r="C1242">
        <f t="shared" si="227"/>
        <v>1.4251497279321683E-4</v>
      </c>
      <c r="D1242">
        <f t="shared" si="234"/>
        <v>138.28960221236756</v>
      </c>
      <c r="E1242">
        <f t="shared" si="225"/>
        <v>-0.29899222226068978</v>
      </c>
      <c r="F1242">
        <f t="shared" si="228"/>
        <v>4.0195229528250387E-3</v>
      </c>
      <c r="G1242">
        <f t="shared" si="226"/>
        <v>3.0139620270458982E-4</v>
      </c>
      <c r="H1242">
        <f t="shared" si="229"/>
        <v>3.7181267501204488E-3</v>
      </c>
      <c r="I1242">
        <f t="shared" si="230"/>
        <v>1.3824466529961251E-5</v>
      </c>
      <c r="J1242">
        <f t="shared" si="231"/>
        <v>2.9767330802694473E-5</v>
      </c>
      <c r="K1242">
        <f t="shared" si="232"/>
        <v>4.0599022880138049</v>
      </c>
      <c r="L1242">
        <f t="shared" si="233"/>
        <v>217.67184203915829</v>
      </c>
    </row>
    <row r="1243" spans="1:12" x14ac:dyDescent="0.25">
      <c r="A1243" s="1">
        <v>27360</v>
      </c>
      <c r="B1243">
        <v>69.940002000000007</v>
      </c>
      <c r="C1243">
        <f t="shared" si="227"/>
        <v>1.4251497279321683E-4</v>
      </c>
      <c r="D1243">
        <f t="shared" si="234"/>
        <v>138.33498978634279</v>
      </c>
      <c r="E1243">
        <f t="shared" si="225"/>
        <v>-0.29620640196709358</v>
      </c>
      <c r="F1243">
        <f t="shared" si="228"/>
        <v>2.9283352663893591E-3</v>
      </c>
      <c r="G1243">
        <f t="shared" si="226"/>
        <v>3.0139620270458982E-4</v>
      </c>
      <c r="H1243">
        <f t="shared" si="229"/>
        <v>2.6269390636847693E-3</v>
      </c>
      <c r="I1243">
        <f t="shared" si="230"/>
        <v>6.9008088443130121E-6</v>
      </c>
      <c r="J1243">
        <f t="shared" si="231"/>
        <v>2.6227161944055965E-5</v>
      </c>
      <c r="K1243">
        <f t="shared" si="232"/>
        <v>4.2238605145790808</v>
      </c>
      <c r="L1243">
        <f t="shared" si="233"/>
        <v>217.82295663860717</v>
      </c>
    </row>
    <row r="1244" spans="1:12" x14ac:dyDescent="0.25">
      <c r="A1244" s="1">
        <v>27362</v>
      </c>
      <c r="B1244">
        <v>69.970000999999996</v>
      </c>
      <c r="C1244">
        <f t="shared" si="227"/>
        <v>1.4251497279321683E-4</v>
      </c>
      <c r="D1244">
        <f t="shared" si="234"/>
        <v>138.38039225682388</v>
      </c>
      <c r="E1244">
        <f t="shared" si="225"/>
        <v>-0.29616267721316381</v>
      </c>
      <c r="F1244">
        <f t="shared" si="228"/>
        <v>1.8623972672293654E-4</v>
      </c>
      <c r="G1244">
        <f t="shared" si="226"/>
        <v>3.0139620270458982E-4</v>
      </c>
      <c r="H1244">
        <f t="shared" si="229"/>
        <v>-1.1515647598165328E-4</v>
      </c>
      <c r="I1244">
        <f t="shared" si="230"/>
        <v>1.3261013960513089E-8</v>
      </c>
      <c r="J1244">
        <f t="shared" si="231"/>
        <v>2.1674544601254467E-5</v>
      </c>
      <c r="K1244">
        <f t="shared" si="232"/>
        <v>4.4504415775455479</v>
      </c>
      <c r="L1244">
        <f t="shared" si="233"/>
        <v>217.97417614653642</v>
      </c>
    </row>
    <row r="1245" spans="1:12" x14ac:dyDescent="0.25">
      <c r="A1245" s="1">
        <v>27365</v>
      </c>
      <c r="B1245">
        <v>68.110000999999997</v>
      </c>
      <c r="C1245">
        <f t="shared" si="227"/>
        <v>1.4251497279321683E-4</v>
      </c>
      <c r="D1245">
        <f t="shared" si="234"/>
        <v>138.42580962869999</v>
      </c>
      <c r="E1245">
        <f t="shared" si="225"/>
        <v>-0.30800618564598681</v>
      </c>
      <c r="F1245">
        <f t="shared" si="228"/>
        <v>-1.170099346002984E-2</v>
      </c>
      <c r="G1245">
        <f t="shared" si="226"/>
        <v>3.0139620270458982E-4</v>
      </c>
      <c r="H1245">
        <f t="shared" si="229"/>
        <v>-1.200238966273443E-2</v>
      </c>
      <c r="I1245">
        <f t="shared" si="230"/>
        <v>1.440573576161143E-4</v>
      </c>
      <c r="J1245">
        <f t="shared" si="231"/>
        <v>1.6425350656154561E-5</v>
      </c>
      <c r="K1245">
        <f t="shared" si="232"/>
        <v>0.20418971887614035</v>
      </c>
      <c r="L1245">
        <f t="shared" si="233"/>
        <v>218.12550063577677</v>
      </c>
    </row>
    <row r="1246" spans="1:12" x14ac:dyDescent="0.25">
      <c r="A1246" s="1">
        <v>27366</v>
      </c>
      <c r="B1246">
        <v>67.169998000000007</v>
      </c>
      <c r="C1246">
        <f t="shared" si="227"/>
        <v>1.4251497279321683E-4</v>
      </c>
      <c r="D1246">
        <f t="shared" si="234"/>
        <v>138.47124190686185</v>
      </c>
      <c r="E1246">
        <f t="shared" si="225"/>
        <v>-0.31418425191026889</v>
      </c>
      <c r="F1246">
        <f t="shared" si="228"/>
        <v>-6.0355512914889164E-3</v>
      </c>
      <c r="G1246">
        <f t="shared" si="226"/>
        <v>3.0139620270458982E-4</v>
      </c>
      <c r="H1246">
        <f t="shared" si="229"/>
        <v>-6.3369474941935063E-3</v>
      </c>
      <c r="I1246">
        <f t="shared" si="230"/>
        <v>4.0156903544165356E-5</v>
      </c>
      <c r="J1246">
        <f t="shared" si="231"/>
        <v>5.6010958158117078E-5</v>
      </c>
      <c r="K1246">
        <f t="shared" si="232"/>
        <v>3.6175694342605893</v>
      </c>
      <c r="L1246">
        <f t="shared" si="233"/>
        <v>218.27693017920953</v>
      </c>
    </row>
    <row r="1247" spans="1:12" x14ac:dyDescent="0.25">
      <c r="A1247" s="1">
        <v>27367</v>
      </c>
      <c r="B1247">
        <v>67.410004000000001</v>
      </c>
      <c r="C1247">
        <f t="shared" si="227"/>
        <v>1.4251497279321683E-4</v>
      </c>
      <c r="D1247">
        <f t="shared" si="234"/>
        <v>138.51668909620179</v>
      </c>
      <c r="E1247">
        <f t="shared" si="225"/>
        <v>-0.31277774934143032</v>
      </c>
      <c r="F1247">
        <f t="shared" si="228"/>
        <v>1.5490175416317253E-3</v>
      </c>
      <c r="G1247">
        <f t="shared" si="226"/>
        <v>3.0139620270458982E-4</v>
      </c>
      <c r="H1247">
        <f t="shared" si="229"/>
        <v>1.2476213389271355E-3</v>
      </c>
      <c r="I1247">
        <f t="shared" si="230"/>
        <v>1.5565590053463381E-6</v>
      </c>
      <c r="J1247">
        <f t="shared" si="231"/>
        <v>5.2471213295459291E-5</v>
      </c>
      <c r="K1247">
        <f t="shared" si="232"/>
        <v>3.9938518908488949</v>
      </c>
      <c r="L1247">
        <f t="shared" si="233"/>
        <v>218.42846484976664</v>
      </c>
    </row>
    <row r="1248" spans="1:12" x14ac:dyDescent="0.25">
      <c r="A1248" s="1">
        <v>27368</v>
      </c>
      <c r="B1248">
        <v>66.129997000000003</v>
      </c>
      <c r="C1248">
        <f t="shared" si="227"/>
        <v>1.4251497279321683E-4</v>
      </c>
      <c r="D1248">
        <f t="shared" si="234"/>
        <v>138.56215120161374</v>
      </c>
      <c r="E1248">
        <f t="shared" si="225"/>
        <v>-0.32124611422121419</v>
      </c>
      <c r="F1248">
        <f t="shared" si="228"/>
        <v>-8.325849906990701E-3</v>
      </c>
      <c r="G1248">
        <f t="shared" si="226"/>
        <v>3.0139620270458982E-4</v>
      </c>
      <c r="H1248">
        <f t="shared" si="229"/>
        <v>-8.6272461096952909E-3</v>
      </c>
      <c r="I1248">
        <f t="shared" si="230"/>
        <v>7.4429375437252537E-5</v>
      </c>
      <c r="J1248">
        <f t="shared" si="231"/>
        <v>3.8407066972492493E-5</v>
      </c>
      <c r="K1248">
        <f t="shared" si="232"/>
        <v>3.1957418361030379</v>
      </c>
      <c r="L1248">
        <f t="shared" si="233"/>
        <v>218.5801047204306</v>
      </c>
    </row>
    <row r="1249" spans="1:12" x14ac:dyDescent="0.25">
      <c r="A1249" s="1">
        <v>27369</v>
      </c>
      <c r="B1249">
        <v>65.010002</v>
      </c>
      <c r="C1249">
        <f t="shared" si="227"/>
        <v>1.4251497279321683E-4</v>
      </c>
      <c r="D1249">
        <f t="shared" si="234"/>
        <v>138.60762822799344</v>
      </c>
      <c r="E1249">
        <f t="shared" si="225"/>
        <v>-0.32880695279580574</v>
      </c>
      <c r="F1249">
        <f t="shared" si="228"/>
        <v>-7.4183236017979493E-3</v>
      </c>
      <c r="G1249">
        <f t="shared" si="226"/>
        <v>3.0139620270458982E-4</v>
      </c>
      <c r="H1249">
        <f t="shared" si="229"/>
        <v>-7.7197198045025391E-3</v>
      </c>
      <c r="I1249">
        <f t="shared" si="230"/>
        <v>5.9594073860028722E-5</v>
      </c>
      <c r="J1249">
        <f t="shared" si="231"/>
        <v>5.0462277942383755E-5</v>
      </c>
      <c r="K1249">
        <f t="shared" si="232"/>
        <v>3.4377222949226471</v>
      </c>
      <c r="L1249">
        <f t="shared" si="233"/>
        <v>218.73184986423465</v>
      </c>
    </row>
    <row r="1250" spans="1:12" x14ac:dyDescent="0.25">
      <c r="A1250" s="1">
        <v>27372</v>
      </c>
      <c r="B1250">
        <v>65.599997999999999</v>
      </c>
      <c r="C1250">
        <f t="shared" si="227"/>
        <v>1.4251497279321683E-4</v>
      </c>
      <c r="D1250">
        <f t="shared" si="234"/>
        <v>138.65312018023786</v>
      </c>
      <c r="E1250">
        <f t="shared" si="225"/>
        <v>-0.3250258210339565</v>
      </c>
      <c r="F1250">
        <f t="shared" si="228"/>
        <v>3.9236467346428494E-3</v>
      </c>
      <c r="G1250">
        <f t="shared" si="226"/>
        <v>3.0139620270458982E-4</v>
      </c>
      <c r="H1250">
        <f t="shared" si="229"/>
        <v>3.6222505319382595E-3</v>
      </c>
      <c r="I1250">
        <f t="shared" si="230"/>
        <v>1.3120698916127004E-5</v>
      </c>
      <c r="J1250">
        <f t="shared" si="231"/>
        <v>5.4430793287625943E-5</v>
      </c>
      <c r="K1250">
        <f t="shared" si="232"/>
        <v>3.8698252875838657</v>
      </c>
      <c r="L1250">
        <f t="shared" si="233"/>
        <v>218.88370035426266</v>
      </c>
    </row>
    <row r="1251" spans="1:12" x14ac:dyDescent="0.25">
      <c r="A1251" s="1">
        <v>27373</v>
      </c>
      <c r="B1251">
        <v>67.279999000000004</v>
      </c>
      <c r="C1251">
        <f t="shared" si="227"/>
        <v>1.4251497279321683E-4</v>
      </c>
      <c r="D1251">
        <f t="shared" si="234"/>
        <v>138.69862706324582</v>
      </c>
      <c r="E1251">
        <f t="shared" si="225"/>
        <v>-0.31418618580689994</v>
      </c>
      <c r="F1251">
        <f t="shared" si="228"/>
        <v>1.098215019985016E-2</v>
      </c>
      <c r="G1251">
        <f t="shared" si="226"/>
        <v>3.0139620270458982E-4</v>
      </c>
      <c r="H1251">
        <f t="shared" si="229"/>
        <v>1.068075399714557E-2</v>
      </c>
      <c r="I1251">
        <f t="shared" si="230"/>
        <v>1.1407850594754108E-4</v>
      </c>
      <c r="J1251">
        <f t="shared" si="231"/>
        <v>4.3248729387903703E-5</v>
      </c>
      <c r="K1251">
        <f t="shared" si="232"/>
        <v>2.786467414065946</v>
      </c>
      <c r="L1251">
        <f t="shared" si="233"/>
        <v>219.03565626364929</v>
      </c>
    </row>
    <row r="1252" spans="1:12" x14ac:dyDescent="0.25">
      <c r="A1252" s="1">
        <v>27374</v>
      </c>
      <c r="B1252">
        <v>67.669998000000007</v>
      </c>
      <c r="C1252">
        <f t="shared" si="227"/>
        <v>1.4251497279321683E-4</v>
      </c>
      <c r="D1252">
        <f t="shared" si="234"/>
        <v>138.74414888191765</v>
      </c>
      <c r="E1252">
        <f t="shared" si="225"/>
        <v>-0.31181851346670686</v>
      </c>
      <c r="F1252">
        <f t="shared" si="228"/>
        <v>2.5101873129862451E-3</v>
      </c>
      <c r="G1252">
        <f t="shared" si="226"/>
        <v>3.0139620270458982E-4</v>
      </c>
      <c r="H1252">
        <f t="shared" si="229"/>
        <v>2.2087911102816552E-3</v>
      </c>
      <c r="I1252">
        <f t="shared" si="230"/>
        <v>4.8787581688592671E-6</v>
      </c>
      <c r="J1252">
        <f t="shared" si="231"/>
        <v>6.5751029951219389E-5</v>
      </c>
      <c r="K1252">
        <f t="shared" si="232"/>
        <v>3.8587788365668998</v>
      </c>
      <c r="L1252">
        <f t="shared" si="233"/>
        <v>219.18771766557992</v>
      </c>
    </row>
    <row r="1253" spans="1:12" x14ac:dyDescent="0.25">
      <c r="A1253" s="1">
        <v>27375</v>
      </c>
      <c r="B1253">
        <v>67.449996999999996</v>
      </c>
      <c r="C1253">
        <f t="shared" si="227"/>
        <v>1.4251497279321683E-4</v>
      </c>
      <c r="D1253">
        <f t="shared" si="234"/>
        <v>138.78968564115527</v>
      </c>
      <c r="E1253">
        <f t="shared" si="225"/>
        <v>-0.31337525739567385</v>
      </c>
      <c r="F1253">
        <f t="shared" si="228"/>
        <v>-1.4142289561738242E-3</v>
      </c>
      <c r="G1253">
        <f t="shared" si="226"/>
        <v>3.0139620270458982E-4</v>
      </c>
      <c r="H1253">
        <f t="shared" si="229"/>
        <v>-1.715625158878414E-3</v>
      </c>
      <c r="I1253">
        <f t="shared" si="230"/>
        <v>2.9433696857765832E-6</v>
      </c>
      <c r="J1253">
        <f t="shared" si="231"/>
        <v>4.8683546240697763E-5</v>
      </c>
      <c r="K1253">
        <f t="shared" si="232"/>
        <v>4.0159165743889922</v>
      </c>
      <c r="L1253">
        <f t="shared" si="233"/>
        <v>219.33988463329084</v>
      </c>
    </row>
    <row r="1254" spans="1:12" x14ac:dyDescent="0.25">
      <c r="A1254" s="1">
        <v>27376</v>
      </c>
      <c r="B1254">
        <v>67.069999999999993</v>
      </c>
      <c r="C1254">
        <f t="shared" si="227"/>
        <v>1.4251497279321683E-4</v>
      </c>
      <c r="D1254">
        <f t="shared" si="234"/>
        <v>138.83523734586234</v>
      </c>
      <c r="E1254">
        <f t="shared" si="225"/>
        <v>-0.31597140071945273</v>
      </c>
      <c r="F1254">
        <f t="shared" si="228"/>
        <v>-2.453628350985726E-3</v>
      </c>
      <c r="G1254">
        <f t="shared" si="226"/>
        <v>3.0139620270458982E-4</v>
      </c>
      <c r="H1254">
        <f t="shared" si="229"/>
        <v>-2.7550245536903158E-3</v>
      </c>
      <c r="I1254">
        <f t="shared" si="230"/>
        <v>7.5901602914365242E-6</v>
      </c>
      <c r="J1254">
        <f t="shared" si="231"/>
        <v>3.617697154360971E-5</v>
      </c>
      <c r="K1254">
        <f t="shared" si="232"/>
        <v>4.0897021583943065</v>
      </c>
      <c r="L1254">
        <f t="shared" si="233"/>
        <v>219.49215724006888</v>
      </c>
    </row>
    <row r="1255" spans="1:12" x14ac:dyDescent="0.25">
      <c r="A1255" s="1">
        <v>27379</v>
      </c>
      <c r="B1255">
        <v>66.459998999999996</v>
      </c>
      <c r="C1255">
        <f t="shared" si="227"/>
        <v>1.4251497279321683E-4</v>
      </c>
      <c r="D1255">
        <f t="shared" si="234"/>
        <v>138.8808040009441</v>
      </c>
      <c r="E1255">
        <f t="shared" si="225"/>
        <v>-0.32008189162487999</v>
      </c>
      <c r="F1255">
        <f t="shared" si="228"/>
        <v>-3.9679759326340935E-3</v>
      </c>
      <c r="G1255">
        <f t="shared" si="226"/>
        <v>3.0139620270458982E-4</v>
      </c>
      <c r="H1255">
        <f t="shared" si="229"/>
        <v>-4.2693721353386834E-3</v>
      </c>
      <c r="I1255">
        <f t="shared" si="230"/>
        <v>1.8227538430006388E-5</v>
      </c>
      <c r="J1255">
        <f t="shared" si="231"/>
        <v>2.8833688719992488E-5</v>
      </c>
      <c r="K1255">
        <f t="shared" si="232"/>
        <v>3.9919639348276532</v>
      </c>
      <c r="L1255">
        <f t="shared" si="233"/>
        <v>219.64453555925238</v>
      </c>
    </row>
    <row r="1256" spans="1:12" x14ac:dyDescent="0.25">
      <c r="A1256" s="1">
        <v>27380</v>
      </c>
      <c r="B1256">
        <v>67.580001999999993</v>
      </c>
      <c r="C1256">
        <f t="shared" si="227"/>
        <v>1.4251497279321683E-4</v>
      </c>
      <c r="D1256">
        <f t="shared" si="234"/>
        <v>138.92638561130735</v>
      </c>
      <c r="E1256">
        <f t="shared" si="225"/>
        <v>-0.31296653671406149</v>
      </c>
      <c r="F1256">
        <f t="shared" si="228"/>
        <v>7.2578698836116562E-3</v>
      </c>
      <c r="G1256">
        <f t="shared" si="226"/>
        <v>3.0139620270458982E-4</v>
      </c>
      <c r="H1256">
        <f t="shared" si="229"/>
        <v>6.9564736809070663E-3</v>
      </c>
      <c r="I1256">
        <f t="shared" si="230"/>
        <v>4.8392526073152705E-5</v>
      </c>
      <c r="J1256">
        <f t="shared" si="231"/>
        <v>2.6896953505094693E-5</v>
      </c>
      <c r="K1256">
        <f t="shared" si="232"/>
        <v>3.4432190187222904</v>
      </c>
      <c r="L1256">
        <f t="shared" si="233"/>
        <v>219.79701966422999</v>
      </c>
    </row>
    <row r="1257" spans="1:12" x14ac:dyDescent="0.25">
      <c r="A1257" s="1">
        <v>27381</v>
      </c>
      <c r="B1257">
        <v>67.900002000000001</v>
      </c>
      <c r="C1257">
        <f t="shared" si="227"/>
        <v>1.4251497279321683E-4</v>
      </c>
      <c r="D1257">
        <f t="shared" si="234"/>
        <v>138.97198218186062</v>
      </c>
      <c r="E1257">
        <f t="shared" si="225"/>
        <v>-0.31105746490580355</v>
      </c>
      <c r="F1257">
        <f t="shared" si="228"/>
        <v>2.0515867810515509E-3</v>
      </c>
      <c r="G1257">
        <f t="shared" si="226"/>
        <v>3.0139620270458982E-4</v>
      </c>
      <c r="H1257">
        <f t="shared" si="229"/>
        <v>1.750190578346961E-3</v>
      </c>
      <c r="I1257">
        <f t="shared" si="230"/>
        <v>3.0631670605344699E-6</v>
      </c>
      <c r="J1257">
        <f t="shared" si="231"/>
        <v>3.4601609397437178E-5</v>
      </c>
      <c r="K1257">
        <f t="shared" si="232"/>
        <v>4.1726032870308414</v>
      </c>
      <c r="L1257">
        <f t="shared" si="233"/>
        <v>219.94960962844155</v>
      </c>
    </row>
    <row r="1258" spans="1:12" x14ac:dyDescent="0.25">
      <c r="A1258" s="1">
        <v>27382</v>
      </c>
      <c r="B1258">
        <v>67.650002000000001</v>
      </c>
      <c r="C1258">
        <f t="shared" si="227"/>
        <v>1.4251497279321683E-4</v>
      </c>
      <c r="D1258">
        <f t="shared" si="234"/>
        <v>139.01759371751388</v>
      </c>
      <c r="E1258">
        <f t="shared" si="225"/>
        <v>-0.3128019531781836</v>
      </c>
      <c r="F1258">
        <f t="shared" si="228"/>
        <v>-1.6019732995864455E-3</v>
      </c>
      <c r="G1258">
        <f t="shared" si="226"/>
        <v>3.0139620270458982E-4</v>
      </c>
      <c r="H1258">
        <f t="shared" si="229"/>
        <v>-1.9033695022910354E-3</v>
      </c>
      <c r="I1258">
        <f t="shared" si="230"/>
        <v>3.6228154622516237E-6</v>
      </c>
      <c r="J1258">
        <f t="shared" si="231"/>
        <v>2.6373590840137435E-5</v>
      </c>
      <c r="K1258">
        <f t="shared" si="232"/>
        <v>4.28395252884863</v>
      </c>
      <c r="L1258">
        <f t="shared" si="233"/>
        <v>220.1023055253778</v>
      </c>
    </row>
    <row r="1259" spans="1:12" x14ac:dyDescent="0.25">
      <c r="A1259" s="1">
        <v>27383</v>
      </c>
      <c r="B1259">
        <v>66.910004000000001</v>
      </c>
      <c r="C1259">
        <f t="shared" si="227"/>
        <v>1.4251497279321683E-4</v>
      </c>
      <c r="D1259">
        <f t="shared" si="234"/>
        <v>139.06322022317869</v>
      </c>
      <c r="E1259">
        <f t="shared" si="225"/>
        <v>-0.31772122608173636</v>
      </c>
      <c r="F1259">
        <f t="shared" si="228"/>
        <v>-4.7767579307596009E-3</v>
      </c>
      <c r="G1259">
        <f t="shared" si="226"/>
        <v>3.0139620270458982E-4</v>
      </c>
      <c r="H1259">
        <f t="shared" si="229"/>
        <v>-5.0781541334641907E-3</v>
      </c>
      <c r="I1259">
        <f t="shared" si="230"/>
        <v>2.5787649403219448E-5</v>
      </c>
      <c r="J1259">
        <f t="shared" si="231"/>
        <v>2.0792546983701859E-5</v>
      </c>
      <c r="K1259">
        <f t="shared" si="232"/>
        <v>3.8514018258673364</v>
      </c>
      <c r="L1259">
        <f t="shared" si="233"/>
        <v>220.2551074285806</v>
      </c>
    </row>
    <row r="1260" spans="1:12" x14ac:dyDescent="0.25">
      <c r="A1260" s="1">
        <v>27386</v>
      </c>
      <c r="B1260">
        <v>65.959998999999996</v>
      </c>
      <c r="C1260">
        <f t="shared" si="227"/>
        <v>1.4251497279321683E-4</v>
      </c>
      <c r="D1260">
        <f t="shared" si="234"/>
        <v>139.10886170376824</v>
      </c>
      <c r="E1260">
        <f t="shared" si="225"/>
        <v>-0.32407415650859273</v>
      </c>
      <c r="F1260">
        <f t="shared" si="228"/>
        <v>-6.2104154540632006E-3</v>
      </c>
      <c r="G1260">
        <f t="shared" si="226"/>
        <v>3.0139620270458982E-4</v>
      </c>
      <c r="H1260">
        <f t="shared" si="229"/>
        <v>-6.5118116567677905E-3</v>
      </c>
      <c r="I1260">
        <f t="shared" si="230"/>
        <v>4.2403691053216875E-5</v>
      </c>
      <c r="J1260">
        <f t="shared" si="231"/>
        <v>2.3548572304098191E-5</v>
      </c>
      <c r="K1260">
        <f t="shared" si="232"/>
        <v>3.5089388853865557</v>
      </c>
      <c r="L1260">
        <f t="shared" si="233"/>
        <v>220.40801541164279</v>
      </c>
    </row>
    <row r="1261" spans="1:12" x14ac:dyDescent="0.25">
      <c r="A1261" s="1">
        <v>27387</v>
      </c>
      <c r="B1261">
        <v>66.879997000000003</v>
      </c>
      <c r="C1261">
        <f t="shared" si="227"/>
        <v>1.4251497279321683E-4</v>
      </c>
      <c r="D1261">
        <f t="shared" si="234"/>
        <v>139.15451816419753</v>
      </c>
      <c r="E1261">
        <f t="shared" si="225"/>
        <v>-0.31820106691961048</v>
      </c>
      <c r="F1261">
        <f t="shared" si="228"/>
        <v>6.0156045617754117E-3</v>
      </c>
      <c r="G1261">
        <f t="shared" si="226"/>
        <v>3.0139620270458982E-4</v>
      </c>
      <c r="H1261">
        <f t="shared" si="229"/>
        <v>5.7142083590708218E-3</v>
      </c>
      <c r="I1261">
        <f t="shared" si="230"/>
        <v>3.2652177170874853E-5</v>
      </c>
      <c r="J1261">
        <f t="shared" si="231"/>
        <v>3.0463705297129452E-5</v>
      </c>
      <c r="K1261">
        <f t="shared" si="232"/>
        <v>3.7446294216510703</v>
      </c>
      <c r="L1261">
        <f t="shared" si="233"/>
        <v>220.56102954820832</v>
      </c>
    </row>
    <row r="1262" spans="1:12" x14ac:dyDescent="0.25">
      <c r="A1262" s="1">
        <v>27389</v>
      </c>
      <c r="B1262">
        <v>67.440002000000007</v>
      </c>
      <c r="C1262">
        <f t="shared" si="227"/>
        <v>1.4251497279321683E-4</v>
      </c>
      <c r="D1262">
        <f t="shared" si="234"/>
        <v>139.20018960938302</v>
      </c>
      <c r="E1262">
        <f t="shared" si="225"/>
        <v>-0.31472225234633155</v>
      </c>
      <c r="F1262">
        <f t="shared" si="228"/>
        <v>3.6213295460720829E-3</v>
      </c>
      <c r="G1262">
        <f t="shared" si="226"/>
        <v>3.0139620270458982E-4</v>
      </c>
      <c r="H1262">
        <f t="shared" si="229"/>
        <v>3.319933343367493E-3</v>
      </c>
      <c r="I1262">
        <f t="shared" si="230"/>
        <v>1.1021957404403261E-5</v>
      </c>
      <c r="J1262">
        <f t="shared" si="231"/>
        <v>3.2367288895004948E-5</v>
      </c>
      <c r="K1262">
        <f t="shared" si="232"/>
        <v>4.0799787564155725</v>
      </c>
      <c r="L1262">
        <f t="shared" si="233"/>
        <v>220.7141499119723</v>
      </c>
    </row>
    <row r="1263" spans="1:12" x14ac:dyDescent="0.25">
      <c r="A1263" s="1">
        <v>27390</v>
      </c>
      <c r="B1263">
        <v>67.139999000000003</v>
      </c>
      <c r="C1263">
        <f t="shared" si="227"/>
        <v>1.4251497279321683E-4</v>
      </c>
      <c r="D1263">
        <f t="shared" si="234"/>
        <v>139.24587604424281</v>
      </c>
      <c r="E1263">
        <f t="shared" si="225"/>
        <v>-0.31680101137174077</v>
      </c>
      <c r="F1263">
        <f t="shared" si="228"/>
        <v>-1.936244052616054E-3</v>
      </c>
      <c r="G1263">
        <f t="shared" si="226"/>
        <v>3.0139620270458982E-4</v>
      </c>
      <c r="H1263">
        <f t="shared" si="229"/>
        <v>-2.2376402553206439E-3</v>
      </c>
      <c r="I1263">
        <f t="shared" si="230"/>
        <v>5.0070339122314364E-6</v>
      </c>
      <c r="J1263">
        <f t="shared" si="231"/>
        <v>2.7202275799570053E-5</v>
      </c>
      <c r="K1263">
        <f t="shared" si="232"/>
        <v>4.2451330621114458</v>
      </c>
      <c r="L1263">
        <f t="shared" si="233"/>
        <v>220.86737657668093</v>
      </c>
    </row>
    <row r="1264" spans="1:12" x14ac:dyDescent="0.25">
      <c r="A1264" s="1">
        <v>27393</v>
      </c>
      <c r="B1264">
        <v>67.160004000000001</v>
      </c>
      <c r="C1264">
        <f t="shared" si="227"/>
        <v>1.4251497279321683E-4</v>
      </c>
      <c r="D1264">
        <f t="shared" si="234"/>
        <v>139.29157747369663</v>
      </c>
      <c r="E1264">
        <f t="shared" si="225"/>
        <v>-0.31681414345576764</v>
      </c>
      <c r="F1264">
        <f t="shared" si="228"/>
        <v>1.29382888766294E-4</v>
      </c>
      <c r="G1264">
        <f t="shared" si="226"/>
        <v>3.0139620270458982E-4</v>
      </c>
      <c r="H1264">
        <f t="shared" si="229"/>
        <v>-1.7201331393829582E-4</v>
      </c>
      <c r="I1264">
        <f t="shared" si="230"/>
        <v>2.9588580172034714E-8</v>
      </c>
      <c r="J1264">
        <f t="shared" si="231"/>
        <v>2.1787217972698061E-5</v>
      </c>
      <c r="K1264">
        <f t="shared" si="232"/>
        <v>4.4474759773238102</v>
      </c>
      <c r="L1264">
        <f t="shared" si="233"/>
        <v>221.02070961613168</v>
      </c>
    </row>
    <row r="1265" spans="1:12" x14ac:dyDescent="0.25">
      <c r="A1265" s="1">
        <v>27394</v>
      </c>
      <c r="B1265">
        <v>68.559997999999993</v>
      </c>
      <c r="C1265">
        <f t="shared" si="227"/>
        <v>1.4251497279321683E-4</v>
      </c>
      <c r="D1265">
        <f t="shared" si="234"/>
        <v>139.33729390266578</v>
      </c>
      <c r="E1265">
        <f t="shared" si="225"/>
        <v>-0.30799657551472226</v>
      </c>
      <c r="F1265">
        <f t="shared" si="228"/>
        <v>8.9600829138385407E-3</v>
      </c>
      <c r="G1265">
        <f t="shared" si="226"/>
        <v>3.0139620270458982E-4</v>
      </c>
      <c r="H1265">
        <f t="shared" si="229"/>
        <v>8.6586867111339508E-3</v>
      </c>
      <c r="I1265">
        <f t="shared" si="230"/>
        <v>7.4972855561567677E-5</v>
      </c>
      <c r="J1265">
        <f t="shared" si="231"/>
        <v>1.6508980788799506E-5</v>
      </c>
      <c r="K1265">
        <f t="shared" si="232"/>
        <v>2.3161956731083491</v>
      </c>
      <c r="L1265">
        <f t="shared" si="233"/>
        <v>221.17414910417324</v>
      </c>
    </row>
    <row r="1266" spans="1:12" x14ac:dyDescent="0.25">
      <c r="A1266" s="1">
        <v>27396</v>
      </c>
      <c r="B1266">
        <v>70.230002999999996</v>
      </c>
      <c r="C1266">
        <f t="shared" si="227"/>
        <v>1.4251497279321683E-4</v>
      </c>
      <c r="D1266">
        <f t="shared" si="234"/>
        <v>139.38302533607322</v>
      </c>
      <c r="E1266">
        <f t="shared" si="225"/>
        <v>-0.29768719976567137</v>
      </c>
      <c r="F1266">
        <f t="shared" si="228"/>
        <v>1.0451890721844048E-2</v>
      </c>
      <c r="G1266">
        <f t="shared" si="226"/>
        <v>3.0139620270458982E-4</v>
      </c>
      <c r="H1266">
        <f t="shared" si="229"/>
        <v>1.0150494519139458E-2</v>
      </c>
      <c r="I1266">
        <f t="shared" si="230"/>
        <v>1.0303253898308018E-4</v>
      </c>
      <c r="J1266">
        <f t="shared" si="231"/>
        <v>3.5324807745450288E-5</v>
      </c>
      <c r="K1266">
        <f t="shared" si="232"/>
        <v>2.7481644877128195</v>
      </c>
      <c r="L1266">
        <f t="shared" si="233"/>
        <v>221.32769511470551</v>
      </c>
    </row>
    <row r="1267" spans="1:12" x14ac:dyDescent="0.25">
      <c r="A1267" s="1">
        <v>27397</v>
      </c>
      <c r="B1267">
        <v>70.709998999999996</v>
      </c>
      <c r="C1267">
        <f t="shared" si="227"/>
        <v>1.4251497279321683E-4</v>
      </c>
      <c r="D1267">
        <f t="shared" si="234"/>
        <v>139.42877177884361</v>
      </c>
      <c r="E1267">
        <f t="shared" si="225"/>
        <v>-0.29487157060434077</v>
      </c>
      <c r="F1267">
        <f t="shared" si="228"/>
        <v>2.9581441341242076E-3</v>
      </c>
      <c r="G1267">
        <f t="shared" si="226"/>
        <v>3.0139620270458982E-4</v>
      </c>
      <c r="H1267">
        <f t="shared" si="229"/>
        <v>2.6567479314196178E-3</v>
      </c>
      <c r="I1267">
        <f t="shared" si="230"/>
        <v>7.0583095711024181E-6</v>
      </c>
      <c r="J1267">
        <f t="shared" si="231"/>
        <v>5.6897549417975959E-5</v>
      </c>
      <c r="K1267">
        <f t="shared" si="232"/>
        <v>3.9061641284778772</v>
      </c>
      <c r="L1267">
        <f t="shared" si="233"/>
        <v>221.48134772167973</v>
      </c>
    </row>
    <row r="1268" spans="1:12" x14ac:dyDescent="0.25">
      <c r="A1268" s="1">
        <v>27400</v>
      </c>
      <c r="B1268">
        <v>71.069999999999993</v>
      </c>
      <c r="C1268">
        <f t="shared" si="227"/>
        <v>1.4251497279321683E-4</v>
      </c>
      <c r="D1268">
        <f t="shared" si="234"/>
        <v>139.47453323590304</v>
      </c>
      <c r="E1268">
        <f t="shared" si="225"/>
        <v>-0.29280860123678276</v>
      </c>
      <c r="F1268">
        <f t="shared" si="228"/>
        <v>2.2054843403516156E-3</v>
      </c>
      <c r="G1268">
        <f t="shared" si="226"/>
        <v>3.0139620270458982E-4</v>
      </c>
      <c r="H1268">
        <f t="shared" si="229"/>
        <v>1.9040881376470257E-3</v>
      </c>
      <c r="I1268">
        <f t="shared" si="230"/>
        <v>3.6255516359281186E-6</v>
      </c>
      <c r="J1268">
        <f t="shared" si="231"/>
        <v>4.3151900500470992E-5</v>
      </c>
      <c r="K1268">
        <f t="shared" si="232"/>
        <v>4.0644443386624927</v>
      </c>
      <c r="L1268">
        <f t="shared" si="233"/>
        <v>221.63510699909853</v>
      </c>
    </row>
    <row r="1269" spans="1:12" x14ac:dyDescent="0.25">
      <c r="A1269" s="1">
        <v>27401</v>
      </c>
      <c r="B1269">
        <v>71.019997000000004</v>
      </c>
      <c r="C1269">
        <f t="shared" si="227"/>
        <v>1.4251497279321683E-4</v>
      </c>
      <c r="D1269">
        <f t="shared" si="234"/>
        <v>139.52030971217926</v>
      </c>
      <c r="E1269">
        <f t="shared" si="225"/>
        <v>-0.29325678203171046</v>
      </c>
      <c r="F1269">
        <f t="shared" si="228"/>
        <v>-3.0566582213453763E-4</v>
      </c>
      <c r="G1269">
        <f t="shared" si="226"/>
        <v>3.0139620270458982E-4</v>
      </c>
      <c r="H1269">
        <f t="shared" si="229"/>
        <v>-6.0706202483912751E-4</v>
      </c>
      <c r="I1269">
        <f t="shared" si="230"/>
        <v>3.6852430200178148E-7</v>
      </c>
      <c r="J1269">
        <f t="shared" si="231"/>
        <v>3.251673576231844E-5</v>
      </c>
      <c r="K1269">
        <f t="shared" si="232"/>
        <v>4.2422726075073536</v>
      </c>
      <c r="L1269">
        <f t="shared" si="233"/>
        <v>221.78897302101583</v>
      </c>
    </row>
    <row r="1270" spans="1:12" x14ac:dyDescent="0.25">
      <c r="A1270" s="1">
        <v>27402</v>
      </c>
      <c r="B1270">
        <v>70.040001000000004</v>
      </c>
      <c r="C1270">
        <f t="shared" si="227"/>
        <v>1.4251497279321683E-4</v>
      </c>
      <c r="D1270">
        <f t="shared" si="234"/>
        <v>139.56610121260155</v>
      </c>
      <c r="E1270">
        <f t="shared" si="225"/>
        <v>-0.29943380301272438</v>
      </c>
      <c r="F1270">
        <f t="shared" si="228"/>
        <v>-6.0345060082207524E-3</v>
      </c>
      <c r="G1270">
        <f t="shared" si="226"/>
        <v>3.0139620270458982E-4</v>
      </c>
      <c r="H1270">
        <f t="shared" si="229"/>
        <v>-6.3359022109253423E-3</v>
      </c>
      <c r="I1270">
        <f t="shared" si="230"/>
        <v>4.0143656826408643E-5</v>
      </c>
      <c r="J1270">
        <f t="shared" si="231"/>
        <v>2.4107701574403286E-5</v>
      </c>
      <c r="K1270">
        <f t="shared" si="232"/>
        <v>3.5649611851839715</v>
      </c>
      <c r="L1270">
        <f t="shared" si="233"/>
        <v>221.94294586153703</v>
      </c>
    </row>
    <row r="1271" spans="1:12" x14ac:dyDescent="0.25">
      <c r="A1271" s="1">
        <v>27403</v>
      </c>
      <c r="B1271">
        <v>71.169998000000007</v>
      </c>
      <c r="C1271">
        <f t="shared" si="227"/>
        <v>1.4251497279321683E-4</v>
      </c>
      <c r="D1271">
        <f t="shared" si="234"/>
        <v>139.6119077421011</v>
      </c>
      <c r="E1271">
        <f t="shared" si="225"/>
        <v>-0.2926255079750899</v>
      </c>
      <c r="F1271">
        <f t="shared" si="228"/>
        <v>6.9508100104276327E-3</v>
      </c>
      <c r="G1271">
        <f t="shared" si="226"/>
        <v>3.0139620270458982E-4</v>
      </c>
      <c r="H1271">
        <f t="shared" si="229"/>
        <v>6.6494138077230428E-3</v>
      </c>
      <c r="I1271">
        <f t="shared" si="230"/>
        <v>4.4214703986337853E-5</v>
      </c>
      <c r="J1271">
        <f t="shared" si="231"/>
        <v>3.0175741499226635E-5</v>
      </c>
      <c r="K1271">
        <f t="shared" si="232"/>
        <v>3.5526775673044786</v>
      </c>
      <c r="L1271">
        <f t="shared" si="233"/>
        <v>222.09702559481889</v>
      </c>
    </row>
    <row r="1272" spans="1:12" x14ac:dyDescent="0.25">
      <c r="A1272" s="1">
        <v>27404</v>
      </c>
      <c r="B1272">
        <v>72.610000999999997</v>
      </c>
      <c r="C1272">
        <f t="shared" si="227"/>
        <v>1.4251497279321683E-4</v>
      </c>
      <c r="D1272">
        <f t="shared" si="234"/>
        <v>139.65772930561053</v>
      </c>
      <c r="E1272">
        <f t="shared" si="225"/>
        <v>-0.28406853383199326</v>
      </c>
      <c r="F1272">
        <f t="shared" si="228"/>
        <v>8.6994891158898024E-3</v>
      </c>
      <c r="G1272">
        <f t="shared" si="226"/>
        <v>3.0139620270458982E-4</v>
      </c>
      <c r="H1272">
        <f t="shared" si="229"/>
        <v>8.3980929131852126E-3</v>
      </c>
      <c r="I1272">
        <f t="shared" si="230"/>
        <v>7.052796457849169E-5</v>
      </c>
      <c r="J1272">
        <f t="shared" si="231"/>
        <v>3.5638059567300867E-5</v>
      </c>
      <c r="K1272">
        <f t="shared" si="232"/>
        <v>3.2126062348437014</v>
      </c>
      <c r="L1272">
        <f t="shared" si="233"/>
        <v>222.25121229506956</v>
      </c>
    </row>
    <row r="1273" spans="1:12" x14ac:dyDescent="0.25">
      <c r="A1273" s="1">
        <v>27407</v>
      </c>
      <c r="B1273">
        <v>72.309997999999993</v>
      </c>
      <c r="C1273">
        <f t="shared" si="227"/>
        <v>1.4251497279321683E-4</v>
      </c>
      <c r="D1273">
        <f t="shared" si="234"/>
        <v>139.70356590806412</v>
      </c>
      <c r="E1273">
        <f t="shared" si="225"/>
        <v>-0.286009142021316</v>
      </c>
      <c r="F1273">
        <f t="shared" si="228"/>
        <v>-1.7980932165295727E-3</v>
      </c>
      <c r="G1273">
        <f t="shared" si="226"/>
        <v>3.0139620270458982E-4</v>
      </c>
      <c r="H1273">
        <f t="shared" si="229"/>
        <v>-2.0994894192341625E-3</v>
      </c>
      <c r="I1273">
        <f t="shared" si="230"/>
        <v>4.4078558214762014E-6</v>
      </c>
      <c r="J1273">
        <f t="shared" si="231"/>
        <v>4.7356003233472374E-5</v>
      </c>
      <c r="K1273">
        <f t="shared" si="232"/>
        <v>4.0134303803263229</v>
      </c>
      <c r="L1273">
        <f t="shared" si="233"/>
        <v>222.40550603654927</v>
      </c>
    </row>
    <row r="1274" spans="1:12" x14ac:dyDescent="0.25">
      <c r="A1274" s="1">
        <v>27408</v>
      </c>
      <c r="B1274">
        <v>71.680000000000007</v>
      </c>
      <c r="C1274">
        <f t="shared" si="227"/>
        <v>1.4251497279321683E-4</v>
      </c>
      <c r="D1274">
        <f t="shared" si="234"/>
        <v>139.74941755439772</v>
      </c>
      <c r="E1274">
        <f t="shared" si="225"/>
        <v>-0.28995200986190039</v>
      </c>
      <c r="F1274">
        <f t="shared" si="228"/>
        <v>-3.8003528677912346E-3</v>
      </c>
      <c r="G1274">
        <f t="shared" si="226"/>
        <v>3.0139620270458982E-4</v>
      </c>
      <c r="H1274">
        <f t="shared" si="229"/>
        <v>-4.1017490704958245E-3</v>
      </c>
      <c r="I1274">
        <f t="shared" si="230"/>
        <v>1.682434543731336E-5</v>
      </c>
      <c r="J1274">
        <f t="shared" si="231"/>
        <v>3.5689142157534594E-5</v>
      </c>
      <c r="K1274">
        <f t="shared" si="232"/>
        <v>3.9656867168260113</v>
      </c>
      <c r="L1274">
        <f t="shared" si="233"/>
        <v>222.55990689356912</v>
      </c>
    </row>
    <row r="1275" spans="1:12" x14ac:dyDescent="0.25">
      <c r="A1275" s="1">
        <v>27409</v>
      </c>
      <c r="B1275">
        <v>72.139999000000003</v>
      </c>
      <c r="C1275">
        <f t="shared" si="227"/>
        <v>1.4251497279321683E-4</v>
      </c>
      <c r="D1275">
        <f t="shared" si="234"/>
        <v>139.79528424954884</v>
      </c>
      <c r="E1275">
        <f t="shared" si="225"/>
        <v>-0.28731638952658001</v>
      </c>
      <c r="F1275">
        <f t="shared" si="228"/>
        <v>2.7781353081135496E-3</v>
      </c>
      <c r="G1275">
        <f t="shared" si="226"/>
        <v>3.0139620270458982E-4</v>
      </c>
      <c r="H1275">
        <f t="shared" si="229"/>
        <v>2.4767391054089597E-3</v>
      </c>
      <c r="I1275">
        <f t="shared" si="230"/>
        <v>6.1342365962619744E-6</v>
      </c>
      <c r="J1275">
        <f t="shared" si="231"/>
        <v>3.1265658251351023E-5</v>
      </c>
      <c r="K1275">
        <f t="shared" si="232"/>
        <v>4.1694579565668928</v>
      </c>
      <c r="L1275">
        <f t="shared" si="233"/>
        <v>222.71441494049211</v>
      </c>
    </row>
    <row r="1276" spans="1:12" x14ac:dyDescent="0.25">
      <c r="A1276" s="1">
        <v>27410</v>
      </c>
      <c r="B1276">
        <v>72.050003000000004</v>
      </c>
      <c r="C1276">
        <f t="shared" si="227"/>
        <v>1.4251497279321683E-4</v>
      </c>
      <c r="D1276">
        <f t="shared" si="234"/>
        <v>139.84116599845663</v>
      </c>
      <c r="E1276">
        <f t="shared" si="225"/>
        <v>-0.28800103322850212</v>
      </c>
      <c r="F1276">
        <f t="shared" si="228"/>
        <v>-5.4212872912895449E-4</v>
      </c>
      <c r="G1276">
        <f t="shared" si="226"/>
        <v>3.0139620270458982E-4</v>
      </c>
      <c r="H1276">
        <f t="shared" si="229"/>
        <v>-8.4352493183354436E-4</v>
      </c>
      <c r="I1276">
        <f t="shared" si="230"/>
        <v>7.1153431062478562E-7</v>
      </c>
      <c r="J1276">
        <f t="shared" si="231"/>
        <v>2.4964865643129043E-5</v>
      </c>
      <c r="K1276">
        <f t="shared" si="232"/>
        <v>4.3658313009140377</v>
      </c>
      <c r="L1276">
        <f t="shared" si="233"/>
        <v>222.86903025173282</v>
      </c>
    </row>
    <row r="1277" spans="1:12" x14ac:dyDescent="0.25">
      <c r="A1277" s="1">
        <v>27411</v>
      </c>
      <c r="B1277">
        <v>70.959998999999996</v>
      </c>
      <c r="C1277">
        <f t="shared" si="227"/>
        <v>1.4251497279321683E-4</v>
      </c>
      <c r="D1277">
        <f t="shared" si="234"/>
        <v>139.88706280606192</v>
      </c>
      <c r="E1277">
        <f t="shared" si="225"/>
        <v>-0.29476395073095096</v>
      </c>
      <c r="F1277">
        <f t="shared" si="228"/>
        <v>-6.6204025296552338E-3</v>
      </c>
      <c r="G1277">
        <f t="shared" si="226"/>
        <v>3.0139620270458982E-4</v>
      </c>
      <c r="H1277">
        <f t="shared" si="229"/>
        <v>-6.9217987323598237E-3</v>
      </c>
      <c r="I1277">
        <f t="shared" si="230"/>
        <v>4.7911297691298061E-5</v>
      </c>
      <c r="J1277">
        <f t="shared" si="231"/>
        <v>1.8934045395440247E-5</v>
      </c>
      <c r="K1277">
        <f t="shared" si="232"/>
        <v>3.2531203632717114</v>
      </c>
      <c r="L1277">
        <f t="shared" si="233"/>
        <v>223.02375290175749</v>
      </c>
    </row>
    <row r="1278" spans="1:12" x14ac:dyDescent="0.25">
      <c r="A1278" s="1">
        <v>27414</v>
      </c>
      <c r="B1278">
        <v>71.080001999999993</v>
      </c>
      <c r="C1278">
        <f t="shared" si="227"/>
        <v>1.4251497279321683E-4</v>
      </c>
      <c r="D1278">
        <f t="shared" si="234"/>
        <v>139.93297467730699</v>
      </c>
      <c r="E1278">
        <f t="shared" si="225"/>
        <v>-0.2941726350540006</v>
      </c>
      <c r="F1278">
        <f t="shared" si="228"/>
        <v>7.3383064974397172E-4</v>
      </c>
      <c r="G1278">
        <f t="shared" si="226"/>
        <v>3.0139620270458982E-4</v>
      </c>
      <c r="H1278">
        <f t="shared" si="229"/>
        <v>4.324344470393819E-4</v>
      </c>
      <c r="I1278">
        <f t="shared" si="230"/>
        <v>1.86999550986256E-7</v>
      </c>
      <c r="J1278">
        <f t="shared" si="231"/>
        <v>2.8893251105920538E-5</v>
      </c>
      <c r="K1278">
        <f t="shared" si="232"/>
        <v>4.3037766826789303</v>
      </c>
      <c r="L1278">
        <f t="shared" si="233"/>
        <v>223.17858296508405</v>
      </c>
    </row>
    <row r="1279" spans="1:12" x14ac:dyDescent="0.25">
      <c r="A1279" s="1">
        <v>27415</v>
      </c>
      <c r="B1279">
        <v>70.699996999999996</v>
      </c>
      <c r="C1279">
        <f t="shared" si="227"/>
        <v>1.4251497279321683E-4</v>
      </c>
      <c r="D1279">
        <f t="shared" si="234"/>
        <v>139.97890161713579</v>
      </c>
      <c r="E1279">
        <f t="shared" si="225"/>
        <v>-0.29664318601137407</v>
      </c>
      <c r="F1279">
        <f t="shared" si="228"/>
        <v>-2.3280359845803122E-3</v>
      </c>
      <c r="G1279">
        <f t="shared" si="226"/>
        <v>3.0139620270458982E-4</v>
      </c>
      <c r="H1279">
        <f t="shared" si="229"/>
        <v>-2.6294321872849021E-3</v>
      </c>
      <c r="I1279">
        <f t="shared" si="230"/>
        <v>6.9139136275298644E-6</v>
      </c>
      <c r="J1279">
        <f t="shared" si="231"/>
        <v>2.1521386658262834E-5</v>
      </c>
      <c r="K1279">
        <f t="shared" si="232"/>
        <v>4.2936642543779442</v>
      </c>
      <c r="L1279">
        <f t="shared" si="233"/>
        <v>223.33352051628219</v>
      </c>
    </row>
    <row r="1280" spans="1:12" x14ac:dyDescent="0.25">
      <c r="A1280" s="1">
        <v>27416</v>
      </c>
      <c r="B1280">
        <v>71.739998</v>
      </c>
      <c r="C1280">
        <f t="shared" si="227"/>
        <v>1.4251497279321683E-4</v>
      </c>
      <c r="D1280">
        <f t="shared" si="234"/>
        <v>140.02484363049385</v>
      </c>
      <c r="E1280">
        <f t="shared" si="225"/>
        <v>-0.29044373612023833</v>
      </c>
      <c r="F1280">
        <f t="shared" si="228"/>
        <v>6.3419648639289061E-3</v>
      </c>
      <c r="G1280">
        <f t="shared" si="226"/>
        <v>3.0139620270458982E-4</v>
      </c>
      <c r="H1280">
        <f t="shared" si="229"/>
        <v>6.0405686612243163E-3</v>
      </c>
      <c r="I1280">
        <f t="shared" si="230"/>
        <v>3.6488469750965326E-5</v>
      </c>
      <c r="J1280">
        <f t="shared" si="231"/>
        <v>1.8390452905720799E-5</v>
      </c>
      <c r="K1280">
        <f t="shared" si="232"/>
        <v>3.5408516701464938</v>
      </c>
      <c r="L1280">
        <f t="shared" si="233"/>
        <v>223.48856562997335</v>
      </c>
    </row>
    <row r="1281" spans="1:12" x14ac:dyDescent="0.25">
      <c r="A1281" s="1">
        <v>27417</v>
      </c>
      <c r="B1281">
        <v>72.069999999999993</v>
      </c>
      <c r="C1281">
        <f t="shared" si="227"/>
        <v>1.4251497279321683E-4</v>
      </c>
      <c r="D1281">
        <f t="shared" si="234"/>
        <v>140.07080072232847</v>
      </c>
      <c r="E1281">
        <f t="shared" si="225"/>
        <v>-0.28859308926607996</v>
      </c>
      <c r="F1281">
        <f t="shared" si="228"/>
        <v>1.9931618269515283E-3</v>
      </c>
      <c r="G1281">
        <f t="shared" si="226"/>
        <v>3.0139620270458982E-4</v>
      </c>
      <c r="H1281">
        <f t="shared" si="229"/>
        <v>1.6917656242469385E-3</v>
      </c>
      <c r="I1281">
        <f t="shared" si="230"/>
        <v>2.8620709273836333E-6</v>
      </c>
      <c r="J1281">
        <f t="shared" si="231"/>
        <v>2.5083402660503028E-5</v>
      </c>
      <c r="K1281">
        <f t="shared" si="232"/>
        <v>4.3206624663220836</v>
      </c>
      <c r="L1281">
        <f t="shared" si="233"/>
        <v>223.64371838083076</v>
      </c>
    </row>
    <row r="1282" spans="1:12" x14ac:dyDescent="0.25">
      <c r="A1282" s="1">
        <v>27418</v>
      </c>
      <c r="B1282">
        <v>72.980002999999996</v>
      </c>
      <c r="C1282">
        <f t="shared" si="227"/>
        <v>1.4251497279321683E-4</v>
      </c>
      <c r="D1282">
        <f t="shared" si="234"/>
        <v>140.11677289758856</v>
      </c>
      <c r="E1282">
        <f t="shared" ref="E1282:E1345" si="235">LOG(B1282) - LOG(D1282)</f>
        <v>-0.2832862494170767</v>
      </c>
      <c r="F1282">
        <f t="shared" si="228"/>
        <v>5.4493548217964261E-3</v>
      </c>
      <c r="G1282">
        <f t="shared" ref="G1282:G1345" si="236">S$4</f>
        <v>3.0139620270458982E-4</v>
      </c>
      <c r="H1282">
        <f t="shared" si="229"/>
        <v>5.1479586190918362E-3</v>
      </c>
      <c r="I1282">
        <f t="shared" si="230"/>
        <v>2.6501477943881926E-5</v>
      </c>
      <c r="J1282">
        <f t="shared" si="231"/>
        <v>1.9662629489301802E-5</v>
      </c>
      <c r="K1282">
        <f t="shared" si="232"/>
        <v>3.8255520910931615</v>
      </c>
      <c r="L1282">
        <f t="shared" si="233"/>
        <v>223.79897884357953</v>
      </c>
    </row>
    <row r="1283" spans="1:12" x14ac:dyDescent="0.25">
      <c r="A1283" s="1">
        <v>27421</v>
      </c>
      <c r="B1283">
        <v>75.370002999999997</v>
      </c>
      <c r="C1283">
        <f t="shared" ref="C1283:C1346" si="237">P$5</f>
        <v>1.4251497279321683E-4</v>
      </c>
      <c r="D1283">
        <f t="shared" si="234"/>
        <v>140.16276016122458</v>
      </c>
      <c r="E1283">
        <f t="shared" si="235"/>
        <v>-0.26943410871281981</v>
      </c>
      <c r="F1283">
        <f t="shared" ref="F1283:F1346" si="238">LOG(B1283)-LOG(B1282)</f>
        <v>1.399465567705005E-2</v>
      </c>
      <c r="G1283">
        <f t="shared" si="236"/>
        <v>3.0139620270458982E-4</v>
      </c>
      <c r="H1283">
        <f t="shared" si="229"/>
        <v>1.369325947434546E-2</v>
      </c>
      <c r="I1283">
        <f t="shared" si="230"/>
        <v>1.8750535503175169E-4</v>
      </c>
      <c r="J1283">
        <f t="shared" si="231"/>
        <v>2.2973421859292269E-5</v>
      </c>
      <c r="K1283">
        <f t="shared" si="232"/>
        <v>0.34072859411242629</v>
      </c>
      <c r="L1283">
        <f t="shared" si="233"/>
        <v>223.95434709299661</v>
      </c>
    </row>
    <row r="1284" spans="1:12" x14ac:dyDescent="0.25">
      <c r="A1284" s="1">
        <v>27422</v>
      </c>
      <c r="B1284">
        <v>76.029999000000004</v>
      </c>
      <c r="C1284">
        <f t="shared" si="237"/>
        <v>1.4251497279321683E-4</v>
      </c>
      <c r="D1284">
        <f t="shared" si="234"/>
        <v>140.20876251818865</v>
      </c>
      <c r="E1284">
        <f t="shared" si="235"/>
        <v>-0.26579017146929451</v>
      </c>
      <c r="F1284">
        <f t="shared" si="238"/>
        <v>3.7864522163184589E-3</v>
      </c>
      <c r="G1284">
        <f t="shared" si="236"/>
        <v>3.0139620270458982E-4</v>
      </c>
      <c r="H1284">
        <f t="shared" ref="H1284:H1347" si="239">F1284-G1284</f>
        <v>3.485056013613869E-3</v>
      </c>
      <c r="I1284">
        <f t="shared" ref="I1284:I1347" si="240">H1284*H1284</f>
        <v>1.2145615418026191E-5</v>
      </c>
      <c r="J1284">
        <f t="shared" ref="J1284:J1347" si="241">S$7+S$5*I1283+S$6*J1283</f>
        <v>7.3632732547263005E-5</v>
      </c>
      <c r="K1284">
        <f t="shared" ref="K1284:K1347" si="242">-0.5*LN(2*PI()*J1284)-I1284/2/J1284</f>
        <v>3.7567976194504067</v>
      </c>
      <c r="L1284">
        <f t="shared" ref="L1284:L1347" si="243">POWER(10,LOG(L1283)+$G1284)</f>
        <v>224.10982320391088</v>
      </c>
    </row>
    <row r="1285" spans="1:12" x14ac:dyDescent="0.25">
      <c r="A1285" s="1">
        <v>27423</v>
      </c>
      <c r="B1285">
        <v>77.260002</v>
      </c>
      <c r="C1285">
        <f t="shared" si="237"/>
        <v>1.4251497279321683E-4</v>
      </c>
      <c r="D1285">
        <f t="shared" si="234"/>
        <v>140.25477997343447</v>
      </c>
      <c r="E1285">
        <f t="shared" si="235"/>
        <v>-0.25896295616547871</v>
      </c>
      <c r="F1285">
        <f t="shared" si="238"/>
        <v>6.9697302766089653E-3</v>
      </c>
      <c r="G1285">
        <f t="shared" si="236"/>
        <v>3.0139620270458982E-4</v>
      </c>
      <c r="H1285">
        <f t="shared" si="239"/>
        <v>6.6683340739043754E-3</v>
      </c>
      <c r="I1285">
        <f t="shared" si="240"/>
        <v>4.4466679321194123E-5</v>
      </c>
      <c r="J1285">
        <f t="shared" si="241"/>
        <v>5.6372742349572914E-5</v>
      </c>
      <c r="K1285">
        <f t="shared" si="242"/>
        <v>3.5784251111266543</v>
      </c>
      <c r="L1285">
        <f t="shared" si="243"/>
        <v>224.26540725120316</v>
      </c>
    </row>
    <row r="1286" spans="1:12" x14ac:dyDescent="0.25">
      <c r="A1286" s="1">
        <v>27424</v>
      </c>
      <c r="B1286">
        <v>76.209998999999996</v>
      </c>
      <c r="C1286">
        <f t="shared" si="237"/>
        <v>1.4251497279321683E-4</v>
      </c>
      <c r="D1286">
        <f t="shared" ref="D1286" si="244">POWER(10,LOG(D1285)+$C1286)</f>
        <v>140.30081253191742</v>
      </c>
      <c r="E1286">
        <f t="shared" si="235"/>
        <v>-0.26504823026148427</v>
      </c>
      <c r="F1286">
        <f t="shared" si="238"/>
        <v>-5.9427591232124044E-3</v>
      </c>
      <c r="G1286">
        <f t="shared" si="236"/>
        <v>3.0139620270458982E-4</v>
      </c>
      <c r="H1286">
        <f t="shared" si="239"/>
        <v>-6.2441553259169943E-3</v>
      </c>
      <c r="I1286">
        <f t="shared" si="240"/>
        <v>3.8989475734177565E-5</v>
      </c>
      <c r="J1286">
        <f t="shared" si="241"/>
        <v>5.4018132347827688E-5</v>
      </c>
      <c r="K1286">
        <f t="shared" si="242"/>
        <v>3.6332643763622072</v>
      </c>
      <c r="L1286">
        <f t="shared" si="243"/>
        <v>224.42109930980624</v>
      </c>
    </row>
    <row r="1287" spans="1:12" x14ac:dyDescent="0.25">
      <c r="A1287" s="1">
        <v>27425</v>
      </c>
      <c r="B1287">
        <v>76.980002999999996</v>
      </c>
      <c r="C1287">
        <f t="shared" si="237"/>
        <v>1.4251497279321683E-4</v>
      </c>
      <c r="D1287">
        <f t="shared" ref="D1287:D1328" si="245">POWER(10,LOG(D1286)+$C1287)</f>
        <v>140.34686019859458</v>
      </c>
      <c r="E1287">
        <f t="shared" si="235"/>
        <v>-0.26082477747874955</v>
      </c>
      <c r="F1287">
        <f t="shared" si="238"/>
        <v>4.3659677555283327E-3</v>
      </c>
      <c r="G1287">
        <f t="shared" si="236"/>
        <v>3.0139620270458982E-4</v>
      </c>
      <c r="H1287">
        <f t="shared" si="239"/>
        <v>4.0645715528237428E-3</v>
      </c>
      <c r="I1287">
        <f t="shared" si="240"/>
        <v>1.6520741908024013E-5</v>
      </c>
      <c r="J1287">
        <f t="shared" si="241"/>
        <v>5.0728229512029363E-5</v>
      </c>
      <c r="K1287">
        <f t="shared" si="242"/>
        <v>3.8627396877710733</v>
      </c>
      <c r="L1287">
        <f t="shared" si="243"/>
        <v>224.5768994547048</v>
      </c>
    </row>
    <row r="1288" spans="1:12" x14ac:dyDescent="0.25">
      <c r="A1288" s="1">
        <v>27428</v>
      </c>
      <c r="B1288">
        <v>77.819999999999993</v>
      </c>
      <c r="C1288">
        <f t="shared" si="237"/>
        <v>1.4251497279321683E-4</v>
      </c>
      <c r="D1288">
        <f t="shared" si="245"/>
        <v>140.39292297842448</v>
      </c>
      <c r="E1288">
        <f t="shared" si="235"/>
        <v>-0.25625398966735147</v>
      </c>
      <c r="F1288">
        <f t="shared" si="238"/>
        <v>4.7133027841916864E-3</v>
      </c>
      <c r="G1288">
        <f t="shared" si="236"/>
        <v>3.0139620270458982E-4</v>
      </c>
      <c r="H1288">
        <f t="shared" si="239"/>
        <v>4.4119065814870965E-3</v>
      </c>
      <c r="I1288">
        <f t="shared" si="240"/>
        <v>1.9464919683769159E-5</v>
      </c>
      <c r="J1288">
        <f t="shared" si="241"/>
        <v>4.1682627659442871E-5</v>
      </c>
      <c r="K1288">
        <f t="shared" si="242"/>
        <v>3.8902849314345902</v>
      </c>
      <c r="L1288">
        <f t="shared" si="243"/>
        <v>224.73280776093608</v>
      </c>
    </row>
    <row r="1289" spans="1:12" x14ac:dyDescent="0.25">
      <c r="A1289" s="1">
        <v>27429</v>
      </c>
      <c r="B1289">
        <v>77.610000999999997</v>
      </c>
      <c r="C1289">
        <f t="shared" si="237"/>
        <v>1.4251497279321683E-4</v>
      </c>
      <c r="D1289">
        <f t="shared" si="245"/>
        <v>140.43900087636734</v>
      </c>
      <c r="E1289">
        <f t="shared" si="235"/>
        <v>-0.25757004207580581</v>
      </c>
      <c r="F1289">
        <f t="shared" si="238"/>
        <v>-1.173537435660732E-3</v>
      </c>
      <c r="G1289">
        <f t="shared" si="236"/>
        <v>3.0139620270458982E-4</v>
      </c>
      <c r="H1289">
        <f t="shared" si="239"/>
        <v>-1.4749336383653219E-3</v>
      </c>
      <c r="I1289">
        <f t="shared" si="240"/>
        <v>2.1754292375815661E-6</v>
      </c>
      <c r="J1289">
        <f t="shared" si="241"/>
        <v>3.6246343399375076E-5</v>
      </c>
      <c r="K1289">
        <f t="shared" si="242"/>
        <v>4.1636385459685936</v>
      </c>
      <c r="L1289">
        <f t="shared" si="243"/>
        <v>224.88882430358888</v>
      </c>
    </row>
    <row r="1290" spans="1:12" x14ac:dyDescent="0.25">
      <c r="A1290" s="1">
        <v>27430</v>
      </c>
      <c r="B1290">
        <v>78.949996999999996</v>
      </c>
      <c r="C1290">
        <f t="shared" si="237"/>
        <v>1.4251497279321683E-4</v>
      </c>
      <c r="D1290">
        <f t="shared" si="245"/>
        <v>140.48509389738501</v>
      </c>
      <c r="E1290">
        <f t="shared" si="235"/>
        <v>-0.25027812823898943</v>
      </c>
      <c r="F1290">
        <f t="shared" si="238"/>
        <v>7.434428809609539E-3</v>
      </c>
      <c r="G1290">
        <f t="shared" si="236"/>
        <v>3.0139620270458982E-4</v>
      </c>
      <c r="H1290">
        <f t="shared" si="239"/>
        <v>7.1330326069049491E-3</v>
      </c>
      <c r="I1290">
        <f t="shared" si="240"/>
        <v>5.0880154171169213E-5</v>
      </c>
      <c r="J1290">
        <f t="shared" si="241"/>
        <v>2.725623348929145E-5</v>
      </c>
      <c r="K1290">
        <f t="shared" si="242"/>
        <v>3.4028083214162814</v>
      </c>
      <c r="L1290">
        <f t="shared" si="243"/>
        <v>225.0449491578043</v>
      </c>
    </row>
    <row r="1291" spans="1:12" x14ac:dyDescent="0.25">
      <c r="A1291" s="1">
        <v>27431</v>
      </c>
      <c r="B1291">
        <v>78.559997999999993</v>
      </c>
      <c r="C1291">
        <f t="shared" si="237"/>
        <v>1.4251497279321683E-4</v>
      </c>
      <c r="D1291">
        <f t="shared" si="245"/>
        <v>140.53120204644088</v>
      </c>
      <c r="E1291">
        <f t="shared" si="235"/>
        <v>-0.25257129733093886</v>
      </c>
      <c r="F1291">
        <f t="shared" si="238"/>
        <v>-2.15065411915627E-3</v>
      </c>
      <c r="G1291">
        <f t="shared" si="236"/>
        <v>3.0139620270458982E-4</v>
      </c>
      <c r="H1291">
        <f t="shared" si="239"/>
        <v>-2.4520503218608599E-3</v>
      </c>
      <c r="I1291">
        <f t="shared" si="240"/>
        <v>6.0125507809379463E-6</v>
      </c>
      <c r="J1291">
        <f t="shared" si="241"/>
        <v>3.559962709409701E-5</v>
      </c>
      <c r="K1291">
        <f t="shared" si="242"/>
        <v>4.1182023418130917</v>
      </c>
      <c r="L1291">
        <f t="shared" si="243"/>
        <v>225.20118239877561</v>
      </c>
    </row>
    <row r="1292" spans="1:12" x14ac:dyDescent="0.25">
      <c r="A1292" s="1">
        <v>27432</v>
      </c>
      <c r="B1292">
        <v>78.629997000000003</v>
      </c>
      <c r="C1292">
        <f t="shared" si="237"/>
        <v>1.4251497279321683E-4</v>
      </c>
      <c r="D1292">
        <f t="shared" si="245"/>
        <v>140.57732532850019</v>
      </c>
      <c r="E1292">
        <f t="shared" si="235"/>
        <v>-0.25232701692978665</v>
      </c>
      <c r="F1292">
        <f t="shared" si="238"/>
        <v>3.8679537394537E-4</v>
      </c>
      <c r="G1292">
        <f t="shared" si="236"/>
        <v>3.0139620270458982E-4</v>
      </c>
      <c r="H1292">
        <f t="shared" si="239"/>
        <v>8.5399171240780182E-5</v>
      </c>
      <c r="I1292">
        <f t="shared" si="240"/>
        <v>7.2930184486120973E-9</v>
      </c>
      <c r="J1292">
        <f t="shared" si="241"/>
        <v>2.7956563610533642E-5</v>
      </c>
      <c r="K1292">
        <f t="shared" si="242"/>
        <v>4.3233603079415479</v>
      </c>
      <c r="L1292">
        <f t="shared" si="243"/>
        <v>225.35752410174828</v>
      </c>
    </row>
    <row r="1293" spans="1:12" x14ac:dyDescent="0.25">
      <c r="A1293" s="1">
        <v>27435</v>
      </c>
      <c r="B1293">
        <v>78.360000999999997</v>
      </c>
      <c r="C1293">
        <f t="shared" si="237"/>
        <v>1.4251497279321683E-4</v>
      </c>
      <c r="D1293">
        <f t="shared" si="245"/>
        <v>140.6234637485297</v>
      </c>
      <c r="E1293">
        <f t="shared" si="235"/>
        <v>-0.25396335813404458</v>
      </c>
      <c r="F1293">
        <f t="shared" si="238"/>
        <v>-1.4938262314647677E-3</v>
      </c>
      <c r="G1293">
        <f t="shared" si="236"/>
        <v>3.0139620270458982E-4</v>
      </c>
      <c r="H1293">
        <f t="shared" si="239"/>
        <v>-1.7952224341693575E-3</v>
      </c>
      <c r="I1293">
        <f t="shared" si="240"/>
        <v>3.2228235881449535E-6</v>
      </c>
      <c r="J1293">
        <f t="shared" si="241"/>
        <v>2.081294089203979E-5</v>
      </c>
      <c r="K1293">
        <f t="shared" si="242"/>
        <v>4.3936057188522364</v>
      </c>
      <c r="L1293">
        <f t="shared" si="243"/>
        <v>225.51397434202005</v>
      </c>
    </row>
    <row r="1294" spans="1:12" x14ac:dyDescent="0.25">
      <c r="A1294" s="1">
        <v>27436</v>
      </c>
      <c r="B1294">
        <v>78.580001999999993</v>
      </c>
      <c r="C1294">
        <f t="shared" si="237"/>
        <v>1.4251497279321683E-4</v>
      </c>
      <c r="D1294">
        <f t="shared" si="245"/>
        <v>140.66961731149792</v>
      </c>
      <c r="E1294">
        <f t="shared" si="235"/>
        <v>-0.25288827044248507</v>
      </c>
      <c r="F1294">
        <f t="shared" si="238"/>
        <v>1.2176026643531124E-3</v>
      </c>
      <c r="G1294">
        <f t="shared" si="236"/>
        <v>3.0139620270458982E-4</v>
      </c>
      <c r="H1294">
        <f t="shared" si="239"/>
        <v>9.162064616485225E-4</v>
      </c>
      <c r="I1294">
        <f t="shared" si="240"/>
        <v>8.3943428036650555E-7</v>
      </c>
      <c r="J1294">
        <f t="shared" si="241"/>
        <v>1.6787091898452349E-5</v>
      </c>
      <c r="K1294">
        <f t="shared" si="242"/>
        <v>4.5535092465095879</v>
      </c>
      <c r="L1294">
        <f t="shared" si="243"/>
        <v>225.6705331949409</v>
      </c>
    </row>
    <row r="1295" spans="1:12" x14ac:dyDescent="0.25">
      <c r="A1295" s="1">
        <v>27437</v>
      </c>
      <c r="B1295">
        <v>79.919998000000007</v>
      </c>
      <c r="C1295">
        <f t="shared" si="237"/>
        <v>1.4251497279321683E-4</v>
      </c>
      <c r="D1295">
        <f t="shared" si="245"/>
        <v>140.71578602237472</v>
      </c>
      <c r="E1295">
        <f t="shared" si="235"/>
        <v>-0.24568735659493313</v>
      </c>
      <c r="F1295">
        <f t="shared" si="238"/>
        <v>7.3434288203455544E-3</v>
      </c>
      <c r="G1295">
        <f t="shared" si="236"/>
        <v>3.0139620270458982E-4</v>
      </c>
      <c r="H1295">
        <f t="shared" si="239"/>
        <v>7.0420326176409646E-3</v>
      </c>
      <c r="I1295">
        <f t="shared" si="240"/>
        <v>4.9590223387919258E-5</v>
      </c>
      <c r="J1295">
        <f t="shared" si="241"/>
        <v>1.3258463940585977E-5</v>
      </c>
      <c r="K1295">
        <f t="shared" si="242"/>
        <v>2.8263641125563486</v>
      </c>
      <c r="L1295">
        <f t="shared" si="243"/>
        <v>225.82720073591312</v>
      </c>
    </row>
    <row r="1296" spans="1:12" x14ac:dyDescent="0.25">
      <c r="A1296" s="1">
        <v>27438</v>
      </c>
      <c r="B1296">
        <v>81.010002</v>
      </c>
      <c r="C1296">
        <f t="shared" si="237"/>
        <v>1.4251497279321683E-4</v>
      </c>
      <c r="D1296">
        <f t="shared" si="245"/>
        <v>140.76196988613174</v>
      </c>
      <c r="E1296">
        <f t="shared" si="235"/>
        <v>-0.23994669302346572</v>
      </c>
      <c r="F1296">
        <f t="shared" si="238"/>
        <v>5.88317854426057E-3</v>
      </c>
      <c r="G1296">
        <f t="shared" si="236"/>
        <v>3.0139620270458982E-4</v>
      </c>
      <c r="H1296">
        <f t="shared" si="239"/>
        <v>5.5817823415559801E-3</v>
      </c>
      <c r="I1296">
        <f t="shared" si="240"/>
        <v>3.1156294108506163E-5</v>
      </c>
      <c r="J1296">
        <f t="shared" si="241"/>
        <v>2.5431744963242032E-5</v>
      </c>
      <c r="K1296">
        <f t="shared" si="242"/>
        <v>3.758270334613524</v>
      </c>
      <c r="L1296">
        <f t="shared" si="243"/>
        <v>225.98397704039135</v>
      </c>
    </row>
    <row r="1297" spans="1:12" x14ac:dyDescent="0.25">
      <c r="A1297" s="1">
        <v>27439</v>
      </c>
      <c r="B1297">
        <v>81.5</v>
      </c>
      <c r="C1297">
        <f t="shared" si="237"/>
        <v>1.4251497279321683E-4</v>
      </c>
      <c r="D1297">
        <f t="shared" si="245"/>
        <v>140.80816890774216</v>
      </c>
      <c r="E1297">
        <f t="shared" si="235"/>
        <v>-0.23747024215023838</v>
      </c>
      <c r="F1297">
        <f t="shared" si="238"/>
        <v>2.6189658460205045E-3</v>
      </c>
      <c r="G1297">
        <f t="shared" si="236"/>
        <v>3.0139620270458982E-4</v>
      </c>
      <c r="H1297">
        <f t="shared" si="239"/>
        <v>2.3175696433159147E-3</v>
      </c>
      <c r="I1297">
        <f t="shared" si="240"/>
        <v>5.3711290516194561E-6</v>
      </c>
      <c r="J1297">
        <f t="shared" si="241"/>
        <v>2.840216819032609E-5</v>
      </c>
      <c r="K1297">
        <f t="shared" si="242"/>
        <v>4.2210290898647997</v>
      </c>
      <c r="L1297">
        <f t="shared" si="243"/>
        <v>226.14086218388263</v>
      </c>
    </row>
    <row r="1298" spans="1:12" x14ac:dyDescent="0.25">
      <c r="A1298" s="1">
        <v>27443</v>
      </c>
      <c r="B1298">
        <v>80.930000000000007</v>
      </c>
      <c r="C1298">
        <f t="shared" si="237"/>
        <v>1.4251497279321683E-4</v>
      </c>
      <c r="D1298">
        <f t="shared" si="245"/>
        <v>140.85438309218102</v>
      </c>
      <c r="E1298">
        <f t="shared" si="235"/>
        <v>-0.24066082547045586</v>
      </c>
      <c r="F1298">
        <f t="shared" si="238"/>
        <v>-3.0480683474243264E-3</v>
      </c>
      <c r="G1298">
        <f t="shared" si="236"/>
        <v>3.0139620270458982E-4</v>
      </c>
      <c r="H1298">
        <f t="shared" si="239"/>
        <v>-3.3494645501289163E-3</v>
      </c>
      <c r="I1298">
        <f t="shared" si="240"/>
        <v>1.1218912772570304E-5</v>
      </c>
      <c r="J1298">
        <f t="shared" si="241"/>
        <v>2.2734938599414797E-5</v>
      </c>
      <c r="K1298">
        <f t="shared" si="242"/>
        <v>4.180132444090022</v>
      </c>
      <c r="L1298">
        <f t="shared" si="243"/>
        <v>226.29785624194639</v>
      </c>
    </row>
    <row r="1299" spans="1:12" x14ac:dyDescent="0.25">
      <c r="A1299" s="1">
        <v>27444</v>
      </c>
      <c r="B1299">
        <v>81.440002000000007</v>
      </c>
      <c r="C1299">
        <f t="shared" si="237"/>
        <v>1.4251497279321683E-4</v>
      </c>
      <c r="D1299">
        <f t="shared" si="245"/>
        <v>140.90061244442481</v>
      </c>
      <c r="E1299">
        <f t="shared" si="235"/>
        <v>-0.23807510517773278</v>
      </c>
      <c r="F1299">
        <f t="shared" si="238"/>
        <v>2.7282352655162434E-3</v>
      </c>
      <c r="G1299">
        <f t="shared" si="236"/>
        <v>3.0139620270458982E-4</v>
      </c>
      <c r="H1299">
        <f t="shared" si="239"/>
        <v>2.4268390628116535E-3</v>
      </c>
      <c r="I1299">
        <f t="shared" si="240"/>
        <v>5.8895478367885449E-6</v>
      </c>
      <c r="J1299">
        <f t="shared" si="241"/>
        <v>2.053108615303581E-5</v>
      </c>
      <c r="K1299">
        <f t="shared" si="242"/>
        <v>4.3344166668619168</v>
      </c>
      <c r="L1299">
        <f t="shared" si="243"/>
        <v>226.45495929019452</v>
      </c>
    </row>
    <row r="1300" spans="1:12" x14ac:dyDescent="0.25">
      <c r="A1300" s="1">
        <v>27445</v>
      </c>
      <c r="B1300">
        <v>82.209998999999996</v>
      </c>
      <c r="C1300">
        <f t="shared" si="237"/>
        <v>1.4251497279321683E-4</v>
      </c>
      <c r="D1300">
        <f t="shared" si="245"/>
        <v>140.94685696945177</v>
      </c>
      <c r="E1300">
        <f t="shared" si="235"/>
        <v>-0.23413075288619134</v>
      </c>
      <c r="F1300">
        <f t="shared" si="238"/>
        <v>4.0868672643346038E-3</v>
      </c>
      <c r="G1300">
        <f t="shared" si="236"/>
        <v>3.0139620270458982E-4</v>
      </c>
      <c r="H1300">
        <f t="shared" si="239"/>
        <v>3.7854710616300139E-3</v>
      </c>
      <c r="I1300">
        <f t="shared" si="240"/>
        <v>1.4329791158438265E-5</v>
      </c>
      <c r="J1300">
        <f t="shared" si="241"/>
        <v>1.7390913631150099E-5</v>
      </c>
      <c r="K1300">
        <f t="shared" si="242"/>
        <v>4.1488520617432885</v>
      </c>
      <c r="L1300">
        <f t="shared" si="243"/>
        <v>226.61217140429144</v>
      </c>
    </row>
    <row r="1301" spans="1:12" x14ac:dyDescent="0.25">
      <c r="A1301" s="1">
        <v>27446</v>
      </c>
      <c r="B1301">
        <v>82.620002999999997</v>
      </c>
      <c r="C1301">
        <f t="shared" si="237"/>
        <v>1.4251497279321683E-4</v>
      </c>
      <c r="D1301">
        <f t="shared" si="245"/>
        <v>140.99311667224165</v>
      </c>
      <c r="E1301">
        <f t="shared" si="235"/>
        <v>-0.23211270437123166</v>
      </c>
      <c r="F1301">
        <f t="shared" si="238"/>
        <v>2.1605634877528423E-3</v>
      </c>
      <c r="G1301">
        <f t="shared" si="236"/>
        <v>3.0139620270458982E-4</v>
      </c>
      <c r="H1301">
        <f t="shared" si="239"/>
        <v>1.8591672850482525E-3</v>
      </c>
      <c r="I1301">
        <f t="shared" si="240"/>
        <v>3.4565029937936902E-6</v>
      </c>
      <c r="J1301">
        <f t="shared" si="241"/>
        <v>1.7731230165099162E-5</v>
      </c>
      <c r="K1301">
        <f t="shared" si="242"/>
        <v>4.4536836442953005</v>
      </c>
      <c r="L1301">
        <f t="shared" si="243"/>
        <v>226.7694926599539</v>
      </c>
    </row>
    <row r="1302" spans="1:12" x14ac:dyDescent="0.25">
      <c r="A1302" s="1">
        <v>27449</v>
      </c>
      <c r="B1302">
        <v>81.440002000000007</v>
      </c>
      <c r="C1302">
        <f t="shared" si="237"/>
        <v>1.4251497279321683E-4</v>
      </c>
      <c r="D1302">
        <f t="shared" si="245"/>
        <v>141.03939155777596</v>
      </c>
      <c r="E1302">
        <f t="shared" si="235"/>
        <v>-0.23850265009611227</v>
      </c>
      <c r="F1302">
        <f t="shared" si="238"/>
        <v>-6.2474307520874461E-3</v>
      </c>
      <c r="G1302">
        <f t="shared" si="236"/>
        <v>3.0139620270458982E-4</v>
      </c>
      <c r="H1302">
        <f t="shared" si="239"/>
        <v>-6.548826954792036E-3</v>
      </c>
      <c r="I1302">
        <f t="shared" si="240"/>
        <v>4.288713448381073E-5</v>
      </c>
      <c r="J1302">
        <f t="shared" si="241"/>
        <v>1.4704002967419794E-5</v>
      </c>
      <c r="K1302">
        <f t="shared" si="242"/>
        <v>3.1864079152231395</v>
      </c>
      <c r="L1302">
        <f t="shared" si="243"/>
        <v>226.92692313295171</v>
      </c>
    </row>
    <row r="1303" spans="1:12" x14ac:dyDescent="0.25">
      <c r="A1303" s="1">
        <v>27450</v>
      </c>
      <c r="B1303">
        <v>79.529999000000004</v>
      </c>
      <c r="C1303">
        <f t="shared" si="237"/>
        <v>1.4251497279321683E-4</v>
      </c>
      <c r="D1303">
        <f t="shared" si="245"/>
        <v>141.08568163103772</v>
      </c>
      <c r="E1303">
        <f t="shared" si="235"/>
        <v>-0.24895196373498107</v>
      </c>
      <c r="F1303">
        <f t="shared" si="238"/>
        <v>-1.0306798666075645E-2</v>
      </c>
      <c r="G1303">
        <f t="shared" si="236"/>
        <v>3.0139620270458982E-4</v>
      </c>
      <c r="H1303">
        <f t="shared" si="239"/>
        <v>-1.0608194868780235E-2</v>
      </c>
      <c r="I1303">
        <f t="shared" si="240"/>
        <v>1.1253379837401531E-4</v>
      </c>
      <c r="J1303">
        <f t="shared" si="241"/>
        <v>2.442898139349245E-5</v>
      </c>
      <c r="K1303">
        <f t="shared" si="242"/>
        <v>2.087646946657804</v>
      </c>
      <c r="L1303">
        <f t="shared" si="243"/>
        <v>227.08446289910682</v>
      </c>
    </row>
    <row r="1304" spans="1:12" x14ac:dyDescent="0.25">
      <c r="A1304" s="1">
        <v>27451</v>
      </c>
      <c r="B1304">
        <v>80.370002999999997</v>
      </c>
      <c r="C1304">
        <f t="shared" si="237"/>
        <v>1.4251497279321683E-4</v>
      </c>
      <c r="D1304">
        <f t="shared" si="245"/>
        <v>141.13198689701179</v>
      </c>
      <c r="E1304">
        <f t="shared" si="235"/>
        <v>-0.24453147116082974</v>
      </c>
      <c r="F1304">
        <f t="shared" si="238"/>
        <v>4.5630075469449416E-3</v>
      </c>
      <c r="G1304">
        <f t="shared" si="236"/>
        <v>3.0139620270458982E-4</v>
      </c>
      <c r="H1304">
        <f t="shared" si="239"/>
        <v>4.2616113442403517E-3</v>
      </c>
      <c r="I1304">
        <f t="shared" si="240"/>
        <v>1.8161331249358056E-5</v>
      </c>
      <c r="J1304">
        <f t="shared" si="241"/>
        <v>5.2137423414867464E-5</v>
      </c>
      <c r="K1304">
        <f t="shared" si="242"/>
        <v>3.8377073489911147</v>
      </c>
      <c r="L1304">
        <f t="shared" si="243"/>
        <v>227.24211203429394</v>
      </c>
    </row>
    <row r="1305" spans="1:12" x14ac:dyDescent="0.25">
      <c r="A1305" s="1">
        <v>27452</v>
      </c>
      <c r="B1305">
        <v>80.769997000000004</v>
      </c>
      <c r="C1305">
        <f t="shared" si="237"/>
        <v>1.4251497279321683E-4</v>
      </c>
      <c r="D1305">
        <f t="shared" si="245"/>
        <v>141.17830736068439</v>
      </c>
      <c r="E1305">
        <f t="shared" si="235"/>
        <v>-0.24251790392201733</v>
      </c>
      <c r="F1305">
        <f t="shared" si="238"/>
        <v>2.1560822116060141E-3</v>
      </c>
      <c r="G1305">
        <f t="shared" si="236"/>
        <v>3.0139620270458982E-4</v>
      </c>
      <c r="H1305">
        <f t="shared" si="239"/>
        <v>1.8546860089014242E-3</v>
      </c>
      <c r="I1305">
        <f t="shared" si="240"/>
        <v>3.4398601916146939E-6</v>
      </c>
      <c r="J1305">
        <f t="shared" si="241"/>
        <v>4.3159895423263996E-5</v>
      </c>
      <c r="K1305">
        <f t="shared" si="242"/>
        <v>4.0665106956293249</v>
      </c>
      <c r="L1305">
        <f t="shared" si="243"/>
        <v>227.39987061444049</v>
      </c>
    </row>
    <row r="1306" spans="1:12" x14ac:dyDescent="0.25">
      <c r="A1306" s="1">
        <v>27453</v>
      </c>
      <c r="B1306">
        <v>81.589995999999999</v>
      </c>
      <c r="C1306">
        <f t="shared" si="237"/>
        <v>1.4251497279321683E-4</v>
      </c>
      <c r="D1306">
        <f t="shared" si="245"/>
        <v>141.22464302704353</v>
      </c>
      <c r="E1306">
        <f t="shared" si="235"/>
        <v>-0.23827357380746772</v>
      </c>
      <c r="F1306">
        <f t="shared" si="238"/>
        <v>4.3868450873432163E-3</v>
      </c>
      <c r="G1306">
        <f t="shared" si="236"/>
        <v>3.0139620270458982E-4</v>
      </c>
      <c r="H1306">
        <f t="shared" si="239"/>
        <v>4.0854488846386264E-3</v>
      </c>
      <c r="I1306">
        <f t="shared" si="240"/>
        <v>1.6690892588994996E-5</v>
      </c>
      <c r="J1306">
        <f t="shared" si="241"/>
        <v>3.2466562855389071E-5</v>
      </c>
      <c r="K1306">
        <f t="shared" si="242"/>
        <v>3.9916639611775091</v>
      </c>
      <c r="L1306">
        <f t="shared" si="243"/>
        <v>227.55773871552654</v>
      </c>
    </row>
    <row r="1307" spans="1:12" x14ac:dyDescent="0.25">
      <c r="A1307" s="1">
        <v>27456</v>
      </c>
      <c r="B1307">
        <v>83.029999000000004</v>
      </c>
      <c r="C1307">
        <f t="shared" si="237"/>
        <v>1.4251497279321683E-4</v>
      </c>
      <c r="D1307">
        <f t="shared" si="245"/>
        <v>141.27099390107878</v>
      </c>
      <c r="E1307">
        <f t="shared" si="235"/>
        <v>-0.23081796792547027</v>
      </c>
      <c r="F1307">
        <f t="shared" si="238"/>
        <v>7.5981208547906132E-3</v>
      </c>
      <c r="G1307">
        <f t="shared" si="236"/>
        <v>3.0139620270458982E-4</v>
      </c>
      <c r="H1307">
        <f t="shared" si="239"/>
        <v>7.2967246520860233E-3</v>
      </c>
      <c r="I1307">
        <f t="shared" si="240"/>
        <v>5.3242190648359895E-5</v>
      </c>
      <c r="J1307">
        <f t="shared" si="241"/>
        <v>2.8973899515468074E-5</v>
      </c>
      <c r="K1307">
        <f t="shared" si="242"/>
        <v>3.3868233059718138</v>
      </c>
      <c r="L1307">
        <f t="shared" si="243"/>
        <v>227.715716413585</v>
      </c>
    </row>
    <row r="1308" spans="1:12" x14ac:dyDescent="0.25">
      <c r="A1308" s="1">
        <v>27457</v>
      </c>
      <c r="B1308">
        <v>83.559997999999993</v>
      </c>
      <c r="C1308">
        <f t="shared" si="237"/>
        <v>1.4251497279321683E-4</v>
      </c>
      <c r="D1308">
        <f t="shared" si="245"/>
        <v>141.31735998778134</v>
      </c>
      <c r="E1308">
        <f t="shared" si="235"/>
        <v>-0.22819709467746407</v>
      </c>
      <c r="F1308">
        <f t="shared" si="238"/>
        <v>2.7633882207993565E-3</v>
      </c>
      <c r="G1308">
        <f t="shared" si="236"/>
        <v>3.0139620270458982E-4</v>
      </c>
      <c r="H1308">
        <f t="shared" si="239"/>
        <v>2.4619920180947667E-3</v>
      </c>
      <c r="I1308">
        <f t="shared" si="240"/>
        <v>6.061404697162342E-6</v>
      </c>
      <c r="J1308">
        <f t="shared" si="241"/>
        <v>3.7509065990213344E-5</v>
      </c>
      <c r="K1308">
        <f t="shared" si="242"/>
        <v>4.0957262187262309</v>
      </c>
      <c r="L1308">
        <f t="shared" si="243"/>
        <v>227.87380378470147</v>
      </c>
    </row>
    <row r="1309" spans="1:12" x14ac:dyDescent="0.25">
      <c r="A1309" s="1">
        <v>27458</v>
      </c>
      <c r="B1309">
        <v>83.900002000000001</v>
      </c>
      <c r="C1309">
        <f t="shared" si="237"/>
        <v>1.4251497279321683E-4</v>
      </c>
      <c r="D1309">
        <f t="shared" si="245"/>
        <v>141.3637412921442</v>
      </c>
      <c r="E1309">
        <f t="shared" si="235"/>
        <v>-0.22657605938236469</v>
      </c>
      <c r="F1309">
        <f t="shared" si="238"/>
        <v>1.7635502678925441E-3</v>
      </c>
      <c r="G1309">
        <f t="shared" si="236"/>
        <v>3.0139620270458982E-4</v>
      </c>
      <c r="H1309">
        <f t="shared" si="239"/>
        <v>1.4621540651879542E-3</v>
      </c>
      <c r="I1309">
        <f t="shared" si="240"/>
        <v>2.1378945103456603E-6</v>
      </c>
      <c r="J1309">
        <f t="shared" si="241"/>
        <v>2.9305399564035885E-5</v>
      </c>
      <c r="K1309">
        <f t="shared" si="242"/>
        <v>4.2634547340692555</v>
      </c>
      <c r="L1309">
        <f t="shared" si="243"/>
        <v>228.03200090501446</v>
      </c>
    </row>
    <row r="1310" spans="1:12" x14ac:dyDescent="0.25">
      <c r="A1310" s="1">
        <v>27459</v>
      </c>
      <c r="B1310">
        <v>83.690002000000007</v>
      </c>
      <c r="C1310">
        <f t="shared" si="237"/>
        <v>1.4251497279321683E-4</v>
      </c>
      <c r="D1310">
        <f t="shared" si="245"/>
        <v>141.41013781916189</v>
      </c>
      <c r="E1310">
        <f t="shared" si="235"/>
        <v>-0.22780696729932637</v>
      </c>
      <c r="F1310">
        <f t="shared" si="238"/>
        <v>-1.0883929441685147E-3</v>
      </c>
      <c r="G1310">
        <f t="shared" si="236"/>
        <v>3.0139620270458982E-4</v>
      </c>
      <c r="H1310">
        <f t="shared" si="239"/>
        <v>-1.3897891468731046E-3</v>
      </c>
      <c r="I1310">
        <f t="shared" si="240"/>
        <v>1.9315138727662717E-6</v>
      </c>
      <c r="J1310">
        <f t="shared" si="241"/>
        <v>2.2395175324251433E-5</v>
      </c>
      <c r="K1310">
        <f t="shared" si="242"/>
        <v>4.3912705344148399</v>
      </c>
      <c r="L1310">
        <f t="shared" si="243"/>
        <v>228.19030785071527</v>
      </c>
    </row>
    <row r="1311" spans="1:12" x14ac:dyDescent="0.25">
      <c r="A1311" s="1">
        <v>27460</v>
      </c>
      <c r="B1311">
        <v>84.300003000000004</v>
      </c>
      <c r="C1311">
        <f t="shared" si="237"/>
        <v>1.4251497279321683E-4</v>
      </c>
      <c r="D1311">
        <f t="shared" si="245"/>
        <v>141.45654957383061</v>
      </c>
      <c r="E1311">
        <f t="shared" si="235"/>
        <v>-0.22479547042925896</v>
      </c>
      <c r="F1311">
        <f t="shared" si="238"/>
        <v>3.1540118428605712E-3</v>
      </c>
      <c r="G1311">
        <f t="shared" si="236"/>
        <v>3.0139620270458982E-4</v>
      </c>
      <c r="H1311">
        <f t="shared" si="239"/>
        <v>2.8526156401559814E-3</v>
      </c>
      <c r="I1311">
        <f t="shared" si="240"/>
        <v>8.1374159904625189E-6</v>
      </c>
      <c r="J1311">
        <f t="shared" si="241"/>
        <v>1.7504880821908901E-5</v>
      </c>
      <c r="K1311">
        <f t="shared" si="242"/>
        <v>4.325144099429501</v>
      </c>
      <c r="L1311">
        <f t="shared" si="243"/>
        <v>228.3487246980481</v>
      </c>
    </row>
    <row r="1312" spans="1:12" x14ac:dyDescent="0.25">
      <c r="A1312" s="1">
        <v>27463</v>
      </c>
      <c r="B1312">
        <v>84.949996999999996</v>
      </c>
      <c r="C1312">
        <f t="shared" si="237"/>
        <v>1.4251497279321683E-4</v>
      </c>
      <c r="D1312">
        <f t="shared" si="245"/>
        <v>141.50297656114827</v>
      </c>
      <c r="E1312">
        <f t="shared" si="235"/>
        <v>-0.22160220761411242</v>
      </c>
      <c r="F1312">
        <f t="shared" si="238"/>
        <v>3.3357777879401418E-3</v>
      </c>
      <c r="G1312">
        <f t="shared" si="236"/>
        <v>3.0139620270458982E-4</v>
      </c>
      <c r="H1312">
        <f t="shared" si="239"/>
        <v>3.0343815852355519E-3</v>
      </c>
      <c r="I1312">
        <f t="shared" si="240"/>
        <v>9.2074716048166205E-6</v>
      </c>
      <c r="J1312">
        <f t="shared" si="241"/>
        <v>1.5951424917743119E-5</v>
      </c>
      <c r="K1312">
        <f t="shared" si="242"/>
        <v>4.3154329747740015</v>
      </c>
      <c r="L1312">
        <f t="shared" si="243"/>
        <v>228.50725152331015</v>
      </c>
    </row>
    <row r="1313" spans="1:12" x14ac:dyDescent="0.25">
      <c r="A1313" s="1">
        <v>27464</v>
      </c>
      <c r="B1313">
        <v>84.360000999999997</v>
      </c>
      <c r="C1313">
        <f t="shared" si="237"/>
        <v>1.4251497279321683E-4</v>
      </c>
      <c r="D1313">
        <f t="shared" si="245"/>
        <v>141.54941878611424</v>
      </c>
      <c r="E1313">
        <f t="shared" si="235"/>
        <v>-0.22477151423935005</v>
      </c>
      <c r="F1313">
        <f t="shared" si="238"/>
        <v>-3.0267916524440164E-3</v>
      </c>
      <c r="G1313">
        <f t="shared" si="236"/>
        <v>3.0139620270458982E-4</v>
      </c>
      <c r="H1313">
        <f t="shared" si="239"/>
        <v>-3.3281878551486063E-3</v>
      </c>
      <c r="I1313">
        <f t="shared" si="240"/>
        <v>1.1076834399158679E-5</v>
      </c>
      <c r="J1313">
        <f t="shared" si="241"/>
        <v>1.5187306342922999E-5</v>
      </c>
      <c r="K1313">
        <f t="shared" si="242"/>
        <v>4.2639126655798156</v>
      </c>
      <c r="L1313">
        <f t="shared" si="243"/>
        <v>228.66588840285149</v>
      </c>
    </row>
    <row r="1314" spans="1:12" x14ac:dyDescent="0.25">
      <c r="A1314" s="1">
        <v>27465</v>
      </c>
      <c r="B1314">
        <v>83.589995999999999</v>
      </c>
      <c r="C1314">
        <f t="shared" si="237"/>
        <v>1.4251497279321683E-4</v>
      </c>
      <c r="D1314">
        <f t="shared" si="245"/>
        <v>141.59587625372961</v>
      </c>
      <c r="E1314">
        <f t="shared" si="235"/>
        <v>-0.22889630097876879</v>
      </c>
      <c r="F1314">
        <f t="shared" si="238"/>
        <v>-3.982271766625578E-3</v>
      </c>
      <c r="G1314">
        <f t="shared" si="236"/>
        <v>3.0139620270458982E-4</v>
      </c>
      <c r="H1314">
        <f t="shared" si="239"/>
        <v>-4.2836679693301679E-3</v>
      </c>
      <c r="I1314">
        <f t="shared" si="240"/>
        <v>1.8349811271465246E-5</v>
      </c>
      <c r="J1314">
        <f t="shared" si="241"/>
        <v>1.5214729491040969E-5</v>
      </c>
      <c r="K1314">
        <f t="shared" si="242"/>
        <v>4.0246568922569832</v>
      </c>
      <c r="L1314">
        <f t="shared" si="243"/>
        <v>228.82463541307524</v>
      </c>
    </row>
    <row r="1315" spans="1:12" x14ac:dyDescent="0.25">
      <c r="A1315" s="1">
        <v>27466</v>
      </c>
      <c r="B1315">
        <v>83.739998</v>
      </c>
      <c r="C1315">
        <f t="shared" si="237"/>
        <v>1.4251497279321683E-4</v>
      </c>
      <c r="D1315">
        <f t="shared" si="245"/>
        <v>141.642348968997</v>
      </c>
      <c r="E1315">
        <f t="shared" si="235"/>
        <v>-0.22826017421773259</v>
      </c>
      <c r="F1315">
        <f t="shared" si="238"/>
        <v>7.7864173382935498E-4</v>
      </c>
      <c r="G1315">
        <f t="shared" si="236"/>
        <v>3.0139620270458982E-4</v>
      </c>
      <c r="H1315">
        <f t="shared" si="239"/>
        <v>4.7724553112476516E-4</v>
      </c>
      <c r="I1315">
        <f t="shared" si="240"/>
        <v>2.2776329697855918E-7</v>
      </c>
      <c r="J1315">
        <f t="shared" si="241"/>
        <v>1.7417808584570996E-5</v>
      </c>
      <c r="K1315">
        <f t="shared" si="242"/>
        <v>4.5535319328650008</v>
      </c>
      <c r="L1315">
        <f t="shared" si="243"/>
        <v>228.98349263043761</v>
      </c>
    </row>
    <row r="1316" spans="1:12" x14ac:dyDescent="0.25">
      <c r="A1316" s="1">
        <v>27467</v>
      </c>
      <c r="B1316">
        <v>84.760002</v>
      </c>
      <c r="C1316">
        <f t="shared" si="237"/>
        <v>1.4251497279321683E-4</v>
      </c>
      <c r="D1316">
        <f t="shared" si="245"/>
        <v>141.68883693692089</v>
      </c>
      <c r="E1316">
        <f t="shared" si="235"/>
        <v>-0.22314467708690233</v>
      </c>
      <c r="F1316">
        <f t="shared" si="238"/>
        <v>5.2580121036234218E-3</v>
      </c>
      <c r="G1316">
        <f t="shared" si="236"/>
        <v>3.0139620270458982E-4</v>
      </c>
      <c r="H1316">
        <f t="shared" si="239"/>
        <v>4.9566159009188319E-3</v>
      </c>
      <c r="I1316">
        <f t="shared" si="240"/>
        <v>2.4568041189241402E-5</v>
      </c>
      <c r="J1316">
        <f t="shared" si="241"/>
        <v>1.3515487713153429E-5</v>
      </c>
      <c r="K1316">
        <f t="shared" si="242"/>
        <v>3.7780138685101692</v>
      </c>
      <c r="L1316">
        <f t="shared" si="243"/>
        <v>229.14246013144762</v>
      </c>
    </row>
    <row r="1317" spans="1:12" x14ac:dyDescent="0.25">
      <c r="A1317" s="1">
        <v>27470</v>
      </c>
      <c r="B1317">
        <v>86.010002</v>
      </c>
      <c r="C1317">
        <f t="shared" si="237"/>
        <v>1.4251497279321683E-4</v>
      </c>
      <c r="D1317">
        <f t="shared" si="245"/>
        <v>141.73534016250733</v>
      </c>
      <c r="E1317">
        <f t="shared" si="235"/>
        <v>-0.21692919258123622</v>
      </c>
      <c r="F1317">
        <f t="shared" si="238"/>
        <v>6.3579994784592753E-3</v>
      </c>
      <c r="G1317">
        <f t="shared" si="236"/>
        <v>3.0139620270458982E-4</v>
      </c>
      <c r="H1317">
        <f t="shared" si="239"/>
        <v>6.0566032757546854E-3</v>
      </c>
      <c r="I1317">
        <f t="shared" si="240"/>
        <v>3.6682443239882384E-5</v>
      </c>
      <c r="J1317">
        <f t="shared" si="241"/>
        <v>1.8097711878694352E-5</v>
      </c>
      <c r="K1317">
        <f t="shared" si="242"/>
        <v>3.5274687105873062</v>
      </c>
      <c r="L1317">
        <f t="shared" si="243"/>
        <v>229.30153799266802</v>
      </c>
    </row>
    <row r="1318" spans="1:12" x14ac:dyDescent="0.25">
      <c r="A1318" s="1">
        <v>27471</v>
      </c>
      <c r="B1318">
        <v>85.129997000000003</v>
      </c>
      <c r="C1318">
        <f t="shared" si="237"/>
        <v>1.4251497279321683E-4</v>
      </c>
      <c r="D1318">
        <f t="shared" si="245"/>
        <v>141.78185865076395</v>
      </c>
      <c r="E1318">
        <f t="shared" si="235"/>
        <v>-0.22153804723113613</v>
      </c>
      <c r="F1318">
        <f t="shared" si="238"/>
        <v>-4.4663396771067454E-3</v>
      </c>
      <c r="G1318">
        <f t="shared" si="236"/>
        <v>3.0139620270458982E-4</v>
      </c>
      <c r="H1318">
        <f t="shared" si="239"/>
        <v>-4.7677358798113353E-3</v>
      </c>
      <c r="I1318">
        <f t="shared" si="240"/>
        <v>2.2731305419640367E-5</v>
      </c>
      <c r="J1318">
        <f t="shared" si="241"/>
        <v>2.4937104236596265E-5</v>
      </c>
      <c r="K1318">
        <f t="shared" si="242"/>
        <v>3.9248655782128208</v>
      </c>
      <c r="L1318">
        <f t="shared" si="243"/>
        <v>229.46072629071412</v>
      </c>
    </row>
    <row r="1319" spans="1:12" x14ac:dyDescent="0.25">
      <c r="A1319" s="1">
        <v>27472</v>
      </c>
      <c r="B1319">
        <v>84.339995999999999</v>
      </c>
      <c r="C1319">
        <f t="shared" si="237"/>
        <v>1.4251497279321683E-4</v>
      </c>
      <c r="D1319">
        <f t="shared" si="245"/>
        <v>141.82839240670009</v>
      </c>
      <c r="E1319">
        <f t="shared" si="235"/>
        <v>-0.22572960421014221</v>
      </c>
      <c r="F1319">
        <f t="shared" si="238"/>
        <v>-4.0490420062129218E-3</v>
      </c>
      <c r="G1319">
        <f t="shared" si="236"/>
        <v>3.0139620270458982E-4</v>
      </c>
      <c r="H1319">
        <f t="shared" si="239"/>
        <v>-4.3504382089175116E-3</v>
      </c>
      <c r="I1319">
        <f t="shared" si="240"/>
        <v>1.8926312609609407E-5</v>
      </c>
      <c r="J1319">
        <f t="shared" si="241"/>
        <v>2.5526709809296032E-5</v>
      </c>
      <c r="K1319">
        <f t="shared" si="242"/>
        <v>3.9982382071452891</v>
      </c>
      <c r="L1319">
        <f t="shared" si="243"/>
        <v>229.62002510225463</v>
      </c>
    </row>
    <row r="1320" spans="1:12" x14ac:dyDescent="0.25">
      <c r="A1320" s="1">
        <v>27473</v>
      </c>
      <c r="B1320">
        <v>83.610000999999997</v>
      </c>
      <c r="C1320">
        <f t="shared" si="237"/>
        <v>1.4251497279321683E-4</v>
      </c>
      <c r="D1320">
        <f t="shared" si="245"/>
        <v>141.87494143532672</v>
      </c>
      <c r="E1320">
        <f t="shared" si="235"/>
        <v>-0.22964746663720459</v>
      </c>
      <c r="F1320">
        <f t="shared" si="238"/>
        <v>-3.7753474542692178E-3</v>
      </c>
      <c r="G1320">
        <f t="shared" si="236"/>
        <v>3.0139620270458982E-4</v>
      </c>
      <c r="H1320">
        <f t="shared" si="239"/>
        <v>-4.0767436569738077E-3</v>
      </c>
      <c r="I1320">
        <f t="shared" si="240"/>
        <v>1.6619838844676173E-5</v>
      </c>
      <c r="J1320">
        <f t="shared" si="241"/>
        <v>2.4796122751344514E-5</v>
      </c>
      <c r="K1320">
        <f t="shared" si="242"/>
        <v>4.0483433051604969</v>
      </c>
      <c r="L1320">
        <f t="shared" si="243"/>
        <v>229.77943450401145</v>
      </c>
    </row>
    <row r="1321" spans="1:12" x14ac:dyDescent="0.25">
      <c r="A1321" s="1">
        <v>27474</v>
      </c>
      <c r="B1321">
        <v>83.389999000000003</v>
      </c>
      <c r="C1321">
        <f t="shared" si="237"/>
        <v>1.4251497279321683E-4</v>
      </c>
      <c r="D1321">
        <f t="shared" si="245"/>
        <v>141.9215057416564</v>
      </c>
      <c r="E1321">
        <f t="shared" si="235"/>
        <v>-0.23093424160856491</v>
      </c>
      <c r="F1321">
        <f t="shared" si="238"/>
        <v>-1.1442599985671542E-3</v>
      </c>
      <c r="G1321">
        <f t="shared" si="236"/>
        <v>3.0139620270458982E-4</v>
      </c>
      <c r="H1321">
        <f t="shared" si="239"/>
        <v>-1.4456562012717441E-3</v>
      </c>
      <c r="I1321">
        <f t="shared" si="240"/>
        <v>2.0899218522754494E-6</v>
      </c>
      <c r="J1321">
        <f t="shared" si="241"/>
        <v>2.3593061522108049E-5</v>
      </c>
      <c r="K1321">
        <f t="shared" si="242"/>
        <v>4.3640493859727023</v>
      </c>
      <c r="L1321">
        <f t="shared" si="243"/>
        <v>229.93895457275977</v>
      </c>
    </row>
    <row r="1322" spans="1:12" x14ac:dyDescent="0.25">
      <c r="A1322" s="1">
        <v>27477</v>
      </c>
      <c r="B1322">
        <v>81.419998000000007</v>
      </c>
      <c r="C1322">
        <f t="shared" si="237"/>
        <v>1.4251497279321683E-4</v>
      </c>
      <c r="D1322">
        <f t="shared" si="245"/>
        <v>141.96808533070353</v>
      </c>
      <c r="E1322">
        <f t="shared" si="235"/>
        <v>-0.24145963783467117</v>
      </c>
      <c r="F1322">
        <f t="shared" si="238"/>
        <v>-1.0382881253312659E-2</v>
      </c>
      <c r="G1322">
        <f t="shared" si="236"/>
        <v>3.0139620270458982E-4</v>
      </c>
      <c r="H1322">
        <f t="shared" si="239"/>
        <v>-1.0684277456017249E-2</v>
      </c>
      <c r="I1322">
        <f t="shared" si="240"/>
        <v>1.1415378475715842E-4</v>
      </c>
      <c r="J1322">
        <f t="shared" si="241"/>
        <v>1.8389436264538061E-5</v>
      </c>
      <c r="K1322">
        <f t="shared" si="242"/>
        <v>1.4291415994274539</v>
      </c>
      <c r="L1322">
        <f t="shared" si="243"/>
        <v>230.09858538532811</v>
      </c>
    </row>
    <row r="1323" spans="1:12" x14ac:dyDescent="0.25">
      <c r="A1323" s="1">
        <v>27478</v>
      </c>
      <c r="B1323">
        <v>82.059997999999993</v>
      </c>
      <c r="C1323">
        <f t="shared" si="237"/>
        <v>1.4251497279321683E-4</v>
      </c>
      <c r="D1323">
        <f t="shared" si="245"/>
        <v>142.01468020748388</v>
      </c>
      <c r="E1323">
        <f t="shared" si="235"/>
        <v>-0.23820173813675005</v>
      </c>
      <c r="F1323">
        <f t="shared" si="238"/>
        <v>3.4004146707147243E-3</v>
      </c>
      <c r="G1323">
        <f t="shared" si="236"/>
        <v>3.0139620270458982E-4</v>
      </c>
      <c r="H1323">
        <f t="shared" si="239"/>
        <v>3.0990184680101344E-3</v>
      </c>
      <c r="I1323">
        <f t="shared" si="240"/>
        <v>9.6039154650678805E-6</v>
      </c>
      <c r="J1323">
        <f t="shared" si="241"/>
        <v>4.8403909792484456E-5</v>
      </c>
      <c r="K1323">
        <f t="shared" si="242"/>
        <v>3.9498204613336938</v>
      </c>
      <c r="L1323">
        <f t="shared" si="243"/>
        <v>230.25832701859824</v>
      </c>
    </row>
    <row r="1324" spans="1:12" x14ac:dyDescent="0.25">
      <c r="A1324" s="1">
        <v>27479</v>
      </c>
      <c r="B1324">
        <v>83.589995999999999</v>
      </c>
      <c r="C1324">
        <f t="shared" si="237"/>
        <v>1.4251497279321683E-4</v>
      </c>
      <c r="D1324">
        <f t="shared" si="245"/>
        <v>142.06129037701493</v>
      </c>
      <c r="E1324">
        <f t="shared" si="235"/>
        <v>-0.23032145070670129</v>
      </c>
      <c r="F1324">
        <f t="shared" si="238"/>
        <v>8.022802402841922E-3</v>
      </c>
      <c r="G1324">
        <f t="shared" si="236"/>
        <v>3.0139620270458982E-4</v>
      </c>
      <c r="H1324">
        <f t="shared" si="239"/>
        <v>7.7214062001373322E-3</v>
      </c>
      <c r="I1324">
        <f t="shared" si="240"/>
        <v>5.9620113707519232E-5</v>
      </c>
      <c r="J1324">
        <f t="shared" si="241"/>
        <v>3.7981601632217733E-5</v>
      </c>
      <c r="K1324">
        <f t="shared" si="242"/>
        <v>3.3854106265335728</v>
      </c>
      <c r="L1324">
        <f t="shared" si="243"/>
        <v>230.4181795495054</v>
      </c>
    </row>
    <row r="1325" spans="1:12" x14ac:dyDescent="0.25">
      <c r="A1325" s="1">
        <v>27480</v>
      </c>
      <c r="B1325">
        <v>83.849997999999999</v>
      </c>
      <c r="C1325">
        <f t="shared" si="237"/>
        <v>1.4251497279321683E-4</v>
      </c>
      <c r="D1325">
        <f t="shared" si="245"/>
        <v>142.10791584431581</v>
      </c>
      <c r="E1325">
        <f t="shared" si="235"/>
        <v>-0.22911521354516506</v>
      </c>
      <c r="F1325">
        <f t="shared" si="238"/>
        <v>1.3487521343293896E-3</v>
      </c>
      <c r="G1325">
        <f t="shared" si="236"/>
        <v>3.0139620270458982E-4</v>
      </c>
      <c r="H1325">
        <f t="shared" si="239"/>
        <v>1.0473559316247997E-3</v>
      </c>
      <c r="I1325">
        <f t="shared" si="240"/>
        <v>1.0969544475096522E-6</v>
      </c>
      <c r="J1325">
        <f t="shared" si="241"/>
        <v>4.5718094524723632E-5</v>
      </c>
      <c r="K1325">
        <f t="shared" si="242"/>
        <v>4.0655727255675611</v>
      </c>
      <c r="L1325">
        <f t="shared" si="243"/>
        <v>230.5781430550382</v>
      </c>
    </row>
    <row r="1326" spans="1:12" x14ac:dyDescent="0.25">
      <c r="A1326" s="1">
        <v>27484</v>
      </c>
      <c r="B1326">
        <v>83.360000999999997</v>
      </c>
      <c r="C1326">
        <f t="shared" si="237"/>
        <v>1.4251497279321683E-4</v>
      </c>
      <c r="D1326">
        <f t="shared" si="245"/>
        <v>142.15455661440745</v>
      </c>
      <c r="E1326">
        <f t="shared" si="235"/>
        <v>-0.23180307393590405</v>
      </c>
      <c r="F1326">
        <f t="shared" si="238"/>
        <v>-2.5453454179458213E-3</v>
      </c>
      <c r="G1326">
        <f t="shared" si="236"/>
        <v>3.0139620270458982E-4</v>
      </c>
      <c r="H1326">
        <f t="shared" si="239"/>
        <v>-2.8467416206504111E-3</v>
      </c>
      <c r="I1326">
        <f t="shared" si="240"/>
        <v>8.1039378547433289E-6</v>
      </c>
      <c r="J1326">
        <f t="shared" si="241"/>
        <v>3.3550507776187345E-5</v>
      </c>
      <c r="K1326">
        <f t="shared" si="242"/>
        <v>4.1115185379645238</v>
      </c>
      <c r="L1326">
        <f t="shared" si="243"/>
        <v>230.73821761223866</v>
      </c>
    </row>
    <row r="1327" spans="1:12" x14ac:dyDescent="0.25">
      <c r="A1327" s="1">
        <v>27485</v>
      </c>
      <c r="B1327">
        <v>82.639999000000003</v>
      </c>
      <c r="C1327">
        <f t="shared" si="237"/>
        <v>1.4251497279321683E-4</v>
      </c>
      <c r="D1327">
        <f t="shared" si="245"/>
        <v>142.20121269231231</v>
      </c>
      <c r="E1327">
        <f t="shared" si="235"/>
        <v>-0.2357129968177063</v>
      </c>
      <c r="F1327">
        <f t="shared" si="238"/>
        <v>-3.7674079090090906E-3</v>
      </c>
      <c r="G1327">
        <f t="shared" si="236"/>
        <v>3.0139620270458982E-4</v>
      </c>
      <c r="H1327">
        <f t="shared" si="239"/>
        <v>-4.0688041117136805E-3</v>
      </c>
      <c r="I1327">
        <f t="shared" si="240"/>
        <v>1.6555166899498152E-5</v>
      </c>
      <c r="J1327">
        <f t="shared" si="241"/>
        <v>2.715279809737921E-5</v>
      </c>
      <c r="K1327">
        <f t="shared" si="242"/>
        <v>4.0332247448376704</v>
      </c>
      <c r="L1327">
        <f t="shared" si="243"/>
        <v>230.89840329820234</v>
      </c>
    </row>
    <row r="1328" spans="1:12" x14ac:dyDescent="0.25">
      <c r="A1328" s="1">
        <v>27486</v>
      </c>
      <c r="B1328">
        <v>82.43</v>
      </c>
      <c r="C1328">
        <f t="shared" si="237"/>
        <v>1.4251497279321683E-4</v>
      </c>
      <c r="D1328">
        <f t="shared" si="245"/>
        <v>142.24788408305452</v>
      </c>
      <c r="E1328">
        <f t="shared" si="235"/>
        <v>-0.23696051520310335</v>
      </c>
      <c r="F1328">
        <f t="shared" si="238"/>
        <v>-1.1050034126038888E-3</v>
      </c>
      <c r="G1328">
        <f t="shared" si="236"/>
        <v>3.0139620270458982E-4</v>
      </c>
      <c r="H1328">
        <f t="shared" si="239"/>
        <v>-1.4063996153084787E-3</v>
      </c>
      <c r="I1328">
        <f t="shared" si="240"/>
        <v>1.9779598779398368E-6</v>
      </c>
      <c r="J1328">
        <f t="shared" si="241"/>
        <v>2.5220301872555604E-5</v>
      </c>
      <c r="K1328">
        <f t="shared" si="242"/>
        <v>4.3357784517691291</v>
      </c>
      <c r="L1328">
        <f t="shared" si="243"/>
        <v>231.0587001900783</v>
      </c>
    </row>
    <row r="1329" spans="1:12" x14ac:dyDescent="0.25">
      <c r="A1329" s="1">
        <v>27487</v>
      </c>
      <c r="B1329">
        <v>81.510002</v>
      </c>
      <c r="C1329">
        <f t="shared" si="237"/>
        <v>1.4251497279321683E-4</v>
      </c>
      <c r="D1329">
        <f t="shared" ref="D1329:D1392" si="246">POWER(10,LOG(D1328)+$C1329)</f>
        <v>142.29457079165988</v>
      </c>
      <c r="E1329">
        <f t="shared" si="235"/>
        <v>-0.24197742622582052</v>
      </c>
      <c r="F1329">
        <f t="shared" si="238"/>
        <v>-4.8743960499240124E-3</v>
      </c>
      <c r="G1329">
        <f t="shared" si="236"/>
        <v>3.0139620270458982E-4</v>
      </c>
      <c r="H1329">
        <f t="shared" si="239"/>
        <v>-5.1757922526286023E-3</v>
      </c>
      <c r="I1329">
        <f t="shared" si="240"/>
        <v>2.678882544237026E-5</v>
      </c>
      <c r="J1329">
        <f t="shared" si="241"/>
        <v>1.9492804461874457E-5</v>
      </c>
      <c r="K1329">
        <f t="shared" si="242"/>
        <v>3.8166475295496092</v>
      </c>
      <c r="L1329">
        <f t="shared" si="243"/>
        <v>231.21910836506916</v>
      </c>
    </row>
    <row r="1330" spans="1:12" x14ac:dyDescent="0.25">
      <c r="A1330" s="1">
        <v>27488</v>
      </c>
      <c r="B1330">
        <v>80.879997000000003</v>
      </c>
      <c r="C1330">
        <f t="shared" si="237"/>
        <v>1.4251497279321683E-4</v>
      </c>
      <c r="D1330">
        <f t="shared" si="246"/>
        <v>142.3412728231558</v>
      </c>
      <c r="E1330">
        <f t="shared" si="235"/>
        <v>-0.24548971851829382</v>
      </c>
      <c r="F1330">
        <f t="shared" si="238"/>
        <v>-3.3697773196801339E-3</v>
      </c>
      <c r="G1330">
        <f t="shared" si="236"/>
        <v>3.0139620270458982E-4</v>
      </c>
      <c r="H1330">
        <f t="shared" si="239"/>
        <v>-3.6711735223847238E-3</v>
      </c>
      <c r="I1330">
        <f t="shared" si="240"/>
        <v>1.347751503145866E-5</v>
      </c>
      <c r="J1330">
        <f t="shared" si="241"/>
        <v>2.2941045697123161E-5</v>
      </c>
      <c r="K1330">
        <f t="shared" si="242"/>
        <v>4.128610511774899</v>
      </c>
      <c r="L1330">
        <f t="shared" si="243"/>
        <v>231.37962790043116</v>
      </c>
    </row>
    <row r="1331" spans="1:12" x14ac:dyDescent="0.25">
      <c r="A1331" s="1">
        <v>27491</v>
      </c>
      <c r="B1331">
        <v>80.349997999999999</v>
      </c>
      <c r="C1331">
        <f t="shared" si="237"/>
        <v>1.4251497279321683E-4</v>
      </c>
      <c r="D1331">
        <f t="shared" si="246"/>
        <v>142.38799018257137</v>
      </c>
      <c r="E1331">
        <f t="shared" si="235"/>
        <v>-0.24848748967589041</v>
      </c>
      <c r="F1331">
        <f t="shared" si="238"/>
        <v>-2.855256184803423E-3</v>
      </c>
      <c r="G1331">
        <f t="shared" si="236"/>
        <v>3.0139620270458982E-4</v>
      </c>
      <c r="H1331">
        <f t="shared" si="239"/>
        <v>-3.1566523875080129E-3</v>
      </c>
      <c r="I1331">
        <f t="shared" si="240"/>
        <v>9.9644542955600378E-6</v>
      </c>
      <c r="J1331">
        <f t="shared" si="241"/>
        <v>2.1353307131906523E-5</v>
      </c>
      <c r="K1331">
        <f t="shared" si="242"/>
        <v>4.2248899881521851</v>
      </c>
      <c r="L1331">
        <f t="shared" si="243"/>
        <v>231.5402588734741</v>
      </c>
    </row>
    <row r="1332" spans="1:12" x14ac:dyDescent="0.25">
      <c r="A1332" s="1">
        <v>27492</v>
      </c>
      <c r="B1332">
        <v>80.989998</v>
      </c>
      <c r="C1332">
        <f t="shared" si="237"/>
        <v>1.4251497279321683E-4</v>
      </c>
      <c r="D1332">
        <f t="shared" si="246"/>
        <v>142.43472287493742</v>
      </c>
      <c r="E1332">
        <f t="shared" si="235"/>
        <v>-0.24518448669661752</v>
      </c>
      <c r="F1332">
        <f t="shared" si="238"/>
        <v>3.4455179520664903E-3</v>
      </c>
      <c r="G1332">
        <f t="shared" si="236"/>
        <v>3.0139620270458982E-4</v>
      </c>
      <c r="H1332">
        <f t="shared" si="239"/>
        <v>3.1441217493619004E-3</v>
      </c>
      <c r="I1332">
        <f t="shared" si="240"/>
        <v>9.8855015748105373E-6</v>
      </c>
      <c r="J1332">
        <f t="shared" si="241"/>
        <v>1.9189023620669692E-5</v>
      </c>
      <c r="K1332">
        <f t="shared" si="242"/>
        <v>4.2540653381230831</v>
      </c>
      <c r="L1332">
        <f t="shared" si="243"/>
        <v>231.70100136156157</v>
      </c>
    </row>
    <row r="1333" spans="1:12" x14ac:dyDescent="0.25">
      <c r="A1333" s="1">
        <v>27493</v>
      </c>
      <c r="B1333">
        <v>82.839995999999999</v>
      </c>
      <c r="C1333">
        <f t="shared" si="237"/>
        <v>1.4251497279321683E-4</v>
      </c>
      <c r="D1333">
        <f t="shared" si="246"/>
        <v>142.48147090528619</v>
      </c>
      <c r="E1333">
        <f t="shared" si="235"/>
        <v>-0.23551832065963763</v>
      </c>
      <c r="F1333">
        <f t="shared" si="238"/>
        <v>9.8086810097735011E-3</v>
      </c>
      <c r="G1333">
        <f t="shared" si="236"/>
        <v>3.0139620270458982E-4</v>
      </c>
      <c r="H1333">
        <f t="shared" si="239"/>
        <v>9.5072848070689112E-3</v>
      </c>
      <c r="I1333">
        <f t="shared" si="240"/>
        <v>9.0388464402723338E-5</v>
      </c>
      <c r="J1333">
        <f t="shared" si="241"/>
        <v>1.7653084211839557E-5</v>
      </c>
      <c r="K1333">
        <f t="shared" si="242"/>
        <v>1.9932291270614284</v>
      </c>
      <c r="L1333">
        <f t="shared" si="243"/>
        <v>231.86185544211074</v>
      </c>
    </row>
    <row r="1334" spans="1:12" x14ac:dyDescent="0.25">
      <c r="A1334" s="1">
        <v>27494</v>
      </c>
      <c r="B1334">
        <v>83.769997000000004</v>
      </c>
      <c r="C1334">
        <f t="shared" si="237"/>
        <v>1.4251497279321683E-4</v>
      </c>
      <c r="D1334">
        <f t="shared" si="246"/>
        <v>142.52823427865175</v>
      </c>
      <c r="E1334">
        <f t="shared" si="235"/>
        <v>-0.23081240499427058</v>
      </c>
      <c r="F1334">
        <f t="shared" si="238"/>
        <v>4.8484306381606501E-3</v>
      </c>
      <c r="G1334">
        <f t="shared" si="236"/>
        <v>3.0139620270458982E-4</v>
      </c>
      <c r="H1334">
        <f t="shared" si="239"/>
        <v>4.5470344354560602E-3</v>
      </c>
      <c r="I1334">
        <f t="shared" si="240"/>
        <v>2.0675522157223212E-5</v>
      </c>
      <c r="J1334">
        <f t="shared" si="241"/>
        <v>4.0753192053202037E-5</v>
      </c>
      <c r="K1334">
        <f t="shared" si="242"/>
        <v>3.8813821431734796</v>
      </c>
      <c r="L1334">
        <f t="shared" si="243"/>
        <v>232.02282119259263</v>
      </c>
    </row>
    <row r="1335" spans="1:12" x14ac:dyDescent="0.25">
      <c r="A1335" s="1">
        <v>27495</v>
      </c>
      <c r="B1335">
        <v>84.18</v>
      </c>
      <c r="C1335">
        <f t="shared" si="237"/>
        <v>1.4251497279321683E-4</v>
      </c>
      <c r="D1335">
        <f t="shared" si="246"/>
        <v>142.57501300006976</v>
      </c>
      <c r="E1335">
        <f t="shared" si="235"/>
        <v>-0.22883449844435599</v>
      </c>
      <c r="F1335">
        <f t="shared" si="238"/>
        <v>2.1204215227077494E-3</v>
      </c>
      <c r="G1335">
        <f t="shared" si="236"/>
        <v>3.0139620270458982E-4</v>
      </c>
      <c r="H1335">
        <f t="shared" si="239"/>
        <v>1.8190253200031595E-3</v>
      </c>
      <c r="I1335">
        <f t="shared" si="240"/>
        <v>3.308853114812597E-6</v>
      </c>
      <c r="J1335">
        <f t="shared" si="241"/>
        <v>3.596044446558062E-5</v>
      </c>
      <c r="K1335">
        <f t="shared" si="242"/>
        <v>4.1516001170501537</v>
      </c>
      <c r="L1335">
        <f t="shared" si="243"/>
        <v>232.18389869053198</v>
      </c>
    </row>
    <row r="1336" spans="1:12" x14ac:dyDescent="0.25">
      <c r="A1336" s="1">
        <v>27498</v>
      </c>
      <c r="B1336">
        <v>85.599997999999999</v>
      </c>
      <c r="C1336">
        <f t="shared" si="237"/>
        <v>1.4251497279321683E-4</v>
      </c>
      <c r="D1336">
        <f t="shared" si="246"/>
        <v>142.62180707457742</v>
      </c>
      <c r="E1336">
        <f t="shared" si="235"/>
        <v>-0.22171218029906692</v>
      </c>
      <c r="F1336">
        <f t="shared" si="238"/>
        <v>7.2648331180822368E-3</v>
      </c>
      <c r="G1336">
        <f t="shared" si="236"/>
        <v>3.0139620270458982E-4</v>
      </c>
      <c r="H1336">
        <f t="shared" si="239"/>
        <v>6.9634369153776469E-3</v>
      </c>
      <c r="I1336">
        <f t="shared" si="240"/>
        <v>4.8489453674444159E-5</v>
      </c>
      <c r="J1336">
        <f t="shared" si="241"/>
        <v>2.7396812454671881E-5</v>
      </c>
      <c r="K1336">
        <f t="shared" si="242"/>
        <v>3.4486564149744812</v>
      </c>
      <c r="L1336">
        <f t="shared" si="243"/>
        <v>232.34508801350736</v>
      </c>
    </row>
    <row r="1337" spans="1:12" x14ac:dyDescent="0.25">
      <c r="A1337" s="1">
        <v>27499</v>
      </c>
      <c r="B1337">
        <v>86.300003000000004</v>
      </c>
      <c r="C1337">
        <f t="shared" si="237"/>
        <v>1.4251497279321683E-4</v>
      </c>
      <c r="D1337">
        <f t="shared" si="246"/>
        <v>142.66861650721384</v>
      </c>
      <c r="E1337">
        <f t="shared" si="235"/>
        <v>-0.21831763898959355</v>
      </c>
      <c r="F1337">
        <f t="shared" si="238"/>
        <v>3.5370562822665264E-3</v>
      </c>
      <c r="G1337">
        <f t="shared" si="236"/>
        <v>3.0139620270458982E-4</v>
      </c>
      <c r="H1337">
        <f t="shared" si="239"/>
        <v>3.2356600795619365E-3</v>
      </c>
      <c r="I1337">
        <f t="shared" si="240"/>
        <v>1.0469496150470757E-5</v>
      </c>
      <c r="J1337">
        <f t="shared" si="241"/>
        <v>3.4979976902534173E-5</v>
      </c>
      <c r="K1337">
        <f t="shared" si="242"/>
        <v>4.061778997459343</v>
      </c>
      <c r="L1337">
        <f t="shared" si="243"/>
        <v>232.50638923915122</v>
      </c>
    </row>
    <row r="1338" spans="1:12" x14ac:dyDescent="0.25">
      <c r="A1338" s="1">
        <v>27500</v>
      </c>
      <c r="B1338">
        <v>86.599997999999999</v>
      </c>
      <c r="C1338">
        <f t="shared" si="237"/>
        <v>1.4251497279321683E-4</v>
      </c>
      <c r="D1338">
        <f t="shared" si="246"/>
        <v>142.71544130301967</v>
      </c>
      <c r="E1338">
        <f t="shared" si="235"/>
        <v>-0.21695308278728831</v>
      </c>
      <c r="F1338">
        <f t="shared" si="238"/>
        <v>1.5070711750984067E-3</v>
      </c>
      <c r="G1338">
        <f t="shared" si="236"/>
        <v>3.0139620270458982E-4</v>
      </c>
      <c r="H1338">
        <f t="shared" si="239"/>
        <v>1.2056749723938168E-3</v>
      </c>
      <c r="I1338">
        <f t="shared" si="240"/>
        <v>1.4536521390568309E-6</v>
      </c>
      <c r="J1338">
        <f t="shared" si="241"/>
        <v>2.8861925124155945E-5</v>
      </c>
      <c r="K1338">
        <f t="shared" si="242"/>
        <v>4.2823722487527345</v>
      </c>
      <c r="L1338">
        <f t="shared" si="243"/>
        <v>232.6678024451497</v>
      </c>
    </row>
    <row r="1339" spans="1:12" x14ac:dyDescent="0.25">
      <c r="A1339" s="1">
        <v>27501</v>
      </c>
      <c r="B1339">
        <v>87.25</v>
      </c>
      <c r="C1339">
        <f t="shared" si="237"/>
        <v>1.4251497279321683E-4</v>
      </c>
      <c r="D1339">
        <f t="shared" si="246"/>
        <v>142.76228146703724</v>
      </c>
      <c r="E1339">
        <f t="shared" si="235"/>
        <v>-0.21384804411631464</v>
      </c>
      <c r="F1339">
        <f t="shared" si="238"/>
        <v>3.2475536437668318E-3</v>
      </c>
      <c r="G1339">
        <f t="shared" si="236"/>
        <v>3.0139620270458982E-4</v>
      </c>
      <c r="H1339">
        <f t="shared" si="239"/>
        <v>2.9461574410622419E-3</v>
      </c>
      <c r="I1339">
        <f t="shared" si="240"/>
        <v>8.679843667526417E-6</v>
      </c>
      <c r="J1339">
        <f t="shared" si="241"/>
        <v>2.1879846946634277E-5</v>
      </c>
      <c r="K1339">
        <f t="shared" si="242"/>
        <v>4.2476812777808828</v>
      </c>
      <c r="L1339">
        <f t="shared" si="243"/>
        <v>232.82932770924344</v>
      </c>
    </row>
    <row r="1340" spans="1:12" x14ac:dyDescent="0.25">
      <c r="A1340" s="1">
        <v>27502</v>
      </c>
      <c r="B1340">
        <v>86.300003000000004</v>
      </c>
      <c r="C1340">
        <f t="shared" si="237"/>
        <v>1.4251497279321683E-4</v>
      </c>
      <c r="D1340">
        <f t="shared" si="246"/>
        <v>142.80913700431057</v>
      </c>
      <c r="E1340">
        <f t="shared" si="235"/>
        <v>-0.21874518390797348</v>
      </c>
      <c r="F1340">
        <f t="shared" si="238"/>
        <v>-4.7546248188652385E-3</v>
      </c>
      <c r="G1340">
        <f t="shared" si="236"/>
        <v>3.0139620270458982E-4</v>
      </c>
      <c r="H1340">
        <f t="shared" si="239"/>
        <v>-5.0560210215698283E-3</v>
      </c>
      <c r="I1340">
        <f t="shared" si="240"/>
        <v>2.5563348570556011E-5</v>
      </c>
      <c r="J1340">
        <f t="shared" si="241"/>
        <v>1.9171187516187273E-5</v>
      </c>
      <c r="K1340">
        <f t="shared" si="242"/>
        <v>3.8453997900002577</v>
      </c>
      <c r="L1340">
        <f t="shared" si="243"/>
        <v>232.99096510922652</v>
      </c>
    </row>
    <row r="1341" spans="1:12" x14ac:dyDescent="0.25">
      <c r="A1341" s="1">
        <v>27505</v>
      </c>
      <c r="B1341">
        <v>87.230002999999996</v>
      </c>
      <c r="C1341">
        <f t="shared" si="237"/>
        <v>1.4251497279321683E-4</v>
      </c>
      <c r="D1341">
        <f t="shared" si="246"/>
        <v>142.85600791988514</v>
      </c>
      <c r="E1341">
        <f t="shared" si="235"/>
        <v>-0.21423262228110551</v>
      </c>
      <c r="F1341">
        <f t="shared" si="238"/>
        <v>4.6550765996615784E-3</v>
      </c>
      <c r="G1341">
        <f t="shared" si="236"/>
        <v>3.0139620270458982E-4</v>
      </c>
      <c r="H1341">
        <f t="shared" si="239"/>
        <v>4.3536803969569885E-3</v>
      </c>
      <c r="I1341">
        <f t="shared" si="240"/>
        <v>1.8954532998847561E-5</v>
      </c>
      <c r="J1341">
        <f t="shared" si="241"/>
        <v>2.2348340744819334E-5</v>
      </c>
      <c r="K1341">
        <f t="shared" si="242"/>
        <v>4.0113704540709643</v>
      </c>
      <c r="L1341">
        <f t="shared" si="243"/>
        <v>233.15271472294714</v>
      </c>
    </row>
    <row r="1342" spans="1:12" x14ac:dyDescent="0.25">
      <c r="A1342" s="1">
        <v>27506</v>
      </c>
      <c r="B1342">
        <v>87.089995999999999</v>
      </c>
      <c r="C1342">
        <f t="shared" si="237"/>
        <v>1.4251497279321683E-4</v>
      </c>
      <c r="D1342">
        <f t="shared" si="246"/>
        <v>142.90289421880826</v>
      </c>
      <c r="E1342">
        <f t="shared" si="235"/>
        <v>-0.2150727540615045</v>
      </c>
      <c r="F1342">
        <f t="shared" si="238"/>
        <v>-6.9761680760582756E-4</v>
      </c>
      <c r="G1342">
        <f t="shared" si="236"/>
        <v>3.0139620270458982E-4</v>
      </c>
      <c r="H1342">
        <f t="shared" si="239"/>
        <v>-9.9901301031041743E-4</v>
      </c>
      <c r="I1342">
        <f t="shared" si="240"/>
        <v>9.9802699476948232E-7</v>
      </c>
      <c r="J1342">
        <f t="shared" si="241"/>
        <v>2.2583801646003428E-5</v>
      </c>
      <c r="K1342">
        <f t="shared" si="242"/>
        <v>4.4081042113717972</v>
      </c>
      <c r="L1342">
        <f t="shared" si="243"/>
        <v>233.31457662830758</v>
      </c>
    </row>
    <row r="1343" spans="1:12" x14ac:dyDescent="0.25">
      <c r="A1343" s="1">
        <v>27507</v>
      </c>
      <c r="B1343">
        <v>86.120002999999997</v>
      </c>
      <c r="C1343">
        <f t="shared" si="237"/>
        <v>1.4251497279321683E-4</v>
      </c>
      <c r="D1343">
        <f t="shared" si="246"/>
        <v>142.94979590612868</v>
      </c>
      <c r="E1343">
        <f t="shared" si="235"/>
        <v>-0.22007950335855875</v>
      </c>
      <c r="F1343">
        <f t="shared" si="238"/>
        <v>-4.8642343242610853E-3</v>
      </c>
      <c r="G1343">
        <f t="shared" si="236"/>
        <v>3.0139620270458982E-4</v>
      </c>
      <c r="H1343">
        <f t="shared" si="239"/>
        <v>-5.1656305269656751E-3</v>
      </c>
      <c r="I1343">
        <f t="shared" si="240"/>
        <v>2.6683738741119677E-5</v>
      </c>
      <c r="J1343">
        <f t="shared" si="241"/>
        <v>1.7356372147293607E-5</v>
      </c>
      <c r="K1343">
        <f t="shared" si="242"/>
        <v>3.7931353871016729</v>
      </c>
      <c r="L1343">
        <f t="shared" si="243"/>
        <v>233.47655090326421</v>
      </c>
    </row>
    <row r="1344" spans="1:12" x14ac:dyDescent="0.25">
      <c r="A1344" s="1">
        <v>27508</v>
      </c>
      <c r="B1344">
        <v>86.040001000000004</v>
      </c>
      <c r="C1344">
        <f t="shared" si="237"/>
        <v>1.4251497279321683E-4</v>
      </c>
      <c r="D1344">
        <f t="shared" si="246"/>
        <v>142.99671298689714</v>
      </c>
      <c r="E1344">
        <f t="shared" si="235"/>
        <v>-0.22062564784848582</v>
      </c>
      <c r="F1344">
        <f t="shared" si="238"/>
        <v>-4.0362951713390771E-4</v>
      </c>
      <c r="G1344">
        <f t="shared" si="236"/>
        <v>3.0139620270458982E-4</v>
      </c>
      <c r="H1344">
        <f t="shared" si="239"/>
        <v>-7.0502571983849759E-4</v>
      </c>
      <c r="I1344">
        <f t="shared" si="240"/>
        <v>4.9706126563379173E-7</v>
      </c>
      <c r="J1344">
        <f t="shared" si="241"/>
        <v>2.1416719050467693E-5</v>
      </c>
      <c r="K1344">
        <f t="shared" si="242"/>
        <v>4.4451262904745885</v>
      </c>
      <c r="L1344">
        <f t="shared" si="243"/>
        <v>233.63863762582756</v>
      </c>
    </row>
    <row r="1345" spans="1:12" x14ac:dyDescent="0.25">
      <c r="A1345" s="1">
        <v>27509</v>
      </c>
      <c r="B1345">
        <v>86.620002999999997</v>
      </c>
      <c r="C1345">
        <f t="shared" si="237"/>
        <v>1.4251497279321683E-4</v>
      </c>
      <c r="D1345">
        <f t="shared" si="246"/>
        <v>143.04364546616583</v>
      </c>
      <c r="E1345">
        <f t="shared" si="235"/>
        <v>-0.21785037514909922</v>
      </c>
      <c r="F1345">
        <f t="shared" si="238"/>
        <v>2.9177876721797613E-3</v>
      </c>
      <c r="G1345">
        <f t="shared" si="236"/>
        <v>3.0139620270458982E-4</v>
      </c>
      <c r="H1345">
        <f t="shared" si="239"/>
        <v>2.6163914694751714E-3</v>
      </c>
      <c r="I1345">
        <f t="shared" si="240"/>
        <v>6.8455043215424474E-6</v>
      </c>
      <c r="J1345">
        <f t="shared" si="241"/>
        <v>1.6390477149404701E-5</v>
      </c>
      <c r="K1345">
        <f t="shared" si="242"/>
        <v>4.3816408364061266</v>
      </c>
      <c r="L1345">
        <f t="shared" si="243"/>
        <v>233.80083687406221</v>
      </c>
    </row>
    <row r="1346" spans="1:12" x14ac:dyDescent="0.25">
      <c r="A1346" s="1">
        <v>27512</v>
      </c>
      <c r="B1346">
        <v>86.230002999999996</v>
      </c>
      <c r="C1346">
        <f t="shared" si="237"/>
        <v>1.4251497279321683E-4</v>
      </c>
      <c r="D1346">
        <f t="shared" si="246"/>
        <v>143.09059334898865</v>
      </c>
      <c r="E1346">
        <f t="shared" ref="E1346:E1409" si="247">LOG(B1346) - LOG(D1346)</f>
        <v>-0.21995268334705265</v>
      </c>
      <c r="F1346">
        <f t="shared" si="238"/>
        <v>-1.9597932251602668E-3</v>
      </c>
      <c r="G1346">
        <f t="shared" ref="G1346:G1409" si="248">S$4</f>
        <v>3.0139620270458982E-4</v>
      </c>
      <c r="H1346">
        <f t="shared" si="239"/>
        <v>-2.2611894278648566E-3</v>
      </c>
      <c r="I1346">
        <f t="shared" si="240"/>
        <v>5.1129776286877981E-6</v>
      </c>
      <c r="J1346">
        <f t="shared" si="241"/>
        <v>1.4784833829576464E-5</v>
      </c>
      <c r="K1346">
        <f t="shared" si="242"/>
        <v>4.4691028670164403</v>
      </c>
      <c r="L1346">
        <f t="shared" si="243"/>
        <v>233.96314872608707</v>
      </c>
    </row>
    <row r="1347" spans="1:12" x14ac:dyDescent="0.25">
      <c r="A1347" s="1">
        <v>27513</v>
      </c>
      <c r="B1347">
        <v>85.639999000000003</v>
      </c>
      <c r="C1347">
        <f t="shared" ref="C1347:C1410" si="249">P$5</f>
        <v>1.4251497279321683E-4</v>
      </c>
      <c r="D1347">
        <f t="shared" si="246"/>
        <v>143.1375566404212</v>
      </c>
      <c r="E1347">
        <f t="shared" si="247"/>
        <v>-0.22307694597864169</v>
      </c>
      <c r="F1347">
        <f t="shared" ref="F1347:F1410" si="250">LOG(B1347)-LOG(B1346)</f>
        <v>-2.9817476587958858E-3</v>
      </c>
      <c r="G1347">
        <f t="shared" si="248"/>
        <v>3.0139620270458982E-4</v>
      </c>
      <c r="H1347">
        <f t="shared" si="239"/>
        <v>-3.2831438615004756E-3</v>
      </c>
      <c r="I1347">
        <f t="shared" si="240"/>
        <v>1.0779033615308255E-5</v>
      </c>
      <c r="J1347">
        <f t="shared" si="241"/>
        <v>1.3142695815267951E-5</v>
      </c>
      <c r="K1347">
        <f t="shared" si="242"/>
        <v>4.2908067045996461</v>
      </c>
      <c r="L1347">
        <f t="shared" si="243"/>
        <v>234.12557326007516</v>
      </c>
    </row>
    <row r="1348" spans="1:12" x14ac:dyDescent="0.25">
      <c r="A1348" s="1">
        <v>27514</v>
      </c>
      <c r="B1348">
        <v>87.300003000000004</v>
      </c>
      <c r="C1348">
        <f t="shared" si="249"/>
        <v>1.4251497279321683E-4</v>
      </c>
      <c r="D1348">
        <f t="shared" si="246"/>
        <v>143.1845353455206</v>
      </c>
      <c r="E1348">
        <f t="shared" si="247"/>
        <v>-0.2148818558728931</v>
      </c>
      <c r="F1348">
        <f t="shared" si="250"/>
        <v>8.3376050785417544E-3</v>
      </c>
      <c r="G1348">
        <f t="shared" si="248"/>
        <v>3.0139620270458982E-4</v>
      </c>
      <c r="H1348">
        <f t="shared" ref="H1348:H1411" si="251">F1348-G1348</f>
        <v>8.0362088758371645E-3</v>
      </c>
      <c r="I1348">
        <f t="shared" ref="I1348:I1411" si="252">H1348*H1348</f>
        <v>6.4580653096084017E-5</v>
      </c>
      <c r="J1348">
        <f t="shared" ref="J1348:J1411" si="253">S$7+S$5*I1347+S$6*J1347</f>
        <v>1.369669283037978E-5</v>
      </c>
      <c r="K1348">
        <f t="shared" ref="K1348:K1411" si="254">-0.5*LN(2*PI()*J1348)-I1348/2/J1348</f>
        <v>2.3227122960681301</v>
      </c>
      <c r="L1348">
        <f t="shared" ref="L1348:L1411" si="255">POWER(10,LOG(L1347)+$G1348)</f>
        <v>234.28811055425385</v>
      </c>
    </row>
    <row r="1349" spans="1:12" x14ac:dyDescent="0.25">
      <c r="A1349" s="1">
        <v>27515</v>
      </c>
      <c r="B1349">
        <v>88.099997999999999</v>
      </c>
      <c r="C1349">
        <f t="shared" si="249"/>
        <v>1.4251497279321683E-4</v>
      </c>
      <c r="D1349">
        <f t="shared" si="246"/>
        <v>143.23152946934579</v>
      </c>
      <c r="E1349">
        <f t="shared" si="247"/>
        <v>-0.21106273092254257</v>
      </c>
      <c r="F1349">
        <f t="shared" si="250"/>
        <v>3.9616399231436894E-3</v>
      </c>
      <c r="G1349">
        <f t="shared" si="248"/>
        <v>3.0139620270458982E-4</v>
      </c>
      <c r="H1349">
        <f t="shared" si="251"/>
        <v>3.6602437204390995E-3</v>
      </c>
      <c r="I1349">
        <f t="shared" si="252"/>
        <v>1.3397384093013861E-5</v>
      </c>
      <c r="J1349">
        <f t="shared" si="253"/>
        <v>3.0239247381410397E-5</v>
      </c>
      <c r="K1349">
        <f t="shared" si="254"/>
        <v>4.0627233069294073</v>
      </c>
      <c r="L1349">
        <f t="shared" si="255"/>
        <v>234.45076068690477</v>
      </c>
    </row>
    <row r="1350" spans="1:12" x14ac:dyDescent="0.25">
      <c r="A1350" s="1">
        <v>27516</v>
      </c>
      <c r="B1350">
        <v>89.220000999999996</v>
      </c>
      <c r="C1350">
        <f t="shared" si="249"/>
        <v>1.4251497279321683E-4</v>
      </c>
      <c r="D1350">
        <f t="shared" si="246"/>
        <v>143.27853901695741</v>
      </c>
      <c r="E1350">
        <f t="shared" si="247"/>
        <v>-0.20571892067497966</v>
      </c>
      <c r="F1350">
        <f t="shared" si="250"/>
        <v>5.4863252203565249E-3</v>
      </c>
      <c r="G1350">
        <f t="shared" si="248"/>
        <v>3.0139620270458982E-4</v>
      </c>
      <c r="H1350">
        <f t="shared" si="251"/>
        <v>5.184929017651935E-3</v>
      </c>
      <c r="I1350">
        <f t="shared" si="252"/>
        <v>2.6883488918089059E-5</v>
      </c>
      <c r="J1350">
        <f t="shared" si="253"/>
        <v>2.6428656609107247E-5</v>
      </c>
      <c r="K1350">
        <f t="shared" si="254"/>
        <v>3.8429873884035985</v>
      </c>
      <c r="L1350">
        <f t="shared" si="255"/>
        <v>234.61352373636393</v>
      </c>
    </row>
    <row r="1351" spans="1:12" x14ac:dyDescent="0.25">
      <c r="A1351" s="1">
        <v>27519</v>
      </c>
      <c r="B1351">
        <v>90.080001999999993</v>
      </c>
      <c r="C1351">
        <f t="shared" si="249"/>
        <v>1.4251497279321683E-4</v>
      </c>
      <c r="D1351">
        <f t="shared" si="246"/>
        <v>143.32556399341749</v>
      </c>
      <c r="E1351">
        <f t="shared" si="247"/>
        <v>-0.20169527227136363</v>
      </c>
      <c r="F1351">
        <f t="shared" si="250"/>
        <v>4.1661633764096262E-3</v>
      </c>
      <c r="G1351">
        <f t="shared" si="248"/>
        <v>3.0139620270458982E-4</v>
      </c>
      <c r="H1351">
        <f t="shared" si="251"/>
        <v>3.8647671737050363E-3</v>
      </c>
      <c r="I1351">
        <f t="shared" si="252"/>
        <v>1.4936425306948014E-5</v>
      </c>
      <c r="J1351">
        <f t="shared" si="253"/>
        <v>2.7815700719656758E-5</v>
      </c>
      <c r="K1351">
        <f t="shared" si="254"/>
        <v>4.0575273208574734</v>
      </c>
      <c r="L1351">
        <f t="shared" si="255"/>
        <v>234.77639978102169</v>
      </c>
    </row>
    <row r="1352" spans="1:12" x14ac:dyDescent="0.25">
      <c r="A1352" s="1">
        <v>27520</v>
      </c>
      <c r="B1352">
        <v>88.639999000000003</v>
      </c>
      <c r="C1352">
        <f t="shared" si="249"/>
        <v>1.4251497279321683E-4</v>
      </c>
      <c r="D1352">
        <f t="shared" si="246"/>
        <v>143.37260440378992</v>
      </c>
      <c r="E1352">
        <f t="shared" si="247"/>
        <v>-0.20883643190902212</v>
      </c>
      <c r="F1352">
        <f t="shared" si="250"/>
        <v>-6.9986446648653278E-3</v>
      </c>
      <c r="G1352">
        <f t="shared" si="248"/>
        <v>3.0139620270458982E-4</v>
      </c>
      <c r="H1352">
        <f t="shared" si="251"/>
        <v>-7.3000408675699176E-3</v>
      </c>
      <c r="I1352">
        <f t="shared" si="252"/>
        <v>5.3290596668190956E-5</v>
      </c>
      <c r="J1352">
        <f t="shared" si="253"/>
        <v>2.51974130899406E-5</v>
      </c>
      <c r="K1352">
        <f t="shared" si="254"/>
        <v>3.3179844163408712</v>
      </c>
      <c r="L1352">
        <f t="shared" si="255"/>
        <v>234.93938889932267</v>
      </c>
    </row>
    <row r="1353" spans="1:12" x14ac:dyDescent="0.25">
      <c r="A1353" s="1">
        <v>27521</v>
      </c>
      <c r="B1353">
        <v>89.080001999999993</v>
      </c>
      <c r="C1353">
        <f t="shared" si="249"/>
        <v>1.4251497279321683E-4</v>
      </c>
      <c r="D1353">
        <f t="shared" si="246"/>
        <v>143.41966025314008</v>
      </c>
      <c r="E1353">
        <f t="shared" si="247"/>
        <v>-0.20682847125397585</v>
      </c>
      <c r="F1353">
        <f t="shared" si="250"/>
        <v>2.1504756278394321E-3</v>
      </c>
      <c r="G1353">
        <f t="shared" si="248"/>
        <v>3.0139620270458982E-4</v>
      </c>
      <c r="H1353">
        <f t="shared" si="251"/>
        <v>1.8490794251348423E-3</v>
      </c>
      <c r="I1353">
        <f t="shared" si="252"/>
        <v>3.4190947204569988E-6</v>
      </c>
      <c r="J1353">
        <f t="shared" si="253"/>
        <v>3.4884888681835897E-5</v>
      </c>
      <c r="K1353">
        <f t="shared" si="254"/>
        <v>4.1637844887416886</v>
      </c>
      <c r="L1353">
        <f t="shared" si="255"/>
        <v>235.10249116976655</v>
      </c>
    </row>
    <row r="1354" spans="1:12" x14ac:dyDescent="0.25">
      <c r="A1354" s="1">
        <v>27522</v>
      </c>
      <c r="B1354">
        <v>89.559997999999993</v>
      </c>
      <c r="C1354">
        <f t="shared" si="249"/>
        <v>1.4251497279321683E-4</v>
      </c>
      <c r="D1354">
        <f t="shared" si="246"/>
        <v>143.46673154653527</v>
      </c>
      <c r="E1354">
        <f t="shared" si="247"/>
        <v>-0.20463712913084176</v>
      </c>
      <c r="F1354">
        <f t="shared" si="250"/>
        <v>2.3338570959272609E-3</v>
      </c>
      <c r="G1354">
        <f t="shared" si="248"/>
        <v>3.0139620270458982E-4</v>
      </c>
      <c r="H1354">
        <f t="shared" si="251"/>
        <v>2.032460893222671E-3</v>
      </c>
      <c r="I1354">
        <f t="shared" si="252"/>
        <v>4.1308972824794975E-6</v>
      </c>
      <c r="J1354">
        <f t="shared" si="253"/>
        <v>2.6678401584110486E-5</v>
      </c>
      <c r="K1354">
        <f t="shared" si="254"/>
        <v>4.2694693369359671</v>
      </c>
      <c r="L1354">
        <f t="shared" si="255"/>
        <v>235.26570667090684</v>
      </c>
    </row>
    <row r="1355" spans="1:12" x14ac:dyDescent="0.25">
      <c r="A1355" s="1">
        <v>27523</v>
      </c>
      <c r="B1355">
        <v>90.529999000000004</v>
      </c>
      <c r="C1355">
        <f t="shared" si="249"/>
        <v>1.4251497279321683E-4</v>
      </c>
      <c r="D1355">
        <f t="shared" si="246"/>
        <v>143.51381828904434</v>
      </c>
      <c r="E1355">
        <f t="shared" si="247"/>
        <v>-0.20010120373897355</v>
      </c>
      <c r="F1355">
        <f t="shared" si="250"/>
        <v>4.6784403646613626E-3</v>
      </c>
      <c r="G1355">
        <f t="shared" si="248"/>
        <v>3.0139620270458982E-4</v>
      </c>
      <c r="H1355">
        <f t="shared" si="251"/>
        <v>4.3770441619567727E-3</v>
      </c>
      <c r="I1355">
        <f t="shared" si="252"/>
        <v>1.9158515595719868E-5</v>
      </c>
      <c r="J1355">
        <f t="shared" si="253"/>
        <v>2.1158090832975987E-5</v>
      </c>
      <c r="K1355">
        <f t="shared" si="254"/>
        <v>4.0100587626731787</v>
      </c>
      <c r="L1355">
        <f t="shared" si="255"/>
        <v>235.42903548135183</v>
      </c>
    </row>
    <row r="1356" spans="1:12" x14ac:dyDescent="0.25">
      <c r="A1356" s="1">
        <v>27526</v>
      </c>
      <c r="B1356">
        <v>90.610000999999997</v>
      </c>
      <c r="C1356">
        <f t="shared" si="249"/>
        <v>1.4251497279321683E-4</v>
      </c>
      <c r="D1356">
        <f t="shared" si="246"/>
        <v>143.56092048573774</v>
      </c>
      <c r="E1356">
        <f t="shared" si="247"/>
        <v>-0.19986009908716329</v>
      </c>
      <c r="F1356">
        <f t="shared" si="250"/>
        <v>3.8361962460342625E-4</v>
      </c>
      <c r="G1356">
        <f t="shared" si="248"/>
        <v>3.0139620270458982E-4</v>
      </c>
      <c r="H1356">
        <f t="shared" si="251"/>
        <v>8.2223421898836426E-5</v>
      </c>
      <c r="I1356">
        <f t="shared" si="252"/>
        <v>6.7606911087540533E-9</v>
      </c>
      <c r="J1356">
        <f t="shared" si="253"/>
        <v>2.1813399908171197E-5</v>
      </c>
      <c r="K1356">
        <f t="shared" si="254"/>
        <v>4.4473995514854083</v>
      </c>
      <c r="L1356">
        <f t="shared" si="255"/>
        <v>235.59247767976444</v>
      </c>
    </row>
    <row r="1357" spans="1:12" x14ac:dyDescent="0.25">
      <c r="A1357" s="1">
        <v>27527</v>
      </c>
      <c r="B1357">
        <v>91.580001999999993</v>
      </c>
      <c r="C1357">
        <f t="shared" si="249"/>
        <v>1.4251497279321683E-4</v>
      </c>
      <c r="D1357">
        <f t="shared" si="246"/>
        <v>143.6080381416877</v>
      </c>
      <c r="E1357">
        <f t="shared" si="247"/>
        <v>-0.19537810058164951</v>
      </c>
      <c r="F1357">
        <f t="shared" si="250"/>
        <v>4.6245134783069464E-3</v>
      </c>
      <c r="G1357">
        <f t="shared" si="248"/>
        <v>3.0139620270458982E-4</v>
      </c>
      <c r="H1357">
        <f t="shared" si="251"/>
        <v>4.3231172756023565E-3</v>
      </c>
      <c r="I1357">
        <f t="shared" si="252"/>
        <v>1.8689342978611542E-5</v>
      </c>
      <c r="J1357">
        <f t="shared" si="253"/>
        <v>1.6520419950038094E-5</v>
      </c>
      <c r="K1357">
        <f t="shared" si="254"/>
        <v>4.020874450135282</v>
      </c>
      <c r="L1357">
        <f t="shared" si="255"/>
        <v>235.75603334486209</v>
      </c>
    </row>
    <row r="1358" spans="1:12" x14ac:dyDescent="0.25">
      <c r="A1358" s="1">
        <v>27528</v>
      </c>
      <c r="B1358">
        <v>92.269997000000004</v>
      </c>
      <c r="C1358">
        <f t="shared" si="249"/>
        <v>1.4251497279321683E-4</v>
      </c>
      <c r="D1358">
        <f t="shared" si="246"/>
        <v>143.65517126196804</v>
      </c>
      <c r="E1358">
        <f t="shared" si="247"/>
        <v>-0.19226075773974216</v>
      </c>
      <c r="F1358">
        <f t="shared" si="250"/>
        <v>3.2598578147005064E-3</v>
      </c>
      <c r="G1358">
        <f t="shared" si="248"/>
        <v>3.0139620270458982E-4</v>
      </c>
      <c r="H1358">
        <f t="shared" si="251"/>
        <v>2.9584616119959165E-3</v>
      </c>
      <c r="I1358">
        <f t="shared" si="252"/>
        <v>8.7524951096534762E-6</v>
      </c>
      <c r="J1358">
        <f t="shared" si="253"/>
        <v>1.8432076737070077E-5</v>
      </c>
      <c r="K1358">
        <f t="shared" si="254"/>
        <v>4.2943448852083224</v>
      </c>
      <c r="L1358">
        <f t="shared" si="255"/>
        <v>235.91970255541693</v>
      </c>
    </row>
    <row r="1359" spans="1:12" x14ac:dyDescent="0.25">
      <c r="A1359" s="1">
        <v>27529</v>
      </c>
      <c r="B1359">
        <v>91.410004000000001</v>
      </c>
      <c r="C1359">
        <f t="shared" si="249"/>
        <v>1.4251497279321683E-4</v>
      </c>
      <c r="D1359">
        <f t="shared" si="246"/>
        <v>143.70231985165421</v>
      </c>
      <c r="E1359">
        <f t="shared" si="247"/>
        <v>-0.19647005125681782</v>
      </c>
      <c r="F1359">
        <f t="shared" si="250"/>
        <v>-4.0667785442825011E-3</v>
      </c>
      <c r="G1359">
        <f t="shared" si="248"/>
        <v>3.0139620270458982E-4</v>
      </c>
      <c r="H1359">
        <f t="shared" si="251"/>
        <v>-4.3681747469870909E-3</v>
      </c>
      <c r="I1359">
        <f t="shared" si="252"/>
        <v>1.9080950620215738E-5</v>
      </c>
      <c r="J1359">
        <f t="shared" si="253"/>
        <v>1.6783971701041894E-5</v>
      </c>
      <c r="K1359">
        <f t="shared" si="254"/>
        <v>4.0101768106005151</v>
      </c>
      <c r="L1359">
        <f t="shared" si="255"/>
        <v>236.08348539025573</v>
      </c>
    </row>
    <row r="1360" spans="1:12" x14ac:dyDescent="0.25">
      <c r="A1360" s="1">
        <v>27530</v>
      </c>
      <c r="B1360">
        <v>90.43</v>
      </c>
      <c r="C1360">
        <f t="shared" si="249"/>
        <v>1.4251497279321683E-4</v>
      </c>
      <c r="D1360">
        <f t="shared" si="246"/>
        <v>143.74948391582356</v>
      </c>
      <c r="E1360">
        <f t="shared" si="247"/>
        <v>-0.20129376333499627</v>
      </c>
      <c r="F1360">
        <f t="shared" si="250"/>
        <v>-4.6811971053848378E-3</v>
      </c>
      <c r="G1360">
        <f t="shared" si="248"/>
        <v>3.0139620270458982E-4</v>
      </c>
      <c r="H1360">
        <f t="shared" si="251"/>
        <v>-4.9825933080894277E-3</v>
      </c>
      <c r="I1360">
        <f t="shared" si="252"/>
        <v>2.4826236073817547E-5</v>
      </c>
      <c r="J1360">
        <f t="shared" si="253"/>
        <v>1.873381735583849E-5</v>
      </c>
      <c r="K1360">
        <f t="shared" si="254"/>
        <v>3.8610467538655731</v>
      </c>
      <c r="L1360">
        <f t="shared" si="255"/>
        <v>236.24738192826007</v>
      </c>
    </row>
    <row r="1361" spans="1:12" x14ac:dyDescent="0.25">
      <c r="A1361" s="1">
        <v>27533</v>
      </c>
      <c r="B1361">
        <v>90.529999000000004</v>
      </c>
      <c r="C1361">
        <f t="shared" si="249"/>
        <v>1.4251497279321683E-4</v>
      </c>
      <c r="D1361">
        <f t="shared" si="246"/>
        <v>143.79666345955476</v>
      </c>
      <c r="E1361">
        <f t="shared" si="247"/>
        <v>-0.20095629357573341</v>
      </c>
      <c r="F1361">
        <f t="shared" si="250"/>
        <v>4.7998473205645986E-4</v>
      </c>
      <c r="G1361">
        <f t="shared" si="248"/>
        <v>3.0139620270458982E-4</v>
      </c>
      <c r="H1361">
        <f t="shared" si="251"/>
        <v>1.7858852935187004E-4</v>
      </c>
      <c r="I1361">
        <f t="shared" si="252"/>
        <v>3.1893862816063745E-8</v>
      </c>
      <c r="J1361">
        <f t="shared" si="253"/>
        <v>2.1821401801759616E-5</v>
      </c>
      <c r="K1361">
        <f t="shared" si="254"/>
        <v>4.446640341489422</v>
      </c>
      <c r="L1361">
        <f t="shared" si="255"/>
        <v>236.41139224836618</v>
      </c>
    </row>
    <row r="1362" spans="1:12" x14ac:dyDescent="0.25">
      <c r="A1362" s="1">
        <v>27534</v>
      </c>
      <c r="B1362">
        <v>90.07</v>
      </c>
      <c r="C1362">
        <f t="shared" si="249"/>
        <v>1.4251497279321683E-4</v>
      </c>
      <c r="D1362">
        <f t="shared" si="246"/>
        <v>143.84385848792832</v>
      </c>
      <c r="E1362">
        <f t="shared" si="247"/>
        <v>-0.20331116137802074</v>
      </c>
      <c r="F1362">
        <f t="shared" si="250"/>
        <v>-2.2123528294937245E-3</v>
      </c>
      <c r="G1362">
        <f t="shared" si="248"/>
        <v>3.0139620270458982E-4</v>
      </c>
      <c r="H1362">
        <f t="shared" si="251"/>
        <v>-2.5137490321983143E-3</v>
      </c>
      <c r="I1362">
        <f t="shared" si="252"/>
        <v>6.3189341968779621E-6</v>
      </c>
      <c r="J1362">
        <f t="shared" si="253"/>
        <v>1.6533557994727198E-5</v>
      </c>
      <c r="K1362">
        <f t="shared" si="254"/>
        <v>4.3950264754507611</v>
      </c>
      <c r="L1362">
        <f t="shared" si="255"/>
        <v>236.57551642956523</v>
      </c>
    </row>
    <row r="1363" spans="1:12" x14ac:dyDescent="0.25">
      <c r="A1363" s="1">
        <v>27535</v>
      </c>
      <c r="B1363">
        <v>89.059997999999993</v>
      </c>
      <c r="C1363">
        <f t="shared" si="249"/>
        <v>1.4251497279321683E-4</v>
      </c>
      <c r="D1363">
        <f t="shared" si="246"/>
        <v>143.89106900602638</v>
      </c>
      <c r="E1363">
        <f t="shared" si="247"/>
        <v>-0.20835115805221882</v>
      </c>
      <c r="F1363">
        <f t="shared" si="250"/>
        <v>-4.8974817014049155E-3</v>
      </c>
      <c r="G1363">
        <f t="shared" si="248"/>
        <v>3.0139620270458982E-4</v>
      </c>
      <c r="H1363">
        <f t="shared" si="251"/>
        <v>-5.1988779041095053E-3</v>
      </c>
      <c r="I1363">
        <f t="shared" si="252"/>
        <v>2.7028331461838041E-5</v>
      </c>
      <c r="J1363">
        <f t="shared" si="253"/>
        <v>1.4726689863988345E-5</v>
      </c>
      <c r="K1363">
        <f t="shared" si="254"/>
        <v>3.7263211476883806</v>
      </c>
      <c r="L1363">
        <f t="shared" si="255"/>
        <v>236.73975455090309</v>
      </c>
    </row>
    <row r="1364" spans="1:12" x14ac:dyDescent="0.25">
      <c r="A1364" s="1">
        <v>27536</v>
      </c>
      <c r="B1364">
        <v>89.389999000000003</v>
      </c>
      <c r="C1364">
        <f t="shared" si="249"/>
        <v>1.4251497279321683E-4</v>
      </c>
      <c r="D1364">
        <f t="shared" si="246"/>
        <v>143.93829501893265</v>
      </c>
      <c r="E1364">
        <f t="shared" si="247"/>
        <v>-0.2068874216481158</v>
      </c>
      <c r="F1364">
        <f t="shared" si="250"/>
        <v>1.6062513768961839E-3</v>
      </c>
      <c r="G1364">
        <f t="shared" si="248"/>
        <v>3.0139620270458982E-4</v>
      </c>
      <c r="H1364">
        <f t="shared" si="251"/>
        <v>1.304855174191594E-3</v>
      </c>
      <c r="I1364">
        <f t="shared" si="252"/>
        <v>1.7026470256145752E-6</v>
      </c>
      <c r="J1364">
        <f t="shared" si="253"/>
        <v>1.9682777025408394E-5</v>
      </c>
      <c r="K1364">
        <f t="shared" si="254"/>
        <v>4.4556925451340188</v>
      </c>
      <c r="L1364">
        <f t="shared" si="255"/>
        <v>236.90410669148059</v>
      </c>
    </row>
    <row r="1365" spans="1:12" x14ac:dyDescent="0.25">
      <c r="A1365" s="1">
        <v>27537</v>
      </c>
      <c r="B1365">
        <v>90.580001999999993</v>
      </c>
      <c r="C1365">
        <f t="shared" si="249"/>
        <v>1.4251497279321683E-4</v>
      </c>
      <c r="D1365">
        <f t="shared" si="246"/>
        <v>143.98553653173278</v>
      </c>
      <c r="E1365">
        <f t="shared" si="247"/>
        <v>-0.20128654310402783</v>
      </c>
      <c r="F1365">
        <f t="shared" si="250"/>
        <v>5.7433935168811345E-3</v>
      </c>
      <c r="G1365">
        <f t="shared" si="248"/>
        <v>3.0139620270458982E-4</v>
      </c>
      <c r="H1365">
        <f t="shared" si="251"/>
        <v>5.4419973141765447E-3</v>
      </c>
      <c r="I1365">
        <f t="shared" si="252"/>
        <v>2.9615334767504726E-5</v>
      </c>
      <c r="J1365">
        <f t="shared" si="253"/>
        <v>1.554094580258477E-5</v>
      </c>
      <c r="K1365">
        <f t="shared" si="254"/>
        <v>3.6642612847311442</v>
      </c>
      <c r="L1365">
        <f t="shared" si="255"/>
        <v>237.06857293045326</v>
      </c>
    </row>
    <row r="1366" spans="1:12" x14ac:dyDescent="0.25">
      <c r="A1366" s="1">
        <v>27541</v>
      </c>
      <c r="B1366">
        <v>90.339995999999999</v>
      </c>
      <c r="C1366">
        <f t="shared" si="249"/>
        <v>1.4251497279321683E-4</v>
      </c>
      <c r="D1366">
        <f t="shared" si="246"/>
        <v>144.03279354951394</v>
      </c>
      <c r="E1366">
        <f t="shared" si="247"/>
        <v>-0.20258131701690862</v>
      </c>
      <c r="F1366">
        <f t="shared" si="250"/>
        <v>-1.152258940087636E-3</v>
      </c>
      <c r="G1366">
        <f t="shared" si="248"/>
        <v>3.0139620270458982E-4</v>
      </c>
      <c r="H1366">
        <f t="shared" si="251"/>
        <v>-1.4536551427922258E-3</v>
      </c>
      <c r="I1366">
        <f t="shared" si="252"/>
        <v>2.1131132741662864E-6</v>
      </c>
      <c r="J1366">
        <f t="shared" si="253"/>
        <v>2.1028536472865561E-5</v>
      </c>
      <c r="K1366">
        <f t="shared" si="254"/>
        <v>4.41563260296821</v>
      </c>
      <c r="L1366">
        <f t="shared" si="255"/>
        <v>237.23315334703216</v>
      </c>
    </row>
    <row r="1367" spans="1:12" x14ac:dyDescent="0.25">
      <c r="A1367" s="1">
        <v>27542</v>
      </c>
      <c r="B1367">
        <v>89.709998999999996</v>
      </c>
      <c r="C1367">
        <f t="shared" si="249"/>
        <v>1.4251497279321683E-4</v>
      </c>
      <c r="D1367">
        <f t="shared" si="246"/>
        <v>144.08006607736493</v>
      </c>
      <c r="E1367">
        <f t="shared" si="247"/>
        <v>-0.20576304715113558</v>
      </c>
      <c r="F1367">
        <f t="shared" si="250"/>
        <v>-3.0392151614337948E-3</v>
      </c>
      <c r="G1367">
        <f t="shared" si="248"/>
        <v>3.0139620270458982E-4</v>
      </c>
      <c r="H1367">
        <f t="shared" si="251"/>
        <v>-3.3406113641383847E-3</v>
      </c>
      <c r="I1367">
        <f t="shared" si="252"/>
        <v>1.1159684286210519E-5</v>
      </c>
      <c r="J1367">
        <f t="shared" si="253"/>
        <v>1.6604511133788742E-5</v>
      </c>
      <c r="K1367">
        <f t="shared" si="254"/>
        <v>4.2479357917545615</v>
      </c>
      <c r="L1367">
        <f t="shared" si="255"/>
        <v>237.39784802048277</v>
      </c>
    </row>
    <row r="1368" spans="1:12" x14ac:dyDescent="0.25">
      <c r="A1368" s="1">
        <v>27543</v>
      </c>
      <c r="B1368">
        <v>89.68</v>
      </c>
      <c r="C1368">
        <f t="shared" si="249"/>
        <v>1.4251497279321683E-4</v>
      </c>
      <c r="D1368">
        <f t="shared" si="246"/>
        <v>144.12735412037642</v>
      </c>
      <c r="E1368">
        <f t="shared" si="247"/>
        <v>-0.20605081437162065</v>
      </c>
      <c r="F1368">
        <f t="shared" si="250"/>
        <v>-1.4525224769146305E-4</v>
      </c>
      <c r="G1368">
        <f t="shared" si="248"/>
        <v>3.0139620270458982E-4</v>
      </c>
      <c r="H1368">
        <f t="shared" si="251"/>
        <v>-4.4664845039605287E-4</v>
      </c>
      <c r="I1368">
        <f t="shared" si="252"/>
        <v>1.994948382411953E-7</v>
      </c>
      <c r="J1368">
        <f t="shared" si="253"/>
        <v>1.6229839105149015E-5</v>
      </c>
      <c r="K1368">
        <f t="shared" si="254"/>
        <v>4.5892450839640313</v>
      </c>
      <c r="L1368">
        <f t="shared" si="255"/>
        <v>237.56265703012576</v>
      </c>
    </row>
    <row r="1369" spans="1:12" x14ac:dyDescent="0.25">
      <c r="A1369" s="1">
        <v>27544</v>
      </c>
      <c r="B1369">
        <v>91.150002000000001</v>
      </c>
      <c r="C1369">
        <f t="shared" si="249"/>
        <v>1.4251497279321683E-4</v>
      </c>
      <c r="D1369">
        <f t="shared" si="246"/>
        <v>144.17465768364045</v>
      </c>
      <c r="E1369">
        <f t="shared" si="247"/>
        <v>-0.19913224641111005</v>
      </c>
      <c r="F1369">
        <f t="shared" si="250"/>
        <v>7.061082933304208E-3</v>
      </c>
      <c r="G1369">
        <f t="shared" si="248"/>
        <v>3.0139620270458982E-4</v>
      </c>
      <c r="H1369">
        <f t="shared" si="251"/>
        <v>6.7596867305996181E-3</v>
      </c>
      <c r="I1369">
        <f t="shared" si="252"/>
        <v>4.5693364695844553E-5</v>
      </c>
      <c r="J1369">
        <f t="shared" si="253"/>
        <v>1.2676939384448973E-5</v>
      </c>
      <c r="K1369">
        <f t="shared" si="254"/>
        <v>2.916700634858624</v>
      </c>
      <c r="L1369">
        <f t="shared" si="255"/>
        <v>237.72758045533692</v>
      </c>
    </row>
    <row r="1370" spans="1:12" x14ac:dyDescent="0.25">
      <c r="A1370" s="1">
        <v>27547</v>
      </c>
      <c r="B1370">
        <v>92.580001999999993</v>
      </c>
      <c r="C1370">
        <f t="shared" si="249"/>
        <v>1.4251497279321683E-4</v>
      </c>
      <c r="D1370">
        <f t="shared" si="246"/>
        <v>144.22197677225088</v>
      </c>
      <c r="E1370">
        <f t="shared" si="247"/>
        <v>-0.19251425807529565</v>
      </c>
      <c r="F1370">
        <f t="shared" si="250"/>
        <v>6.7605033086075572E-3</v>
      </c>
      <c r="G1370">
        <f t="shared" si="248"/>
        <v>3.0139620270458982E-4</v>
      </c>
      <c r="H1370">
        <f t="shared" si="251"/>
        <v>6.4591071059029673E-3</v>
      </c>
      <c r="I1370">
        <f t="shared" si="252"/>
        <v>4.1720064605526204E-5</v>
      </c>
      <c r="J1370">
        <f t="shared" si="253"/>
        <v>2.3855278661065693E-5</v>
      </c>
      <c r="K1370">
        <f t="shared" si="254"/>
        <v>3.5283730453318753</v>
      </c>
      <c r="L1370">
        <f t="shared" si="255"/>
        <v>237.89261837554707</v>
      </c>
    </row>
    <row r="1371" spans="1:12" x14ac:dyDescent="0.25">
      <c r="A1371" s="1">
        <v>27548</v>
      </c>
      <c r="B1371">
        <v>92.889999000000003</v>
      </c>
      <c r="C1371">
        <f t="shared" si="249"/>
        <v>1.4251497279321683E-4</v>
      </c>
      <c r="D1371">
        <f t="shared" si="246"/>
        <v>144.26931139130309</v>
      </c>
      <c r="E1371">
        <f t="shared" si="247"/>
        <v>-0.19120500067358814</v>
      </c>
      <c r="F1371">
        <f t="shared" si="250"/>
        <v>1.4517723745006705E-3</v>
      </c>
      <c r="G1371">
        <f t="shared" si="248"/>
        <v>3.0139620270458982E-4</v>
      </c>
      <c r="H1371">
        <f t="shared" si="251"/>
        <v>1.1503761717960807E-3</v>
      </c>
      <c r="I1371">
        <f t="shared" si="252"/>
        <v>1.3233653366362058E-6</v>
      </c>
      <c r="J1371">
        <f t="shared" si="253"/>
        <v>3.0472729385505006E-5</v>
      </c>
      <c r="K1371">
        <f t="shared" si="254"/>
        <v>4.2586867346652504</v>
      </c>
      <c r="L1371">
        <f t="shared" si="255"/>
        <v>238.05777087024225</v>
      </c>
    </row>
    <row r="1372" spans="1:12" x14ac:dyDescent="0.25">
      <c r="A1372" s="1">
        <v>27549</v>
      </c>
      <c r="B1372">
        <v>92.599997999999999</v>
      </c>
      <c r="C1372">
        <f t="shared" si="249"/>
        <v>1.4251497279321683E-4</v>
      </c>
      <c r="D1372">
        <f t="shared" si="246"/>
        <v>144.31666154589442</v>
      </c>
      <c r="E1372">
        <f t="shared" si="247"/>
        <v>-0.19270549654778679</v>
      </c>
      <c r="F1372">
        <f t="shared" si="250"/>
        <v>-1.3579809014054867E-3</v>
      </c>
      <c r="G1372">
        <f t="shared" si="248"/>
        <v>3.0139620270458982E-4</v>
      </c>
      <c r="H1372">
        <f t="shared" si="251"/>
        <v>-1.6593771041100765E-3</v>
      </c>
      <c r="I1372">
        <f t="shared" si="252"/>
        <v>2.7535323736447437E-6</v>
      </c>
      <c r="J1372">
        <f t="shared" si="253"/>
        <v>2.2966228343417149E-5</v>
      </c>
      <c r="K1372">
        <f t="shared" si="254"/>
        <v>4.3618569215898786</v>
      </c>
      <c r="L1372">
        <f t="shared" si="255"/>
        <v>238.22303801896368</v>
      </c>
    </row>
    <row r="1373" spans="1:12" x14ac:dyDescent="0.25">
      <c r="A1373" s="1">
        <v>27550</v>
      </c>
      <c r="B1373">
        <v>92.690002000000007</v>
      </c>
      <c r="C1373">
        <f t="shared" si="249"/>
        <v>1.4251497279321683E-4</v>
      </c>
      <c r="D1373">
        <f t="shared" si="246"/>
        <v>144.36402724112372</v>
      </c>
      <c r="E1373">
        <f t="shared" si="247"/>
        <v>-0.19242609729289883</v>
      </c>
      <c r="F1373">
        <f t="shared" si="250"/>
        <v>4.2191422768111941E-4</v>
      </c>
      <c r="G1373">
        <f t="shared" si="248"/>
        <v>3.0139620270458982E-4</v>
      </c>
      <c r="H1373">
        <f t="shared" si="251"/>
        <v>1.2051802497652959E-4</v>
      </c>
      <c r="I1373">
        <f t="shared" si="252"/>
        <v>1.452459434424341E-8</v>
      </c>
      <c r="J1373">
        <f t="shared" si="253"/>
        <v>1.8150722304447184E-5</v>
      </c>
      <c r="K1373">
        <f t="shared" si="254"/>
        <v>4.5390614569808259</v>
      </c>
      <c r="L1373">
        <f t="shared" si="255"/>
        <v>238.38841990130771</v>
      </c>
    </row>
    <row r="1374" spans="1:12" x14ac:dyDescent="0.25">
      <c r="A1374" s="1">
        <v>27551</v>
      </c>
      <c r="B1374">
        <v>92.480002999999996</v>
      </c>
      <c r="C1374">
        <f t="shared" si="249"/>
        <v>1.4251497279321683E-4</v>
      </c>
      <c r="D1374">
        <f t="shared" si="246"/>
        <v>144.41140848209156</v>
      </c>
      <c r="E1374">
        <f t="shared" si="247"/>
        <v>-0.19355366863057077</v>
      </c>
      <c r="F1374">
        <f t="shared" si="250"/>
        <v>-9.8505636487877801E-4</v>
      </c>
      <c r="G1374">
        <f t="shared" si="248"/>
        <v>3.0139620270458982E-4</v>
      </c>
      <c r="H1374">
        <f t="shared" si="251"/>
        <v>-1.2864525675833679E-3</v>
      </c>
      <c r="I1374">
        <f t="shared" si="252"/>
        <v>1.6549602086418397E-6</v>
      </c>
      <c r="J1374">
        <f t="shared" si="253"/>
        <v>1.3963559372081032E-5</v>
      </c>
      <c r="K1374">
        <f t="shared" si="254"/>
        <v>4.6113312590562057</v>
      </c>
      <c r="L1374">
        <f t="shared" si="255"/>
        <v>238.55391659692603</v>
      </c>
    </row>
    <row r="1375" spans="1:12" x14ac:dyDescent="0.25">
      <c r="A1375" s="1">
        <v>27554</v>
      </c>
      <c r="B1375">
        <v>91.209998999999996</v>
      </c>
      <c r="C1375">
        <f t="shared" si="249"/>
        <v>1.4251497279321683E-4</v>
      </c>
      <c r="D1375">
        <f t="shared" si="246"/>
        <v>144.45880527390011</v>
      </c>
      <c r="E1375">
        <f t="shared" si="247"/>
        <v>-0.19970156780272741</v>
      </c>
      <c r="F1375">
        <f t="shared" si="250"/>
        <v>-6.0053841993634727E-3</v>
      </c>
      <c r="G1375">
        <f t="shared" si="248"/>
        <v>3.0139620270458982E-4</v>
      </c>
      <c r="H1375">
        <f t="shared" si="251"/>
        <v>-6.3067804020680625E-3</v>
      </c>
      <c r="I1375">
        <f t="shared" si="252"/>
        <v>3.9775479039909795E-5</v>
      </c>
      <c r="J1375">
        <f t="shared" si="253"/>
        <v>1.1530485641782512E-5</v>
      </c>
      <c r="K1375">
        <f t="shared" si="254"/>
        <v>3.0415231716500046</v>
      </c>
      <c r="L1375">
        <f t="shared" si="255"/>
        <v>238.71952818552563</v>
      </c>
    </row>
    <row r="1376" spans="1:12" x14ac:dyDescent="0.25">
      <c r="A1376" s="1">
        <v>27555</v>
      </c>
      <c r="B1376">
        <v>90.440002000000007</v>
      </c>
      <c r="C1376">
        <f t="shared" si="249"/>
        <v>1.4251497279321683E-4</v>
      </c>
      <c r="D1376">
        <f t="shared" si="246"/>
        <v>144.50621762165329</v>
      </c>
      <c r="E1376">
        <f t="shared" si="247"/>
        <v>-0.20352597046352572</v>
      </c>
      <c r="F1376">
        <f t="shared" si="250"/>
        <v>-3.6818876880051477E-3</v>
      </c>
      <c r="G1376">
        <f t="shared" si="248"/>
        <v>3.0139620270458982E-4</v>
      </c>
      <c r="H1376">
        <f t="shared" si="251"/>
        <v>-3.9832838907097375E-3</v>
      </c>
      <c r="I1376">
        <f t="shared" si="252"/>
        <v>1.5866550553987704E-5</v>
      </c>
      <c r="J1376">
        <f t="shared" si="253"/>
        <v>2.1277213372810712E-5</v>
      </c>
      <c r="K1376">
        <f t="shared" si="254"/>
        <v>4.0871452784472018</v>
      </c>
      <c r="L1376">
        <f t="shared" si="255"/>
        <v>238.88525474686878</v>
      </c>
    </row>
    <row r="1377" spans="1:12" x14ac:dyDescent="0.25">
      <c r="A1377" s="1">
        <v>27556</v>
      </c>
      <c r="B1377">
        <v>90.550003000000004</v>
      </c>
      <c r="C1377">
        <f t="shared" si="249"/>
        <v>1.4251497279321683E-4</v>
      </c>
      <c r="D1377">
        <f t="shared" si="246"/>
        <v>144.55364553045669</v>
      </c>
      <c r="E1377">
        <f t="shared" si="247"/>
        <v>-0.20314057967504673</v>
      </c>
      <c r="F1377">
        <f t="shared" si="250"/>
        <v>5.2790576127215161E-4</v>
      </c>
      <c r="G1377">
        <f t="shared" si="248"/>
        <v>3.0139620270458982E-4</v>
      </c>
      <c r="H1377">
        <f t="shared" si="251"/>
        <v>2.2650955856756179E-4</v>
      </c>
      <c r="I1377">
        <f t="shared" si="252"/>
        <v>5.1306580122471702E-8</v>
      </c>
      <c r="J1377">
        <f t="shared" si="253"/>
        <v>2.0908127362244476E-5</v>
      </c>
      <c r="K1377">
        <f t="shared" si="254"/>
        <v>4.4675208165611364</v>
      </c>
      <c r="L1377">
        <f t="shared" si="255"/>
        <v>239.05109636077319</v>
      </c>
    </row>
    <row r="1378" spans="1:12" x14ac:dyDescent="0.25">
      <c r="A1378" s="1">
        <v>27557</v>
      </c>
      <c r="B1378">
        <v>90.080001999999993</v>
      </c>
      <c r="C1378">
        <f t="shared" si="249"/>
        <v>1.4251497279321683E-4</v>
      </c>
      <c r="D1378">
        <f t="shared" si="246"/>
        <v>144.60108900541761</v>
      </c>
      <c r="E1378">
        <f t="shared" si="247"/>
        <v>-0.20554317653678167</v>
      </c>
      <c r="F1378">
        <f t="shared" si="250"/>
        <v>-2.2600818889413343E-3</v>
      </c>
      <c r="G1378">
        <f t="shared" si="248"/>
        <v>3.0139620270458982E-4</v>
      </c>
      <c r="H1378">
        <f t="shared" si="251"/>
        <v>-2.5614780916459242E-3</v>
      </c>
      <c r="I1378">
        <f t="shared" si="252"/>
        <v>6.5611700139820453E-6</v>
      </c>
      <c r="J1378">
        <f t="shared" si="253"/>
        <v>1.5901262648277953E-5</v>
      </c>
      <c r="K1378">
        <f t="shared" si="254"/>
        <v>4.3993077691861124</v>
      </c>
      <c r="L1378">
        <f t="shared" si="255"/>
        <v>239.21705310711189</v>
      </c>
    </row>
    <row r="1379" spans="1:12" x14ac:dyDescent="0.25">
      <c r="A1379" s="1">
        <v>27558</v>
      </c>
      <c r="B1379">
        <v>90.519997000000004</v>
      </c>
      <c r="C1379">
        <f t="shared" si="249"/>
        <v>1.4251497279321683E-4</v>
      </c>
      <c r="D1379">
        <f t="shared" si="246"/>
        <v>144.64854805164489</v>
      </c>
      <c r="E1379">
        <f t="shared" si="247"/>
        <v>-0.20356954776989422</v>
      </c>
      <c r="F1379">
        <f t="shared" si="250"/>
        <v>2.1161437396810534E-3</v>
      </c>
      <c r="G1379">
        <f t="shared" si="248"/>
        <v>3.0139620270458982E-4</v>
      </c>
      <c r="H1379">
        <f t="shared" si="251"/>
        <v>1.8147475369764635E-3</v>
      </c>
      <c r="I1379">
        <f t="shared" si="252"/>
        <v>3.2933086229621409E-6</v>
      </c>
      <c r="J1379">
        <f t="shared" si="253"/>
        <v>1.435762964218741E-5</v>
      </c>
      <c r="K1379">
        <f t="shared" si="254"/>
        <v>4.5419875525875959</v>
      </c>
      <c r="L1379">
        <f t="shared" si="255"/>
        <v>239.38312506581346</v>
      </c>
    </row>
    <row r="1380" spans="1:12" x14ac:dyDescent="0.25">
      <c r="A1380" s="1">
        <v>27561</v>
      </c>
      <c r="B1380">
        <v>91.459998999999996</v>
      </c>
      <c r="C1380">
        <f t="shared" si="249"/>
        <v>1.4251497279321683E-4</v>
      </c>
      <c r="D1380">
        <f t="shared" si="246"/>
        <v>144.69602267424915</v>
      </c>
      <c r="E1380">
        <f t="shared" si="247"/>
        <v>-0.19922540133585787</v>
      </c>
      <c r="F1380">
        <f t="shared" si="250"/>
        <v>4.4866614068299615E-3</v>
      </c>
      <c r="G1380">
        <f t="shared" si="248"/>
        <v>3.0139620270458982E-4</v>
      </c>
      <c r="H1380">
        <f t="shared" si="251"/>
        <v>4.1852652041253716E-3</v>
      </c>
      <c r="I1380">
        <f t="shared" si="252"/>
        <v>1.7516444828862587E-5</v>
      </c>
      <c r="J1380">
        <f t="shared" si="253"/>
        <v>1.2297791707227476E-5</v>
      </c>
      <c r="K1380">
        <f t="shared" si="254"/>
        <v>4.0219284261759212</v>
      </c>
      <c r="L1380">
        <f t="shared" si="255"/>
        <v>239.54931231686191</v>
      </c>
    </row>
    <row r="1381" spans="1:12" x14ac:dyDescent="0.25">
      <c r="A1381" s="1">
        <v>27562</v>
      </c>
      <c r="B1381">
        <v>90.580001999999993</v>
      </c>
      <c r="C1381">
        <f t="shared" si="249"/>
        <v>1.4251497279321683E-4</v>
      </c>
      <c r="D1381">
        <f t="shared" si="246"/>
        <v>144.74351287834259</v>
      </c>
      <c r="E1381">
        <f t="shared" si="247"/>
        <v>-0.20356678266872064</v>
      </c>
      <c r="F1381">
        <f t="shared" si="250"/>
        <v>-4.1988663600696086E-3</v>
      </c>
      <c r="G1381">
        <f t="shared" si="248"/>
        <v>3.0139620270458982E-4</v>
      </c>
      <c r="H1381">
        <f t="shared" si="251"/>
        <v>-4.5002625627741984E-3</v>
      </c>
      <c r="I1381">
        <f t="shared" si="252"/>
        <v>2.0252363133906996E-5</v>
      </c>
      <c r="J1381">
        <f t="shared" si="253"/>
        <v>1.5129439232801498E-5</v>
      </c>
      <c r="K1381">
        <f t="shared" si="254"/>
        <v>3.9611923486044258</v>
      </c>
      <c r="L1381">
        <f t="shared" si="255"/>
        <v>239.7156149402968</v>
      </c>
    </row>
    <row r="1382" spans="1:12" x14ac:dyDescent="0.25">
      <c r="A1382" s="1">
        <v>27563</v>
      </c>
      <c r="B1382">
        <v>90.389999000000003</v>
      </c>
      <c r="C1382">
        <f t="shared" si="249"/>
        <v>1.4251497279321683E-4</v>
      </c>
      <c r="D1382">
        <f t="shared" si="246"/>
        <v>144.79101866903906</v>
      </c>
      <c r="E1382">
        <f t="shared" si="247"/>
        <v>-0.20462124198929788</v>
      </c>
      <c r="F1382">
        <f t="shared" si="250"/>
        <v>-9.1194434778407718E-4</v>
      </c>
      <c r="G1382">
        <f t="shared" si="248"/>
        <v>3.0139620270458982E-4</v>
      </c>
      <c r="H1382">
        <f t="shared" si="251"/>
        <v>-1.2133405504886671E-3</v>
      </c>
      <c r="I1382">
        <f t="shared" si="252"/>
        <v>1.4721952914601416E-6</v>
      </c>
      <c r="J1382">
        <f t="shared" si="253"/>
        <v>1.7929509692498247E-5</v>
      </c>
      <c r="K1382">
        <f t="shared" si="254"/>
        <v>4.5045376843311233</v>
      </c>
      <c r="L1382">
        <f t="shared" si="255"/>
        <v>239.88203301621323</v>
      </c>
    </row>
    <row r="1383" spans="1:12" x14ac:dyDescent="0.25">
      <c r="A1383" s="1">
        <v>27564</v>
      </c>
      <c r="B1383">
        <v>92.019997000000004</v>
      </c>
      <c r="C1383">
        <f t="shared" si="249"/>
        <v>1.4251497279321683E-4</v>
      </c>
      <c r="D1383">
        <f t="shared" si="246"/>
        <v>144.83854005145434</v>
      </c>
      <c r="E1383">
        <f t="shared" si="247"/>
        <v>-0.19700192378035819</v>
      </c>
      <c r="F1383">
        <f t="shared" si="250"/>
        <v>7.7618331817328468E-3</v>
      </c>
      <c r="G1383">
        <f t="shared" si="248"/>
        <v>3.0139620270458982E-4</v>
      </c>
      <c r="H1383">
        <f t="shared" si="251"/>
        <v>7.4604369790282569E-3</v>
      </c>
      <c r="I1383">
        <f t="shared" si="252"/>
        <v>5.5658119918052262E-5</v>
      </c>
      <c r="J1383">
        <f t="shared" si="253"/>
        <v>1.4246700387233135E-5</v>
      </c>
      <c r="K1383">
        <f t="shared" si="254"/>
        <v>2.7071852873522269</v>
      </c>
      <c r="L1383">
        <f t="shared" si="255"/>
        <v>240.04856662476195</v>
      </c>
    </row>
    <row r="1384" spans="1:12" x14ac:dyDescent="0.25">
      <c r="A1384" s="1">
        <v>27565</v>
      </c>
      <c r="B1384">
        <v>92.610000999999997</v>
      </c>
      <c r="C1384">
        <f t="shared" si="249"/>
        <v>1.4251497279321683E-4</v>
      </c>
      <c r="D1384">
        <f t="shared" si="246"/>
        <v>144.88607703070571</v>
      </c>
      <c r="E1384">
        <f t="shared" si="247"/>
        <v>-0.19436876463197339</v>
      </c>
      <c r="F1384">
        <f t="shared" si="250"/>
        <v>2.7756741211779623E-3</v>
      </c>
      <c r="G1384">
        <f t="shared" si="248"/>
        <v>3.0139620270458982E-4</v>
      </c>
      <c r="H1384">
        <f t="shared" si="251"/>
        <v>2.4742779184733724E-3</v>
      </c>
      <c r="I1384">
        <f t="shared" si="252"/>
        <v>6.1220512178449244E-6</v>
      </c>
      <c r="J1384">
        <f t="shared" si="253"/>
        <v>2.7944305438353919E-5</v>
      </c>
      <c r="K1384">
        <f t="shared" si="254"/>
        <v>4.2141697981561164</v>
      </c>
      <c r="L1384">
        <f t="shared" si="255"/>
        <v>240.21521584614931</v>
      </c>
    </row>
    <row r="1385" spans="1:12" x14ac:dyDescent="0.25">
      <c r="A1385" s="1">
        <v>27568</v>
      </c>
      <c r="B1385">
        <v>93.620002999999997</v>
      </c>
      <c r="C1385">
        <f t="shared" si="249"/>
        <v>1.4251497279321683E-4</v>
      </c>
      <c r="D1385">
        <f t="shared" si="246"/>
        <v>144.93362961191218</v>
      </c>
      <c r="E1385">
        <f t="shared" si="247"/>
        <v>-0.18980051778787876</v>
      </c>
      <c r="F1385">
        <f t="shared" si="250"/>
        <v>4.7107618168877874E-3</v>
      </c>
      <c r="G1385">
        <f t="shared" si="248"/>
        <v>3.0139620270458982E-4</v>
      </c>
      <c r="H1385">
        <f t="shared" si="251"/>
        <v>4.4093656141831975E-3</v>
      </c>
      <c r="I1385">
        <f t="shared" si="252"/>
        <v>1.9442505119541166E-5</v>
      </c>
      <c r="J1385">
        <f t="shared" si="253"/>
        <v>2.2640505726247585E-5</v>
      </c>
      <c r="K1385">
        <f t="shared" si="254"/>
        <v>3.9995720946316831</v>
      </c>
      <c r="L1385">
        <f t="shared" si="255"/>
        <v>240.38198076063733</v>
      </c>
    </row>
    <row r="1386" spans="1:12" x14ac:dyDescent="0.25">
      <c r="A1386" s="1">
        <v>27569</v>
      </c>
      <c r="B1386">
        <v>94.190002000000007</v>
      </c>
      <c r="C1386">
        <f t="shared" si="249"/>
        <v>1.4251497279321683E-4</v>
      </c>
      <c r="D1386">
        <f t="shared" si="246"/>
        <v>144.98119780019451</v>
      </c>
      <c r="E1386">
        <f t="shared" si="247"/>
        <v>-0.1873068773497335</v>
      </c>
      <c r="F1386">
        <f t="shared" si="250"/>
        <v>2.6361554109388674E-3</v>
      </c>
      <c r="G1386">
        <f t="shared" si="248"/>
        <v>3.0139620270458982E-4</v>
      </c>
      <c r="H1386">
        <f t="shared" si="251"/>
        <v>2.3347592082342775E-3</v>
      </c>
      <c r="I1386">
        <f t="shared" si="252"/>
        <v>5.4511005604347504E-6</v>
      </c>
      <c r="J1386">
        <f t="shared" si="253"/>
        <v>2.2934471119346569E-5</v>
      </c>
      <c r="K1386">
        <f t="shared" si="254"/>
        <v>4.3036554386995984</v>
      </c>
      <c r="L1386">
        <f t="shared" si="255"/>
        <v>240.54886144854365</v>
      </c>
    </row>
    <row r="1387" spans="1:12" x14ac:dyDescent="0.25">
      <c r="A1387" s="1">
        <v>27570</v>
      </c>
      <c r="B1387">
        <v>94.620002999999997</v>
      </c>
      <c r="C1387">
        <f t="shared" si="249"/>
        <v>1.4251497279321683E-4</v>
      </c>
      <c r="D1387">
        <f t="shared" si="246"/>
        <v>145.02878160067493</v>
      </c>
      <c r="E1387">
        <f t="shared" si="247"/>
        <v>-0.1854712409594228</v>
      </c>
      <c r="F1387">
        <f t="shared" si="250"/>
        <v>1.9781513631043079E-3</v>
      </c>
      <c r="G1387">
        <f t="shared" si="248"/>
        <v>3.0139620270458982E-4</v>
      </c>
      <c r="H1387">
        <f t="shared" si="251"/>
        <v>1.6767551603997181E-3</v>
      </c>
      <c r="I1387">
        <f t="shared" si="252"/>
        <v>2.8115078679270843E-6</v>
      </c>
      <c r="J1387">
        <f t="shared" si="253"/>
        <v>1.8938554338633905E-5</v>
      </c>
      <c r="K1387">
        <f t="shared" si="254"/>
        <v>4.443989769325051</v>
      </c>
      <c r="L1387">
        <f t="shared" si="255"/>
        <v>240.71585799024211</v>
      </c>
    </row>
    <row r="1388" spans="1:12" x14ac:dyDescent="0.25">
      <c r="A1388" s="1">
        <v>27571</v>
      </c>
      <c r="B1388">
        <v>94.809997999999993</v>
      </c>
      <c r="C1388">
        <f t="shared" si="249"/>
        <v>1.4251497279321683E-4</v>
      </c>
      <c r="D1388">
        <f t="shared" si="246"/>
        <v>145.07638101847749</v>
      </c>
      <c r="E1388">
        <f t="shared" si="247"/>
        <v>-0.18474257599954913</v>
      </c>
      <c r="F1388">
        <f t="shared" si="250"/>
        <v>8.7117993266683236E-4</v>
      </c>
      <c r="G1388">
        <f t="shared" si="248"/>
        <v>3.0139620270458982E-4</v>
      </c>
      <c r="H1388">
        <f t="shared" si="251"/>
        <v>5.6978372996224248E-4</v>
      </c>
      <c r="I1388">
        <f t="shared" si="252"/>
        <v>3.2465349892968565E-7</v>
      </c>
      <c r="J1388">
        <f t="shared" si="253"/>
        <v>1.5353908318477352E-5</v>
      </c>
      <c r="K1388">
        <f t="shared" si="254"/>
        <v>4.6125593774974361</v>
      </c>
      <c r="L1388">
        <f t="shared" si="255"/>
        <v>240.88297046616194</v>
      </c>
    </row>
    <row r="1389" spans="1:12" x14ac:dyDescent="0.25">
      <c r="A1389" s="1">
        <v>27572</v>
      </c>
      <c r="B1389">
        <v>94.809997999999993</v>
      </c>
      <c r="C1389">
        <f t="shared" si="249"/>
        <v>1.4251497279321683E-4</v>
      </c>
      <c r="D1389">
        <f t="shared" si="246"/>
        <v>145.12399605872776</v>
      </c>
      <c r="E1389">
        <f t="shared" si="247"/>
        <v>-0.18488509097234229</v>
      </c>
      <c r="F1389">
        <f t="shared" si="250"/>
        <v>0</v>
      </c>
      <c r="G1389">
        <f t="shared" si="248"/>
        <v>3.0139620270458982E-4</v>
      </c>
      <c r="H1389">
        <f t="shared" si="251"/>
        <v>-3.0139620270458982E-4</v>
      </c>
      <c r="I1389">
        <f t="shared" si="252"/>
        <v>9.0839671004746199E-8</v>
      </c>
      <c r="J1389">
        <f t="shared" si="253"/>
        <v>1.210249007839123E-5</v>
      </c>
      <c r="K1389">
        <f t="shared" si="254"/>
        <v>4.7383582011696159</v>
      </c>
      <c r="L1389">
        <f t="shared" si="255"/>
        <v>241.05019895678819</v>
      </c>
    </row>
    <row r="1390" spans="1:12" x14ac:dyDescent="0.25">
      <c r="A1390" s="1">
        <v>27575</v>
      </c>
      <c r="B1390">
        <v>95.190002000000007</v>
      </c>
      <c r="C1390">
        <f t="shared" si="249"/>
        <v>1.4251497279321683E-4</v>
      </c>
      <c r="D1390">
        <f t="shared" si="246"/>
        <v>145.17162672655326</v>
      </c>
      <c r="E1390">
        <f t="shared" si="247"/>
        <v>-0.18329040741512292</v>
      </c>
      <c r="F1390">
        <f t="shared" si="250"/>
        <v>1.7371985300125292E-3</v>
      </c>
      <c r="G1390">
        <f t="shared" si="248"/>
        <v>3.0139620270458982E-4</v>
      </c>
      <c r="H1390">
        <f t="shared" si="251"/>
        <v>1.4358023273079393E-3</v>
      </c>
      <c r="I1390">
        <f t="shared" si="252"/>
        <v>2.061528323102895E-6</v>
      </c>
      <c r="J1390">
        <f t="shared" si="253"/>
        <v>9.7604447183894518E-6</v>
      </c>
      <c r="K1390">
        <f t="shared" si="254"/>
        <v>4.7440414932463142</v>
      </c>
      <c r="L1390">
        <f t="shared" si="255"/>
        <v>241.21754354266199</v>
      </c>
    </row>
    <row r="1391" spans="1:12" x14ac:dyDescent="0.25">
      <c r="A1391" s="1">
        <v>27576</v>
      </c>
      <c r="B1391">
        <v>94.849997999999999</v>
      </c>
      <c r="C1391">
        <f t="shared" si="249"/>
        <v>1.4251497279321683E-4</v>
      </c>
      <c r="D1391">
        <f t="shared" si="246"/>
        <v>145.21927302708306</v>
      </c>
      <c r="E1391">
        <f t="shared" si="247"/>
        <v>-0.18498693226560259</v>
      </c>
      <c r="F1391">
        <f t="shared" si="250"/>
        <v>-1.5540098776865019E-3</v>
      </c>
      <c r="G1391">
        <f t="shared" si="248"/>
        <v>3.0139620270458982E-4</v>
      </c>
      <c r="H1391">
        <f t="shared" si="251"/>
        <v>-1.8554060803910918E-3</v>
      </c>
      <c r="I1391">
        <f t="shared" si="252"/>
        <v>3.4425317231522343E-6</v>
      </c>
      <c r="J1391">
        <f t="shared" si="253"/>
        <v>8.7157623255890039E-6</v>
      </c>
      <c r="K1391">
        <f t="shared" si="254"/>
        <v>4.7087613237443131</v>
      </c>
      <c r="L1391">
        <f t="shared" si="255"/>
        <v>241.38500430438023</v>
      </c>
    </row>
    <row r="1392" spans="1:12" x14ac:dyDescent="0.25">
      <c r="A1392" s="1">
        <v>27577</v>
      </c>
      <c r="B1392">
        <v>94.18</v>
      </c>
      <c r="C1392">
        <f t="shared" si="249"/>
        <v>1.4251497279321683E-4</v>
      </c>
      <c r="D1392">
        <f t="shared" si="246"/>
        <v>145.26693496544792</v>
      </c>
      <c r="E1392">
        <f t="shared" si="247"/>
        <v>-0.18820808719887228</v>
      </c>
      <c r="F1392">
        <f t="shared" si="250"/>
        <v>-3.0786399604765258E-3</v>
      </c>
      <c r="G1392">
        <f t="shared" si="248"/>
        <v>3.0139620270458982E-4</v>
      </c>
      <c r="H1392">
        <f t="shared" si="251"/>
        <v>-3.3800361631811156E-3</v>
      </c>
      <c r="I1392">
        <f t="shared" si="252"/>
        <v>1.1424644464412118E-5</v>
      </c>
      <c r="J1392">
        <f t="shared" si="253"/>
        <v>8.4005056938058194E-6</v>
      </c>
      <c r="K1392">
        <f t="shared" si="254"/>
        <v>4.2446733689227019</v>
      </c>
      <c r="L1392">
        <f t="shared" si="255"/>
        <v>241.55258132259584</v>
      </c>
    </row>
    <row r="1393" spans="1:12" x14ac:dyDescent="0.25">
      <c r="A1393" s="1">
        <v>27578</v>
      </c>
      <c r="B1393">
        <v>94.360000999999997</v>
      </c>
      <c r="C1393">
        <f t="shared" si="249"/>
        <v>1.4251497279321683E-4</v>
      </c>
      <c r="D1393">
        <f t="shared" ref="D1393" si="256">POWER(10,LOG(D1392)+$C1393)</f>
        <v>145.31461254678027</v>
      </c>
      <c r="E1393">
        <f t="shared" si="247"/>
        <v>-0.18752135146228399</v>
      </c>
      <c r="F1393">
        <f t="shared" si="250"/>
        <v>8.2925070938144607E-4</v>
      </c>
      <c r="G1393">
        <f t="shared" si="248"/>
        <v>3.0139620270458982E-4</v>
      </c>
      <c r="H1393">
        <f t="shared" si="251"/>
        <v>5.278545066768562E-4</v>
      </c>
      <c r="I1393">
        <f t="shared" si="252"/>
        <v>2.7863038021906723E-7</v>
      </c>
      <c r="J1393">
        <f t="shared" si="253"/>
        <v>1.0577085220288749E-5</v>
      </c>
      <c r="K1393">
        <f t="shared" si="254"/>
        <v>4.7963003849973047</v>
      </c>
      <c r="L1393">
        <f t="shared" si="255"/>
        <v>241.72027467801772</v>
      </c>
    </row>
    <row r="1394" spans="1:12" x14ac:dyDescent="0.25">
      <c r="A1394" s="1">
        <v>27582</v>
      </c>
      <c r="B1394">
        <v>93.540001000000004</v>
      </c>
      <c r="C1394">
        <f t="shared" si="249"/>
        <v>1.4251497279321683E-4</v>
      </c>
      <c r="D1394">
        <f t="shared" ref="D1394:D1435" si="257">POWER(10,LOG(D1393)+$C1394)</f>
        <v>145.36230577621424</v>
      </c>
      <c r="E1394">
        <f t="shared" si="247"/>
        <v>-0.19145443303580256</v>
      </c>
      <c r="F1394">
        <f t="shared" si="250"/>
        <v>-3.7905666007254091E-3</v>
      </c>
      <c r="G1394">
        <f t="shared" si="248"/>
        <v>3.0139620270458982E-4</v>
      </c>
      <c r="H1394">
        <f t="shared" si="251"/>
        <v>-4.0919628034299989E-3</v>
      </c>
      <c r="I1394">
        <f t="shared" si="252"/>
        <v>1.6744159584654696E-5</v>
      </c>
      <c r="J1394">
        <f t="shared" si="253"/>
        <v>8.7510009100646192E-6</v>
      </c>
      <c r="K1394">
        <f t="shared" si="254"/>
        <v>3.9475330214901492</v>
      </c>
      <c r="L1394">
        <f t="shared" si="255"/>
        <v>241.88808445141078</v>
      </c>
    </row>
    <row r="1395" spans="1:12" x14ac:dyDescent="0.25">
      <c r="A1395" s="1">
        <v>27583</v>
      </c>
      <c r="B1395">
        <v>93.389999000000003</v>
      </c>
      <c r="C1395">
        <f t="shared" si="249"/>
        <v>1.4251497279321683E-4</v>
      </c>
      <c r="D1395">
        <f t="shared" si="257"/>
        <v>145.41001465888567</v>
      </c>
      <c r="E1395">
        <f t="shared" si="247"/>
        <v>-0.19229394747210948</v>
      </c>
      <c r="F1395">
        <f t="shared" si="250"/>
        <v>-6.9699946351375885E-4</v>
      </c>
      <c r="G1395">
        <f t="shared" si="248"/>
        <v>3.0139620270458982E-4</v>
      </c>
      <c r="H1395">
        <f t="shared" si="251"/>
        <v>-9.9839566621834873E-4</v>
      </c>
      <c r="I1395">
        <f t="shared" si="252"/>
        <v>9.967939063235804E-7</v>
      </c>
      <c r="J1395">
        <f t="shared" si="253"/>
        <v>1.241931934880479E-5</v>
      </c>
      <c r="K1395">
        <f t="shared" si="254"/>
        <v>4.6890593312525954</v>
      </c>
      <c r="L1395">
        <f t="shared" si="255"/>
        <v>242.05601072359602</v>
      </c>
    </row>
    <row r="1396" spans="1:12" x14ac:dyDescent="0.25">
      <c r="A1396" s="1">
        <v>27584</v>
      </c>
      <c r="B1396">
        <v>94.800003000000004</v>
      </c>
      <c r="C1396">
        <f t="shared" si="249"/>
        <v>1.4251497279321683E-4</v>
      </c>
      <c r="D1396">
        <f t="shared" si="257"/>
        <v>145.45773919993218</v>
      </c>
      <c r="E1396">
        <f t="shared" si="247"/>
        <v>-0.18592848211518676</v>
      </c>
      <c r="F1396">
        <f t="shared" si="250"/>
        <v>6.5079803297163341E-3</v>
      </c>
      <c r="G1396">
        <f t="shared" si="248"/>
        <v>3.0139620270458982E-4</v>
      </c>
      <c r="H1396">
        <f t="shared" si="251"/>
        <v>6.2065841270117442E-3</v>
      </c>
      <c r="I1396">
        <f t="shared" si="252"/>
        <v>3.8521686525674138E-5</v>
      </c>
      <c r="J1396">
        <f t="shared" si="253"/>
        <v>1.02538586686428E-5</v>
      </c>
      <c r="K1396">
        <f t="shared" si="254"/>
        <v>2.9465901746686001</v>
      </c>
      <c r="L1396">
        <f t="shared" si="255"/>
        <v>242.22405357545054</v>
      </c>
    </row>
    <row r="1397" spans="1:12" x14ac:dyDescent="0.25">
      <c r="A1397" s="1">
        <v>27585</v>
      </c>
      <c r="B1397">
        <v>94.809997999999993</v>
      </c>
      <c r="C1397">
        <f t="shared" si="249"/>
        <v>1.4251497279321683E-4</v>
      </c>
      <c r="D1397">
        <f t="shared" si="257"/>
        <v>145.50547940449277</v>
      </c>
      <c r="E1397">
        <f t="shared" si="247"/>
        <v>-0.18602521075468847</v>
      </c>
      <c r="F1397">
        <f t="shared" si="250"/>
        <v>4.5786333291886194E-5</v>
      </c>
      <c r="G1397">
        <f t="shared" si="248"/>
        <v>3.0139620270458982E-4</v>
      </c>
      <c r="H1397">
        <f t="shared" si="251"/>
        <v>-2.5560986941270363E-4</v>
      </c>
      <c r="I1397">
        <f t="shared" si="252"/>
        <v>6.5336405341179402E-8</v>
      </c>
      <c r="J1397">
        <f t="shared" si="253"/>
        <v>2.0008719721709661E-5</v>
      </c>
      <c r="K1397">
        <f t="shared" si="254"/>
        <v>4.4890999651650967</v>
      </c>
      <c r="L1397">
        <f t="shared" si="255"/>
        <v>242.39221308790761</v>
      </c>
    </row>
    <row r="1398" spans="1:12" x14ac:dyDescent="0.25">
      <c r="A1398" s="1">
        <v>27586</v>
      </c>
      <c r="B1398">
        <v>94.660004000000001</v>
      </c>
      <c r="C1398">
        <f t="shared" si="249"/>
        <v>1.4251497279321683E-4</v>
      </c>
      <c r="D1398">
        <f t="shared" si="257"/>
        <v>145.55323527770838</v>
      </c>
      <c r="E1398">
        <f t="shared" si="247"/>
        <v>-0.18685534465859766</v>
      </c>
      <c r="F1398">
        <f t="shared" si="250"/>
        <v>-6.8761893111601857E-4</v>
      </c>
      <c r="G1398">
        <f t="shared" si="248"/>
        <v>3.0139620270458982E-4</v>
      </c>
      <c r="H1398">
        <f t="shared" si="251"/>
        <v>-9.8901513382060845E-4</v>
      </c>
      <c r="I1398">
        <f t="shared" si="252"/>
        <v>9.7815093492619612E-7</v>
      </c>
      <c r="J1398">
        <f t="shared" si="253"/>
        <v>1.5277039967338815E-5</v>
      </c>
      <c r="K1398">
        <f t="shared" si="254"/>
        <v>4.5936274645410862</v>
      </c>
      <c r="L1398">
        <f t="shared" si="255"/>
        <v>242.56048934195664</v>
      </c>
    </row>
    <row r="1399" spans="1:12" x14ac:dyDescent="0.25">
      <c r="A1399" s="1">
        <v>27589</v>
      </c>
      <c r="B1399">
        <v>95.190002000000007</v>
      </c>
      <c r="C1399">
        <f t="shared" si="249"/>
        <v>1.4251497279321683E-4</v>
      </c>
      <c r="D1399">
        <f t="shared" si="257"/>
        <v>145.60100682472142</v>
      </c>
      <c r="E1399">
        <f t="shared" si="247"/>
        <v>-0.18457304217026227</v>
      </c>
      <c r="F1399">
        <f t="shared" si="250"/>
        <v>2.4248174611285478E-3</v>
      </c>
      <c r="G1399">
        <f t="shared" si="248"/>
        <v>3.0139620270458982E-4</v>
      </c>
      <c r="H1399">
        <f t="shared" si="251"/>
        <v>2.1234212584239579E-3</v>
      </c>
      <c r="I1399">
        <f t="shared" si="252"/>
        <v>4.5089178407267852E-6</v>
      </c>
      <c r="J1399">
        <f t="shared" si="253"/>
        <v>1.2245011674565651E-5</v>
      </c>
      <c r="K1399">
        <f t="shared" si="254"/>
        <v>4.5521449885124579</v>
      </c>
      <c r="L1399">
        <f t="shared" si="255"/>
        <v>242.72888241864311</v>
      </c>
    </row>
    <row r="1400" spans="1:12" x14ac:dyDescent="0.25">
      <c r="A1400" s="1">
        <v>27590</v>
      </c>
      <c r="B1400">
        <v>95.610000999999997</v>
      </c>
      <c r="C1400">
        <f t="shared" si="249"/>
        <v>1.4251497279321683E-4</v>
      </c>
      <c r="D1400">
        <f t="shared" si="257"/>
        <v>145.64879405067626</v>
      </c>
      <c r="E1400">
        <f t="shared" si="247"/>
        <v>-0.18280357035217309</v>
      </c>
      <c r="F1400">
        <f t="shared" si="250"/>
        <v>1.9119867908823363E-3</v>
      </c>
      <c r="G1400">
        <f t="shared" si="248"/>
        <v>3.0139620270458982E-4</v>
      </c>
      <c r="H1400">
        <f t="shared" si="251"/>
        <v>1.6105905881777464E-3</v>
      </c>
      <c r="I1400">
        <f t="shared" si="252"/>
        <v>2.5940020427267391E-6</v>
      </c>
      <c r="J1400">
        <f t="shared" si="253"/>
        <v>1.1186681132587023E-5</v>
      </c>
      <c r="K1400">
        <f t="shared" si="254"/>
        <v>4.6655132642299719</v>
      </c>
      <c r="L1400">
        <f t="shared" si="255"/>
        <v>242.89739239906939</v>
      </c>
    </row>
    <row r="1401" spans="1:12" x14ac:dyDescent="0.25">
      <c r="A1401" s="1">
        <v>27591</v>
      </c>
      <c r="B1401">
        <v>94.610000999999997</v>
      </c>
      <c r="C1401">
        <f t="shared" si="249"/>
        <v>1.4251497279321683E-4</v>
      </c>
      <c r="D1401">
        <f t="shared" si="257"/>
        <v>145.69659696071881</v>
      </c>
      <c r="E1401">
        <f t="shared" si="247"/>
        <v>-0.18751236098723933</v>
      </c>
      <c r="F1401">
        <f t="shared" si="250"/>
        <v>-4.5662756622730782E-3</v>
      </c>
      <c r="G1401">
        <f t="shared" si="248"/>
        <v>3.0139620270458982E-4</v>
      </c>
      <c r="H1401">
        <f t="shared" si="251"/>
        <v>-4.8676718649776681E-3</v>
      </c>
      <c r="I1401">
        <f t="shared" si="252"/>
        <v>2.3694229385095171E-5</v>
      </c>
      <c r="J1401">
        <f t="shared" si="253"/>
        <v>9.8721948604695448E-6</v>
      </c>
      <c r="K1401">
        <f t="shared" si="254"/>
        <v>3.6439069344238675</v>
      </c>
      <c r="L1401">
        <f t="shared" si="255"/>
        <v>243.06601936439344</v>
      </c>
    </row>
    <row r="1402" spans="1:12" x14ac:dyDescent="0.25">
      <c r="A1402" s="1">
        <v>27592</v>
      </c>
      <c r="B1402">
        <v>93.629997000000003</v>
      </c>
      <c r="C1402">
        <f t="shared" si="249"/>
        <v>1.4251497279321683E-4</v>
      </c>
      <c r="D1402">
        <f t="shared" si="257"/>
        <v>145.7444155599967</v>
      </c>
      <c r="E1402">
        <f t="shared" si="247"/>
        <v>-0.19217691356374855</v>
      </c>
      <c r="F1402">
        <f t="shared" si="250"/>
        <v>-4.5220376037160559E-3</v>
      </c>
      <c r="G1402">
        <f t="shared" si="248"/>
        <v>3.0139620270458982E-4</v>
      </c>
      <c r="H1402">
        <f t="shared" si="251"/>
        <v>-4.8234338064206458E-3</v>
      </c>
      <c r="I1402">
        <f t="shared" si="252"/>
        <v>2.3265513684921559E-5</v>
      </c>
      <c r="J1402">
        <f t="shared" si="253"/>
        <v>1.5289677691023093E-5</v>
      </c>
      <c r="K1402">
        <f t="shared" si="254"/>
        <v>3.8644035728413662</v>
      </c>
      <c r="L1402">
        <f t="shared" si="255"/>
        <v>243.23476339582987</v>
      </c>
    </row>
    <row r="1403" spans="1:12" x14ac:dyDescent="0.25">
      <c r="A1403" s="1">
        <v>27593</v>
      </c>
      <c r="B1403">
        <v>93.199996999999996</v>
      </c>
      <c r="C1403">
        <f t="shared" si="249"/>
        <v>1.4251497279321683E-4</v>
      </c>
      <c r="D1403">
        <f t="shared" si="257"/>
        <v>145.79224985365929</v>
      </c>
      <c r="E1403">
        <f t="shared" si="247"/>
        <v>-0.1943185396317566</v>
      </c>
      <c r="F1403">
        <f t="shared" si="250"/>
        <v>-1.9991110952148894E-3</v>
      </c>
      <c r="G1403">
        <f t="shared" si="248"/>
        <v>3.0139620270458982E-4</v>
      </c>
      <c r="H1403">
        <f t="shared" si="251"/>
        <v>-2.3005072979194793E-3</v>
      </c>
      <c r="I1403">
        <f t="shared" si="252"/>
        <v>5.2923338277807841E-6</v>
      </c>
      <c r="J1403">
        <f t="shared" si="253"/>
        <v>1.8946255825927385E-5</v>
      </c>
      <c r="K1403">
        <f t="shared" si="254"/>
        <v>4.3783465700140578</v>
      </c>
      <c r="L1403">
        <f t="shared" si="255"/>
        <v>243.40362457464965</v>
      </c>
    </row>
    <row r="1404" spans="1:12" x14ac:dyDescent="0.25">
      <c r="A1404" s="1">
        <v>27596</v>
      </c>
      <c r="B1404">
        <v>92.440002000000007</v>
      </c>
      <c r="C1404">
        <f t="shared" si="249"/>
        <v>1.4251497279321683E-4</v>
      </c>
      <c r="D1404">
        <f t="shared" si="257"/>
        <v>145.8400998468575</v>
      </c>
      <c r="E1404">
        <f t="shared" si="247"/>
        <v>-0.19801700677577738</v>
      </c>
      <c r="F1404">
        <f t="shared" si="250"/>
        <v>-3.5559521712276165E-3</v>
      </c>
      <c r="G1404">
        <f t="shared" si="248"/>
        <v>3.0139620270458982E-4</v>
      </c>
      <c r="H1404">
        <f t="shared" si="251"/>
        <v>-3.8573483739322064E-3</v>
      </c>
      <c r="I1404">
        <f t="shared" si="252"/>
        <v>1.4879136477877437E-5</v>
      </c>
      <c r="J1404">
        <f t="shared" si="253"/>
        <v>1.6104227994333228E-5</v>
      </c>
      <c r="K1404">
        <f t="shared" si="254"/>
        <v>4.1373121545769349</v>
      </c>
      <c r="L1404">
        <f t="shared" si="255"/>
        <v>243.57260298218011</v>
      </c>
    </row>
    <row r="1405" spans="1:12" x14ac:dyDescent="0.25">
      <c r="A1405" s="1">
        <v>27597</v>
      </c>
      <c r="B1405">
        <v>91.449996999999996</v>
      </c>
      <c r="C1405">
        <f t="shared" si="249"/>
        <v>1.4251497279321683E-4</v>
      </c>
      <c r="D1405">
        <f t="shared" si="257"/>
        <v>145.88796554474422</v>
      </c>
      <c r="E1405">
        <f t="shared" si="247"/>
        <v>-0.2028357723864016</v>
      </c>
      <c r="F1405">
        <f t="shared" si="250"/>
        <v>-4.6762506378306146E-3</v>
      </c>
      <c r="G1405">
        <f t="shared" si="248"/>
        <v>3.0139620270458982E-4</v>
      </c>
      <c r="H1405">
        <f t="shared" si="251"/>
        <v>-4.9776468405352044E-3</v>
      </c>
      <c r="I1405">
        <f t="shared" si="252"/>
        <v>2.4776968069090102E-5</v>
      </c>
      <c r="J1405">
        <f t="shared" si="253"/>
        <v>1.6997151674404031E-5</v>
      </c>
      <c r="K1405">
        <f t="shared" si="254"/>
        <v>3.8434373812213734</v>
      </c>
      <c r="L1405">
        <f t="shared" si="255"/>
        <v>243.74169869980514</v>
      </c>
    </row>
    <row r="1406" spans="1:12" x14ac:dyDescent="0.25">
      <c r="A1406" s="1">
        <v>27598</v>
      </c>
      <c r="B1406">
        <v>90.18</v>
      </c>
      <c r="C1406">
        <f t="shared" si="249"/>
        <v>1.4251497279321683E-4</v>
      </c>
      <c r="D1406">
        <f t="shared" si="257"/>
        <v>145.9358469524737</v>
      </c>
      <c r="E1406">
        <f t="shared" si="247"/>
        <v>-0.20905175195413017</v>
      </c>
      <c r="F1406">
        <f t="shared" si="250"/>
        <v>-6.073464594934963E-3</v>
      </c>
      <c r="G1406">
        <f t="shared" si="248"/>
        <v>3.0139620270458982E-4</v>
      </c>
      <c r="H1406">
        <f t="shared" si="251"/>
        <v>-6.3748607976395529E-3</v>
      </c>
      <c r="I1406">
        <f t="shared" si="252"/>
        <v>4.0638850189281599E-5</v>
      </c>
      <c r="J1406">
        <f t="shared" si="253"/>
        <v>2.0593161881293046E-5</v>
      </c>
      <c r="K1406">
        <f t="shared" si="254"/>
        <v>3.4896298151623686</v>
      </c>
      <c r="L1406">
        <f t="shared" si="255"/>
        <v>243.91091180896504</v>
      </c>
    </row>
    <row r="1407" spans="1:12" x14ac:dyDescent="0.25">
      <c r="A1407" s="1">
        <v>27599</v>
      </c>
      <c r="B1407">
        <v>90.07</v>
      </c>
      <c r="C1407">
        <f t="shared" si="249"/>
        <v>1.4251497279321683E-4</v>
      </c>
      <c r="D1407">
        <f t="shared" si="257"/>
        <v>145.98374407520197</v>
      </c>
      <c r="E1407">
        <f t="shared" si="247"/>
        <v>-0.20972433515371791</v>
      </c>
      <c r="F1407">
        <f t="shared" si="250"/>
        <v>-5.3006822679457777E-4</v>
      </c>
      <c r="G1407">
        <f t="shared" si="248"/>
        <v>3.0139620270458982E-4</v>
      </c>
      <c r="H1407">
        <f t="shared" si="251"/>
        <v>-8.3146442949916764E-4</v>
      </c>
      <c r="I1407">
        <f t="shared" si="252"/>
        <v>6.9133309752237628E-7</v>
      </c>
      <c r="J1407">
        <f t="shared" si="253"/>
        <v>2.7868752621621615E-5</v>
      </c>
      <c r="K1407">
        <f t="shared" si="254"/>
        <v>4.3126603305090327</v>
      </c>
      <c r="L1407">
        <f t="shared" si="255"/>
        <v>244.0802423911567</v>
      </c>
    </row>
    <row r="1408" spans="1:12" x14ac:dyDescent="0.25">
      <c r="A1408" s="1">
        <v>27600</v>
      </c>
      <c r="B1408">
        <v>89.290001000000004</v>
      </c>
      <c r="C1408">
        <f t="shared" si="249"/>
        <v>1.4251497279321683E-4</v>
      </c>
      <c r="D1408">
        <f t="shared" si="257"/>
        <v>146.03165691808672</v>
      </c>
      <c r="E1408">
        <f t="shared" si="247"/>
        <v>-0.2136441850417452</v>
      </c>
      <c r="F1408">
        <f t="shared" si="250"/>
        <v>-3.7773349152341318E-3</v>
      </c>
      <c r="G1408">
        <f t="shared" si="248"/>
        <v>3.0139620270458982E-4</v>
      </c>
      <c r="H1408">
        <f t="shared" si="251"/>
        <v>-4.0787311179387217E-3</v>
      </c>
      <c r="I1408">
        <f t="shared" si="252"/>
        <v>1.6636047532441655E-5</v>
      </c>
      <c r="J1408">
        <f t="shared" si="253"/>
        <v>2.0956987927346325E-5</v>
      </c>
      <c r="K1408">
        <f t="shared" si="254"/>
        <v>4.0706713570161899</v>
      </c>
      <c r="L1408">
        <f t="shared" si="255"/>
        <v>244.24969052793358</v>
      </c>
    </row>
    <row r="1409" spans="1:12" x14ac:dyDescent="0.25">
      <c r="A1409" s="1">
        <v>27603</v>
      </c>
      <c r="B1409">
        <v>88.690002000000007</v>
      </c>
      <c r="C1409">
        <f t="shared" si="249"/>
        <v>1.4251497279321683E-4</v>
      </c>
      <c r="D1409">
        <f t="shared" si="257"/>
        <v>146.0795854862875</v>
      </c>
      <c r="E1409">
        <f t="shared" si="247"/>
        <v>-0.21671486315182453</v>
      </c>
      <c r="F1409">
        <f t="shared" si="250"/>
        <v>-2.9281631372861661E-3</v>
      </c>
      <c r="G1409">
        <f t="shared" si="248"/>
        <v>3.0139620270458982E-4</v>
      </c>
      <c r="H1409">
        <f t="shared" si="251"/>
        <v>-3.2295593399907559E-3</v>
      </c>
      <c r="I1409">
        <f t="shared" si="252"/>
        <v>1.0430053530521528E-5</v>
      </c>
      <c r="J1409">
        <f t="shared" si="253"/>
        <v>2.0915442261531439E-5</v>
      </c>
      <c r="K1409">
        <f t="shared" si="254"/>
        <v>4.2192342862266603</v>
      </c>
      <c r="L1409">
        <f t="shared" si="255"/>
        <v>244.41925630090572</v>
      </c>
    </row>
    <row r="1410" spans="1:12" x14ac:dyDescent="0.25">
      <c r="A1410" s="1">
        <v>27604</v>
      </c>
      <c r="B1410">
        <v>88.190002000000007</v>
      </c>
      <c r="C1410">
        <f t="shared" si="249"/>
        <v>1.4251497279321683E-4</v>
      </c>
      <c r="D1410">
        <f t="shared" si="257"/>
        <v>146.1275297849655</v>
      </c>
      <c r="E1410">
        <f t="shared" ref="E1410:E1473" si="258">LOG(B1410) - LOG(D1410)</f>
        <v>-0.21931269036372747</v>
      </c>
      <c r="F1410">
        <f t="shared" si="250"/>
        <v>-2.4553122391097748E-3</v>
      </c>
      <c r="G1410">
        <f t="shared" ref="G1410:G1473" si="259">S$4</f>
        <v>3.0139620270458982E-4</v>
      </c>
      <c r="H1410">
        <f t="shared" si="251"/>
        <v>-2.7567084418143647E-3</v>
      </c>
      <c r="I1410">
        <f t="shared" si="252"/>
        <v>7.5994414331705826E-6</v>
      </c>
      <c r="J1410">
        <f t="shared" si="253"/>
        <v>1.9022887382288793E-5</v>
      </c>
      <c r="K1410">
        <f t="shared" si="254"/>
        <v>4.3162506305267865</v>
      </c>
      <c r="L1410">
        <f t="shared" si="255"/>
        <v>244.58893979173985</v>
      </c>
    </row>
    <row r="1411" spans="1:12" x14ac:dyDescent="0.25">
      <c r="A1411" s="1">
        <v>27605</v>
      </c>
      <c r="B1411">
        <v>88.830001999999993</v>
      </c>
      <c r="C1411">
        <f t="shared" ref="C1411:C1474" si="260">P$5</f>
        <v>1.4251497279321683E-4</v>
      </c>
      <c r="D1411">
        <f t="shared" si="257"/>
        <v>146.17548981928354</v>
      </c>
      <c r="E1411">
        <f t="shared" si="258"/>
        <v>-0.21631488590158265</v>
      </c>
      <c r="F1411">
        <f t="shared" ref="F1411:F1474" si="261">LOG(B1411)-LOG(B1410)</f>
        <v>3.1403194349379771E-3</v>
      </c>
      <c r="G1411">
        <f t="shared" si="259"/>
        <v>3.0139620270458982E-4</v>
      </c>
      <c r="H1411">
        <f t="shared" si="251"/>
        <v>2.8389232322333872E-3</v>
      </c>
      <c r="I1411">
        <f t="shared" si="252"/>
        <v>8.0594851185144617E-6</v>
      </c>
      <c r="J1411">
        <f t="shared" si="253"/>
        <v>1.6850546725821845E-5</v>
      </c>
      <c r="K1411">
        <f t="shared" si="254"/>
        <v>4.3374790927263822</v>
      </c>
      <c r="L1411">
        <f t="shared" si="255"/>
        <v>244.75874108215942</v>
      </c>
    </row>
    <row r="1412" spans="1:12" x14ac:dyDescent="0.25">
      <c r="A1412" s="1">
        <v>27606</v>
      </c>
      <c r="B1412">
        <v>88.75</v>
      </c>
      <c r="C1412">
        <f t="shared" si="260"/>
        <v>1.4251497279321683E-4</v>
      </c>
      <c r="D1412">
        <f t="shared" si="257"/>
        <v>146.22346559440615</v>
      </c>
      <c r="E1412">
        <f t="shared" si="258"/>
        <v>-0.21684871103430936</v>
      </c>
      <c r="F1412">
        <f t="shared" si="261"/>
        <v>-3.9131015993354445E-4</v>
      </c>
      <c r="G1412">
        <f t="shared" si="259"/>
        <v>3.0139620270458982E-4</v>
      </c>
      <c r="H1412">
        <f t="shared" ref="H1412:H1475" si="262">F1412-G1412</f>
        <v>-6.9270636263813433E-4</v>
      </c>
      <c r="I1412">
        <f t="shared" ref="I1412:I1475" si="263">H1412*H1412</f>
        <v>4.7984210483935448E-7</v>
      </c>
      <c r="J1412">
        <f t="shared" ref="J1412:J1475" si="264">S$7+S$5*I1411+S$6*J1411</f>
        <v>1.5470826600743317E-5</v>
      </c>
      <c r="K1412">
        <f t="shared" ref="K1412:K1475" si="265">-0.5*LN(2*PI()*J1412)-I1412/2/J1412</f>
        <v>4.6038307319818292</v>
      </c>
      <c r="L1412">
        <f t="shared" ref="L1412:L1475" si="266">POWER(10,LOG(L1411)+$G1412)</f>
        <v>244.92866025394457</v>
      </c>
    </row>
    <row r="1413" spans="1:12" x14ac:dyDescent="0.25">
      <c r="A1413" s="1">
        <v>27607</v>
      </c>
      <c r="B1413">
        <v>87.989998</v>
      </c>
      <c r="C1413">
        <f t="shared" si="260"/>
        <v>1.4251497279321683E-4</v>
      </c>
      <c r="D1413">
        <f t="shared" si="257"/>
        <v>146.27145711549963</v>
      </c>
      <c r="E1413">
        <f t="shared" si="258"/>
        <v>-0.22072627990547056</v>
      </c>
      <c r="F1413">
        <f t="shared" si="261"/>
        <v>-3.7350538983680348E-3</v>
      </c>
      <c r="G1413">
        <f t="shared" si="259"/>
        <v>3.0139620270458982E-4</v>
      </c>
      <c r="H1413">
        <f t="shared" si="262"/>
        <v>-4.0364501010726247E-3</v>
      </c>
      <c r="I1413">
        <f t="shared" si="263"/>
        <v>1.6292929418449201E-5</v>
      </c>
      <c r="J1413">
        <f t="shared" si="264"/>
        <v>1.2230783194397007E-5</v>
      </c>
      <c r="K1413">
        <f t="shared" si="265"/>
        <v>4.0707763606620571</v>
      </c>
      <c r="L1413">
        <f t="shared" si="266"/>
        <v>245.09869738893224</v>
      </c>
    </row>
    <row r="1414" spans="1:12" x14ac:dyDescent="0.25">
      <c r="A1414" s="1">
        <v>27610</v>
      </c>
      <c r="B1414">
        <v>87.150002000000001</v>
      </c>
      <c r="C1414">
        <f t="shared" si="260"/>
        <v>1.4251497279321683E-4</v>
      </c>
      <c r="D1414">
        <f t="shared" si="257"/>
        <v>146.31946438773184</v>
      </c>
      <c r="E1414">
        <f t="shared" si="258"/>
        <v>-0.22503470129441805</v>
      </c>
      <c r="F1414">
        <f t="shared" si="261"/>
        <v>-4.1659064161543302E-3</v>
      </c>
      <c r="G1414">
        <f t="shared" si="259"/>
        <v>3.0139620270458982E-4</v>
      </c>
      <c r="H1414">
        <f t="shared" si="262"/>
        <v>-4.4673026188589201E-3</v>
      </c>
      <c r="I1414">
        <f t="shared" si="263"/>
        <v>1.9956792688463765E-5</v>
      </c>
      <c r="J1414">
        <f t="shared" si="264"/>
        <v>1.4715223673459437E-5</v>
      </c>
      <c r="K1414">
        <f t="shared" si="265"/>
        <v>3.9662752392982816</v>
      </c>
      <c r="L1414">
        <f t="shared" si="266"/>
        <v>245.26885256901613</v>
      </c>
    </row>
    <row r="1415" spans="1:12" x14ac:dyDescent="0.25">
      <c r="A1415" s="1">
        <v>27611</v>
      </c>
      <c r="B1415">
        <v>86.230002999999996</v>
      </c>
      <c r="C1415">
        <f t="shared" si="260"/>
        <v>1.4251497279321683E-4</v>
      </c>
      <c r="D1415">
        <f t="shared" si="257"/>
        <v>146.36748741627258</v>
      </c>
      <c r="E1415">
        <f t="shared" si="258"/>
        <v>-0.22978621646978836</v>
      </c>
      <c r="F1415">
        <f t="shared" si="261"/>
        <v>-4.6090002025767074E-3</v>
      </c>
      <c r="G1415">
        <f t="shared" si="259"/>
        <v>3.0139620270458982E-4</v>
      </c>
      <c r="H1415">
        <f t="shared" si="262"/>
        <v>-4.9103964052812973E-3</v>
      </c>
      <c r="I1415">
        <f t="shared" si="263"/>
        <v>2.4111992856999486E-5</v>
      </c>
      <c r="J1415">
        <f t="shared" si="264"/>
        <v>1.7551334915144658E-5</v>
      </c>
      <c r="K1415">
        <f t="shared" si="265"/>
        <v>3.8693526250291237</v>
      </c>
      <c r="L1415">
        <f t="shared" si="266"/>
        <v>245.43912587614668</v>
      </c>
    </row>
    <row r="1416" spans="1:12" x14ac:dyDescent="0.25">
      <c r="A1416" s="1">
        <v>27612</v>
      </c>
      <c r="B1416">
        <v>86.25</v>
      </c>
      <c r="C1416">
        <f t="shared" si="260"/>
        <v>1.4251497279321683E-4</v>
      </c>
      <c r="D1416">
        <f t="shared" si="257"/>
        <v>146.41552620629304</v>
      </c>
      <c r="E1416">
        <f t="shared" si="258"/>
        <v>-0.22982802890730292</v>
      </c>
      <c r="F1416">
        <f t="shared" si="261"/>
        <v>1.0070253527905138E-4</v>
      </c>
      <c r="G1416">
        <f t="shared" si="259"/>
        <v>3.0139620270458982E-4</v>
      </c>
      <c r="H1416">
        <f t="shared" si="262"/>
        <v>-2.0069366742553845E-4</v>
      </c>
      <c r="I1416">
        <f t="shared" si="263"/>
        <v>4.0277948144712629E-8</v>
      </c>
      <c r="J1416">
        <f t="shared" si="264"/>
        <v>2.0780703974230188E-5</v>
      </c>
      <c r="K1416">
        <f t="shared" si="265"/>
        <v>4.4708351955314045</v>
      </c>
      <c r="L1416">
        <f t="shared" si="266"/>
        <v>245.60951739233178</v>
      </c>
    </row>
    <row r="1417" spans="1:12" x14ac:dyDescent="0.25">
      <c r="A1417" s="1">
        <v>27613</v>
      </c>
      <c r="B1417">
        <v>86.300003000000004</v>
      </c>
      <c r="C1417">
        <f t="shared" si="260"/>
        <v>1.4251497279321683E-4</v>
      </c>
      <c r="D1417">
        <f t="shared" si="257"/>
        <v>146.46358076296625</v>
      </c>
      <c r="E1417">
        <f t="shared" si="258"/>
        <v>-0.22971883681305583</v>
      </c>
      <c r="F1417">
        <f t="shared" si="261"/>
        <v>2.5170706704069623E-4</v>
      </c>
      <c r="G1417">
        <f t="shared" si="259"/>
        <v>3.0139620270458982E-4</v>
      </c>
      <c r="H1417">
        <f t="shared" si="262"/>
        <v>-4.968913566389359E-5</v>
      </c>
      <c r="I1417">
        <f t="shared" si="263"/>
        <v>2.4690102030248217E-9</v>
      </c>
      <c r="J1417">
        <f t="shared" si="264"/>
        <v>1.5808917516194801E-5</v>
      </c>
      <c r="K1417">
        <f t="shared" si="265"/>
        <v>4.6084515663274717</v>
      </c>
      <c r="L1417">
        <f t="shared" si="266"/>
        <v>245.78002719963564</v>
      </c>
    </row>
    <row r="1418" spans="1:12" x14ac:dyDescent="0.25">
      <c r="A1418" s="1">
        <v>27614</v>
      </c>
      <c r="B1418">
        <v>86.019997000000004</v>
      </c>
      <c r="C1418">
        <f t="shared" si="260"/>
        <v>1.4251497279321683E-4</v>
      </c>
      <c r="D1418">
        <f t="shared" si="257"/>
        <v>146.51165109146692</v>
      </c>
      <c r="E1418">
        <f t="shared" si="258"/>
        <v>-0.23127273952641358</v>
      </c>
      <c r="F1418">
        <f t="shared" si="261"/>
        <v>-1.4113877405645958E-3</v>
      </c>
      <c r="G1418">
        <f t="shared" si="259"/>
        <v>3.0139620270458982E-4</v>
      </c>
      <c r="H1418">
        <f t="shared" si="262"/>
        <v>-1.7127839432691857E-3</v>
      </c>
      <c r="I1418">
        <f t="shared" si="263"/>
        <v>2.933628836320741E-6</v>
      </c>
      <c r="J1418">
        <f t="shared" si="264"/>
        <v>1.23236697806931E-5</v>
      </c>
      <c r="K1418">
        <f t="shared" si="265"/>
        <v>4.6140316950751528</v>
      </c>
      <c r="L1418">
        <f t="shared" si="266"/>
        <v>245.95065538017965</v>
      </c>
    </row>
    <row r="1419" spans="1:12" x14ac:dyDescent="0.25">
      <c r="A1419" s="1">
        <v>27617</v>
      </c>
      <c r="B1419">
        <v>86.550003000000004</v>
      </c>
      <c r="C1419">
        <f t="shared" si="260"/>
        <v>1.4251497279321683E-4</v>
      </c>
      <c r="D1419">
        <f t="shared" si="257"/>
        <v>146.55973719697133</v>
      </c>
      <c r="E1419">
        <f t="shared" si="258"/>
        <v>-0.22874759030604719</v>
      </c>
      <c r="F1419">
        <f t="shared" si="261"/>
        <v>2.6676641931595579E-3</v>
      </c>
      <c r="G1419">
        <f t="shared" si="259"/>
        <v>3.0139620270458982E-4</v>
      </c>
      <c r="H1419">
        <f t="shared" si="262"/>
        <v>2.3662679904549681E-3</v>
      </c>
      <c r="I1419">
        <f t="shared" si="263"/>
        <v>5.5992242026517927E-6</v>
      </c>
      <c r="J1419">
        <f t="shared" si="264"/>
        <v>1.0768615968223135E-5</v>
      </c>
      <c r="K1419">
        <f t="shared" si="265"/>
        <v>4.54051993566957</v>
      </c>
      <c r="L1419">
        <f t="shared" si="266"/>
        <v>246.12140201614224</v>
      </c>
    </row>
    <row r="1420" spans="1:12" x14ac:dyDescent="0.25">
      <c r="A1420" s="1">
        <v>27618</v>
      </c>
      <c r="B1420">
        <v>87.120002999999997</v>
      </c>
      <c r="C1420">
        <f t="shared" si="260"/>
        <v>1.4251497279321683E-4</v>
      </c>
      <c r="D1420">
        <f t="shared" si="257"/>
        <v>146.60783908465774</v>
      </c>
      <c r="E1420">
        <f t="shared" si="258"/>
        <v>-0.22603931084102524</v>
      </c>
      <c r="F1420">
        <f t="shared" si="261"/>
        <v>2.8507944378151073E-3</v>
      </c>
      <c r="G1420">
        <f t="shared" si="259"/>
        <v>3.0139620270458982E-4</v>
      </c>
      <c r="H1420">
        <f t="shared" si="262"/>
        <v>2.5493982351105175E-3</v>
      </c>
      <c r="I1420">
        <f t="shared" si="263"/>
        <v>6.4994313611846216E-6</v>
      </c>
      <c r="J1420">
        <f t="shared" si="264"/>
        <v>1.0482487043866726E-5</v>
      </c>
      <c r="K1420">
        <f t="shared" si="265"/>
        <v>4.5039499600459232</v>
      </c>
      <c r="L1420">
        <f t="shared" si="266"/>
        <v>246.29226718975883</v>
      </c>
    </row>
    <row r="1421" spans="1:12" x14ac:dyDescent="0.25">
      <c r="A1421" s="1">
        <v>27619</v>
      </c>
      <c r="B1421">
        <v>85.970000999999996</v>
      </c>
      <c r="C1421">
        <f t="shared" si="260"/>
        <v>1.4251497279321683E-4</v>
      </c>
      <c r="D1421">
        <f t="shared" si="257"/>
        <v>146.65595675970596</v>
      </c>
      <c r="E1421">
        <f t="shared" si="258"/>
        <v>-0.23195277572662731</v>
      </c>
      <c r="F1421">
        <f t="shared" si="261"/>
        <v>-5.7709499128089092E-3</v>
      </c>
      <c r="G1421">
        <f t="shared" si="259"/>
        <v>3.0139620270458982E-4</v>
      </c>
      <c r="H1421">
        <f t="shared" si="262"/>
        <v>-6.0723461155134991E-3</v>
      </c>
      <c r="I1421">
        <f t="shared" si="263"/>
        <v>3.6873387346591885E-5</v>
      </c>
      <c r="J1421">
        <f t="shared" si="264"/>
        <v>1.0552875363863187E-5</v>
      </c>
      <c r="K1421">
        <f t="shared" si="265"/>
        <v>3.063539818173096</v>
      </c>
      <c r="L1421">
        <f t="shared" si="266"/>
        <v>246.46325098332198</v>
      </c>
    </row>
    <row r="1422" spans="1:12" x14ac:dyDescent="0.25">
      <c r="A1422" s="1">
        <v>27620</v>
      </c>
      <c r="B1422">
        <v>85.599997999999999</v>
      </c>
      <c r="C1422">
        <f t="shared" si="260"/>
        <v>1.4251497279321683E-4</v>
      </c>
      <c r="D1422">
        <f t="shared" si="257"/>
        <v>146.70409022729751</v>
      </c>
      <c r="E1422">
        <f t="shared" si="258"/>
        <v>-0.23396846795928816</v>
      </c>
      <c r="F1422">
        <f t="shared" si="261"/>
        <v>-1.8731772598676866E-3</v>
      </c>
      <c r="G1422">
        <f t="shared" si="259"/>
        <v>3.0139620270458982E-4</v>
      </c>
      <c r="H1422">
        <f t="shared" si="262"/>
        <v>-2.1745734625722764E-3</v>
      </c>
      <c r="I1422">
        <f t="shared" si="263"/>
        <v>4.7287697441235794E-6</v>
      </c>
      <c r="J1422">
        <f t="shared" si="264"/>
        <v>1.972270048124553E-5</v>
      </c>
      <c r="K1422">
        <f t="shared" si="265"/>
        <v>4.3780502089803397</v>
      </c>
      <c r="L1422">
        <f t="shared" si="266"/>
        <v>246.63435347918139</v>
      </c>
    </row>
    <row r="1423" spans="1:12" x14ac:dyDescent="0.25">
      <c r="A1423" s="1">
        <v>27621</v>
      </c>
      <c r="B1423">
        <v>86.360000999999997</v>
      </c>
      <c r="C1423">
        <f t="shared" si="260"/>
        <v>1.4251497279321683E-4</v>
      </c>
      <c r="D1423">
        <f t="shared" si="257"/>
        <v>146.75223949261579</v>
      </c>
      <c r="E1423">
        <f t="shared" si="258"/>
        <v>-0.23027209877108978</v>
      </c>
      <c r="F1423">
        <f t="shared" si="261"/>
        <v>3.8388841609919844E-3</v>
      </c>
      <c r="G1423">
        <f t="shared" si="259"/>
        <v>3.0139620270458982E-4</v>
      </c>
      <c r="H1423">
        <f t="shared" si="262"/>
        <v>3.5374879582873945E-3</v>
      </c>
      <c r="I1423">
        <f t="shared" si="263"/>
        <v>1.2513821055028318E-5</v>
      </c>
      <c r="J1423">
        <f t="shared" si="264"/>
        <v>1.6477520508383518E-5</v>
      </c>
      <c r="K1423">
        <f t="shared" si="265"/>
        <v>4.2080941843263542</v>
      </c>
      <c r="L1423">
        <f t="shared" si="266"/>
        <v>246.80557475974388</v>
      </c>
    </row>
    <row r="1424" spans="1:12" x14ac:dyDescent="0.25">
      <c r="A1424" s="1">
        <v>27624</v>
      </c>
      <c r="B1424">
        <v>86.199996999999996</v>
      </c>
      <c r="C1424">
        <f t="shared" si="260"/>
        <v>1.4251497279321683E-4</v>
      </c>
      <c r="D1424">
        <f t="shared" si="257"/>
        <v>146.80040456084549</v>
      </c>
      <c r="E1424">
        <f t="shared" si="258"/>
        <v>-0.23122000172490575</v>
      </c>
      <c r="F1424">
        <f t="shared" si="261"/>
        <v>-8.053879810223652E-4</v>
      </c>
      <c r="G1424">
        <f t="shared" si="259"/>
        <v>3.0139620270458982E-4</v>
      </c>
      <c r="H1424">
        <f t="shared" si="262"/>
        <v>-1.1067841837269551E-3</v>
      </c>
      <c r="I1424">
        <f t="shared" si="263"/>
        <v>1.2249712293481422E-6</v>
      </c>
      <c r="J1424">
        <f t="shared" si="264"/>
        <v>1.6547726052725933E-5</v>
      </c>
      <c r="K1424">
        <f t="shared" si="265"/>
        <v>4.5486791190854259</v>
      </c>
      <c r="L1424">
        <f t="shared" si="266"/>
        <v>246.97691490747349</v>
      </c>
    </row>
    <row r="1425" spans="1:12" x14ac:dyDescent="0.25">
      <c r="A1425" s="1">
        <v>27625</v>
      </c>
      <c r="B1425">
        <v>84.949996999999996</v>
      </c>
      <c r="C1425">
        <f t="shared" si="260"/>
        <v>1.4251497279321683E-4</v>
      </c>
      <c r="D1425">
        <f t="shared" si="257"/>
        <v>146.84858543717331</v>
      </c>
      <c r="E1425">
        <f t="shared" si="258"/>
        <v>-0.23770639953975259</v>
      </c>
      <c r="F1425">
        <f t="shared" si="261"/>
        <v>-6.3438828420536719E-3</v>
      </c>
      <c r="G1425">
        <f t="shared" si="259"/>
        <v>3.0139620270458982E-4</v>
      </c>
      <c r="H1425">
        <f t="shared" si="262"/>
        <v>-6.6452790447582618E-3</v>
      </c>
      <c r="I1425">
        <f t="shared" si="263"/>
        <v>4.4159733582703279E-5</v>
      </c>
      <c r="J1425">
        <f t="shared" si="264"/>
        <v>1.3206982279744335E-5</v>
      </c>
      <c r="K1425">
        <f t="shared" si="265"/>
        <v>3.0266110731339744</v>
      </c>
      <c r="L1425">
        <f t="shared" si="266"/>
        <v>247.14837400489156</v>
      </c>
    </row>
    <row r="1426" spans="1:12" x14ac:dyDescent="0.25">
      <c r="A1426" s="1">
        <v>27626</v>
      </c>
      <c r="B1426">
        <v>83.220000999999996</v>
      </c>
      <c r="C1426">
        <f t="shared" si="260"/>
        <v>1.4251497279321683E-4</v>
      </c>
      <c r="D1426">
        <f t="shared" si="257"/>
        <v>146.89678212678743</v>
      </c>
      <c r="E1426">
        <f t="shared" si="258"/>
        <v>-0.24678456570498808</v>
      </c>
      <c r="F1426">
        <f t="shared" si="261"/>
        <v>-8.9356511924423287E-3</v>
      </c>
      <c r="G1426">
        <f t="shared" si="259"/>
        <v>3.0139620270458982E-4</v>
      </c>
      <c r="H1426">
        <f t="shared" si="262"/>
        <v>-9.2370473951469186E-3</v>
      </c>
      <c r="I1426">
        <f t="shared" si="263"/>
        <v>8.5323044580190474E-5</v>
      </c>
      <c r="J1426">
        <f t="shared" si="264"/>
        <v>2.3765114758700088E-5</v>
      </c>
      <c r="K1426">
        <f t="shared" si="265"/>
        <v>2.6095751952354878</v>
      </c>
      <c r="L1426">
        <f t="shared" si="266"/>
        <v>247.31995213457665</v>
      </c>
    </row>
    <row r="1427" spans="1:12" x14ac:dyDescent="0.25">
      <c r="A1427" s="1">
        <v>27627</v>
      </c>
      <c r="B1427">
        <v>83.07</v>
      </c>
      <c r="C1427">
        <f t="shared" si="260"/>
        <v>1.4251497279321683E-4</v>
      </c>
      <c r="D1427">
        <f t="shared" si="257"/>
        <v>146.94499463487799</v>
      </c>
      <c r="E1427">
        <f t="shared" si="258"/>
        <v>-0.24771058688810377</v>
      </c>
      <c r="F1427">
        <f t="shared" si="261"/>
        <v>-7.8350621032252654E-4</v>
      </c>
      <c r="G1427">
        <f t="shared" si="259"/>
        <v>3.0139620270458982E-4</v>
      </c>
      <c r="H1427">
        <f t="shared" si="262"/>
        <v>-1.0849024130271164E-3</v>
      </c>
      <c r="I1427">
        <f t="shared" si="263"/>
        <v>1.1770132457920599E-6</v>
      </c>
      <c r="J1427">
        <f t="shared" si="264"/>
        <v>4.3502763518991376E-5</v>
      </c>
      <c r="K1427">
        <f t="shared" si="265"/>
        <v>4.0888764846947652</v>
      </c>
      <c r="L1427">
        <f t="shared" si="266"/>
        <v>247.49164937916473</v>
      </c>
    </row>
    <row r="1428" spans="1:12" x14ac:dyDescent="0.25">
      <c r="A1428" s="1">
        <v>27628</v>
      </c>
      <c r="B1428">
        <v>84.279999000000004</v>
      </c>
      <c r="C1428">
        <f t="shared" si="260"/>
        <v>1.4251497279321683E-4</v>
      </c>
      <c r="D1428">
        <f t="shared" si="257"/>
        <v>146.99322296663669</v>
      </c>
      <c r="E1428">
        <f t="shared" si="258"/>
        <v>-0.24157279054306713</v>
      </c>
      <c r="F1428">
        <f t="shared" si="261"/>
        <v>6.2803113178298009E-3</v>
      </c>
      <c r="G1428">
        <f t="shared" si="259"/>
        <v>3.0139620270458982E-4</v>
      </c>
      <c r="H1428">
        <f t="shared" si="262"/>
        <v>5.978915115125211E-3</v>
      </c>
      <c r="I1428">
        <f t="shared" si="263"/>
        <v>3.5747425953872714E-5</v>
      </c>
      <c r="J1428">
        <f t="shared" si="264"/>
        <v>3.2026648107428335E-5</v>
      </c>
      <c r="K1428">
        <f t="shared" si="265"/>
        <v>3.6974438107484326</v>
      </c>
      <c r="L1428">
        <f t="shared" si="266"/>
        <v>247.66346582134904</v>
      </c>
    </row>
    <row r="1429" spans="1:12" x14ac:dyDescent="0.25">
      <c r="A1429" s="1">
        <v>27631</v>
      </c>
      <c r="B1429">
        <v>85.059997999999993</v>
      </c>
      <c r="C1429">
        <f t="shared" si="260"/>
        <v>1.4251497279321683E-4</v>
      </c>
      <c r="D1429">
        <f t="shared" si="257"/>
        <v>147.04146712725705</v>
      </c>
      <c r="E1429">
        <f t="shared" si="258"/>
        <v>-0.2377144591324083</v>
      </c>
      <c r="F1429">
        <f t="shared" si="261"/>
        <v>4.0008463834519947E-3</v>
      </c>
      <c r="G1429">
        <f t="shared" si="259"/>
        <v>3.0139620270458982E-4</v>
      </c>
      <c r="H1429">
        <f t="shared" si="262"/>
        <v>3.6994501807474049E-3</v>
      </c>
      <c r="I1429">
        <f t="shared" si="263"/>
        <v>1.3685931639832007E-5</v>
      </c>
      <c r="J1429">
        <f t="shared" si="264"/>
        <v>3.438878716713899E-5</v>
      </c>
      <c r="K1429">
        <f t="shared" si="265"/>
        <v>4.0209631812633049</v>
      </c>
      <c r="L1429">
        <f t="shared" si="266"/>
        <v>247.83540154388029</v>
      </c>
    </row>
    <row r="1430" spans="1:12" x14ac:dyDescent="0.25">
      <c r="A1430" s="1">
        <v>27632</v>
      </c>
      <c r="B1430">
        <v>83.959998999999996</v>
      </c>
      <c r="C1430">
        <f t="shared" si="260"/>
        <v>1.4251497279321683E-4</v>
      </c>
      <c r="D1430">
        <f t="shared" si="257"/>
        <v>147.08972712193412</v>
      </c>
      <c r="E1430">
        <f t="shared" si="258"/>
        <v>-0.24350991753399298</v>
      </c>
      <c r="F1430">
        <f t="shared" si="261"/>
        <v>-5.6529434287915237E-3</v>
      </c>
      <c r="G1430">
        <f t="shared" si="259"/>
        <v>3.0139620270458982E-4</v>
      </c>
      <c r="H1430">
        <f t="shared" si="262"/>
        <v>-5.9543396314961135E-3</v>
      </c>
      <c r="I1430">
        <f t="shared" si="263"/>
        <v>3.5454160447205275E-5</v>
      </c>
      <c r="J1430">
        <f t="shared" si="264"/>
        <v>2.9414674235633355E-5</v>
      </c>
      <c r="K1430">
        <f t="shared" si="265"/>
        <v>3.69540879908714</v>
      </c>
      <c r="L1430">
        <f t="shared" si="266"/>
        <v>248.00745662956666</v>
      </c>
    </row>
    <row r="1431" spans="1:12" x14ac:dyDescent="0.25">
      <c r="A1431" s="1">
        <v>27633</v>
      </c>
      <c r="B1431">
        <v>84.43</v>
      </c>
      <c r="C1431">
        <f t="shared" si="260"/>
        <v>1.4251497279321683E-4</v>
      </c>
      <c r="D1431">
        <f t="shared" si="257"/>
        <v>147.13800295586481</v>
      </c>
      <c r="E1431">
        <f t="shared" si="258"/>
        <v>-0.24122806797129304</v>
      </c>
      <c r="F1431">
        <f t="shared" si="261"/>
        <v>2.4243645354931065E-3</v>
      </c>
      <c r="G1431">
        <f t="shared" si="259"/>
        <v>3.0139620270458982E-4</v>
      </c>
      <c r="H1431">
        <f t="shared" si="262"/>
        <v>2.1229683327885166E-3</v>
      </c>
      <c r="I1431">
        <f t="shared" si="263"/>
        <v>4.5069945420228539E-6</v>
      </c>
      <c r="J1431">
        <f t="shared" si="264"/>
        <v>3.2475683335691502E-5</v>
      </c>
      <c r="K1431">
        <f t="shared" si="265"/>
        <v>4.1791806479203233</v>
      </c>
      <c r="L1431">
        <f t="shared" si="266"/>
        <v>248.17963116127373</v>
      </c>
    </row>
    <row r="1432" spans="1:12" x14ac:dyDescent="0.25">
      <c r="A1432" s="1">
        <v>27634</v>
      </c>
      <c r="B1432">
        <v>86.400002000000001</v>
      </c>
      <c r="C1432">
        <f t="shared" si="260"/>
        <v>1.4251497279321683E-4</v>
      </c>
      <c r="D1432">
        <f t="shared" si="257"/>
        <v>147.18629463424762</v>
      </c>
      <c r="E1432">
        <f t="shared" si="258"/>
        <v>-0.23135361968530033</v>
      </c>
      <c r="F1432">
        <f t="shared" si="261"/>
        <v>1.0016963258785871E-2</v>
      </c>
      <c r="G1432">
        <f t="shared" si="259"/>
        <v>3.0139620270458982E-4</v>
      </c>
      <c r="H1432">
        <f t="shared" si="262"/>
        <v>9.7155670560812816E-3</v>
      </c>
      <c r="I1432">
        <f t="shared" si="263"/>
        <v>9.4392243221211902E-5</v>
      </c>
      <c r="J1432">
        <f t="shared" si="264"/>
        <v>2.5321710630731171E-5</v>
      </c>
      <c r="K1432">
        <f t="shared" si="265"/>
        <v>2.5091257456774594</v>
      </c>
      <c r="L1432">
        <f t="shared" si="266"/>
        <v>248.35192522192472</v>
      </c>
    </row>
    <row r="1433" spans="1:12" x14ac:dyDescent="0.25">
      <c r="A1433" s="1">
        <v>27635</v>
      </c>
      <c r="B1433">
        <v>86.879997000000003</v>
      </c>
      <c r="C1433">
        <f t="shared" si="260"/>
        <v>1.4251497279321683E-4</v>
      </c>
      <c r="D1433">
        <f t="shared" si="257"/>
        <v>147.23460216228295</v>
      </c>
      <c r="E1433">
        <f t="shared" si="258"/>
        <v>-0.229090089941685</v>
      </c>
      <c r="F1433">
        <f t="shared" si="261"/>
        <v>2.4060447164089283E-3</v>
      </c>
      <c r="G1433">
        <f t="shared" si="259"/>
        <v>3.0139620270458982E-4</v>
      </c>
      <c r="H1433">
        <f t="shared" si="262"/>
        <v>2.1046485137043384E-3</v>
      </c>
      <c r="I1433">
        <f t="shared" si="263"/>
        <v>4.4295453662378809E-6</v>
      </c>
      <c r="J1433">
        <f t="shared" si="264"/>
        <v>4.7313675226890879E-5</v>
      </c>
      <c r="K1433">
        <f t="shared" si="265"/>
        <v>4.0136066473879266</v>
      </c>
      <c r="L1433">
        <f t="shared" si="266"/>
        <v>248.52433889450032</v>
      </c>
    </row>
    <row r="1434" spans="1:12" x14ac:dyDescent="0.25">
      <c r="A1434" s="1">
        <v>27639</v>
      </c>
      <c r="B1434">
        <v>85.480002999999996</v>
      </c>
      <c r="C1434">
        <f t="shared" si="260"/>
        <v>1.4251497279321683E-4</v>
      </c>
      <c r="D1434">
        <f t="shared" si="257"/>
        <v>147.28292554517265</v>
      </c>
      <c r="E1434">
        <f t="shared" si="258"/>
        <v>-0.23628787342889401</v>
      </c>
      <c r="F1434">
        <f t="shared" si="261"/>
        <v>-7.0552685144154026E-3</v>
      </c>
      <c r="G1434">
        <f t="shared" si="259"/>
        <v>3.0139620270458982E-4</v>
      </c>
      <c r="H1434">
        <f t="shared" si="262"/>
        <v>-7.3566647171199925E-3</v>
      </c>
      <c r="I1434">
        <f t="shared" si="263"/>
        <v>5.4120515760118177E-5</v>
      </c>
      <c r="J1434">
        <f t="shared" si="264"/>
        <v>3.5666079567636585E-5</v>
      </c>
      <c r="K1434">
        <f t="shared" si="265"/>
        <v>3.443005395306705</v>
      </c>
      <c r="L1434">
        <f t="shared" si="266"/>
        <v>248.69687226203888</v>
      </c>
    </row>
    <row r="1435" spans="1:12" x14ac:dyDescent="0.25">
      <c r="A1435" s="1">
        <v>27640</v>
      </c>
      <c r="B1435">
        <v>86.029999000000004</v>
      </c>
      <c r="C1435">
        <f t="shared" si="260"/>
        <v>1.4251497279321683E-4</v>
      </c>
      <c r="D1435">
        <f t="shared" si="257"/>
        <v>147.33126478812039</v>
      </c>
      <c r="E1435">
        <f t="shared" si="258"/>
        <v>-0.2336449992831513</v>
      </c>
      <c r="F1435">
        <f t="shared" si="261"/>
        <v>2.7853891185363189E-3</v>
      </c>
      <c r="G1435">
        <f t="shared" si="259"/>
        <v>3.0139620270458982E-4</v>
      </c>
      <c r="H1435">
        <f t="shared" si="262"/>
        <v>2.483992915831729E-3</v>
      </c>
      <c r="I1435">
        <f t="shared" si="263"/>
        <v>6.1702208059022152E-6</v>
      </c>
      <c r="J1435">
        <f t="shared" si="264"/>
        <v>4.2448778731459549E-5</v>
      </c>
      <c r="K1435">
        <f t="shared" si="265"/>
        <v>4.041989248885911</v>
      </c>
      <c r="L1435">
        <f t="shared" si="266"/>
        <v>248.86952540763619</v>
      </c>
    </row>
    <row r="1436" spans="1:12" x14ac:dyDescent="0.25">
      <c r="A1436" s="1">
        <v>27641</v>
      </c>
      <c r="B1436">
        <v>86.199996999999996</v>
      </c>
      <c r="C1436">
        <f t="shared" si="260"/>
        <v>1.4251497279321683E-4</v>
      </c>
      <c r="D1436">
        <f t="shared" ref="D1436:D1499" si="267">POWER(10,LOG(D1435)+$C1436)</f>
        <v>147.37961989633152</v>
      </c>
      <c r="E1436">
        <f t="shared" si="258"/>
        <v>-0.23293018139842503</v>
      </c>
      <c r="F1436">
        <f t="shared" si="261"/>
        <v>8.5733285751943278E-4</v>
      </c>
      <c r="G1436">
        <f t="shared" si="259"/>
        <v>3.0139620270458982E-4</v>
      </c>
      <c r="H1436">
        <f t="shared" si="262"/>
        <v>5.559366548148429E-4</v>
      </c>
      <c r="I1436">
        <f t="shared" si="263"/>
        <v>3.0906556416671779E-7</v>
      </c>
      <c r="J1436">
        <f t="shared" si="264"/>
        <v>3.2789558621728777E-5</v>
      </c>
      <c r="K1436">
        <f t="shared" si="265"/>
        <v>4.2390488151976493</v>
      </c>
      <c r="L1436">
        <f t="shared" si="266"/>
        <v>249.04229841444632</v>
      </c>
    </row>
    <row r="1437" spans="1:12" x14ac:dyDescent="0.25">
      <c r="A1437" s="1">
        <v>27642</v>
      </c>
      <c r="B1437">
        <v>85.620002999999997</v>
      </c>
      <c r="C1437">
        <f t="shared" si="260"/>
        <v>1.4251497279321683E-4</v>
      </c>
      <c r="D1437">
        <f t="shared" si="267"/>
        <v>147.42799087501299</v>
      </c>
      <c r="E1437">
        <f t="shared" si="258"/>
        <v>-0.23600470836593779</v>
      </c>
      <c r="F1437">
        <f t="shared" si="261"/>
        <v>-2.9320119947195966E-3</v>
      </c>
      <c r="G1437">
        <f t="shared" si="259"/>
        <v>3.0139620270458982E-4</v>
      </c>
      <c r="H1437">
        <f t="shared" si="262"/>
        <v>-3.2334081974241865E-3</v>
      </c>
      <c r="I1437">
        <f t="shared" si="263"/>
        <v>1.0454928571169928E-5</v>
      </c>
      <c r="J1437">
        <f t="shared" si="264"/>
        <v>2.4280474620495644E-5</v>
      </c>
      <c r="K1437">
        <f t="shared" si="265"/>
        <v>4.1786855093826603</v>
      </c>
      <c r="L1437">
        <f t="shared" si="266"/>
        <v>249.21519136568048</v>
      </c>
    </row>
    <row r="1438" spans="1:12" x14ac:dyDescent="0.25">
      <c r="A1438" s="1">
        <v>27645</v>
      </c>
      <c r="B1438">
        <v>85.889999000000003</v>
      </c>
      <c r="C1438">
        <f t="shared" si="260"/>
        <v>1.4251497279321683E-4</v>
      </c>
      <c r="D1438">
        <f t="shared" si="267"/>
        <v>147.47637772937378</v>
      </c>
      <c r="E1438">
        <f t="shared" si="258"/>
        <v>-0.23477986436920917</v>
      </c>
      <c r="F1438">
        <f t="shared" si="261"/>
        <v>1.3673589695217814E-3</v>
      </c>
      <c r="G1438">
        <f t="shared" si="259"/>
        <v>3.0139620270458982E-4</v>
      </c>
      <c r="H1438">
        <f t="shared" si="262"/>
        <v>1.0659627668171915E-3</v>
      </c>
      <c r="I1438">
        <f t="shared" si="263"/>
        <v>1.1362766202405622E-6</v>
      </c>
      <c r="J1438">
        <f t="shared" si="264"/>
        <v>2.1381577572505736E-5</v>
      </c>
      <c r="K1438">
        <f t="shared" si="265"/>
        <v>4.4309805072459163</v>
      </c>
      <c r="L1438">
        <f t="shared" si="266"/>
        <v>249.38820434460783</v>
      </c>
    </row>
    <row r="1439" spans="1:12" x14ac:dyDescent="0.25">
      <c r="A1439" s="1">
        <v>27646</v>
      </c>
      <c r="B1439">
        <v>84.599997999999999</v>
      </c>
      <c r="C1439">
        <f t="shared" si="260"/>
        <v>1.4251497279321683E-4</v>
      </c>
      <c r="D1439">
        <f t="shared" si="267"/>
        <v>147.52478046462434</v>
      </c>
      <c r="E1439">
        <f t="shared" si="258"/>
        <v>-0.24149462425484569</v>
      </c>
      <c r="F1439">
        <f t="shared" si="261"/>
        <v>-6.5722449128433613E-3</v>
      </c>
      <c r="G1439">
        <f t="shared" si="259"/>
        <v>3.0139620270458982E-4</v>
      </c>
      <c r="H1439">
        <f t="shared" si="262"/>
        <v>-6.8736411155479512E-3</v>
      </c>
      <c r="I1439">
        <f t="shared" si="263"/>
        <v>4.7246942185351285E-5</v>
      </c>
      <c r="J1439">
        <f t="shared" si="264"/>
        <v>1.6557865611930564E-5</v>
      </c>
      <c r="K1439">
        <f t="shared" si="265"/>
        <v>3.1586641224903582</v>
      </c>
      <c r="L1439">
        <f t="shared" si="266"/>
        <v>249.56133743455536</v>
      </c>
    </row>
    <row r="1440" spans="1:12" x14ac:dyDescent="0.25">
      <c r="A1440" s="1">
        <v>27647</v>
      </c>
      <c r="B1440">
        <v>83.790001000000004</v>
      </c>
      <c r="C1440">
        <f t="shared" si="260"/>
        <v>1.4251497279321683E-4</v>
      </c>
      <c r="D1440">
        <f t="shared" si="267"/>
        <v>147.57319908597691</v>
      </c>
      <c r="E1440">
        <f t="shared" si="258"/>
        <v>-0.24581529639585553</v>
      </c>
      <c r="F1440">
        <f t="shared" si="261"/>
        <v>-4.1781571682166785E-3</v>
      </c>
      <c r="G1440">
        <f t="shared" si="259"/>
        <v>3.0139620270458982E-4</v>
      </c>
      <c r="H1440">
        <f t="shared" si="262"/>
        <v>-4.4795533709212684E-3</v>
      </c>
      <c r="I1440">
        <f t="shared" si="263"/>
        <v>2.0066398402932099E-5</v>
      </c>
      <c r="J1440">
        <f t="shared" si="264"/>
        <v>2.7033471378403799E-5</v>
      </c>
      <c r="K1440">
        <f t="shared" si="265"/>
        <v>3.9691389808284638</v>
      </c>
      <c r="L1440">
        <f t="shared" si="266"/>
        <v>249.73459071890787</v>
      </c>
    </row>
    <row r="1441" spans="1:12" x14ac:dyDescent="0.25">
      <c r="A1441" s="1">
        <v>27648</v>
      </c>
      <c r="B1441">
        <v>83.449996999999996</v>
      </c>
      <c r="C1441">
        <f t="shared" si="260"/>
        <v>1.4251497279321683E-4</v>
      </c>
      <c r="D1441">
        <f t="shared" si="267"/>
        <v>147.62163359864553</v>
      </c>
      <c r="E1441">
        <f t="shared" si="258"/>
        <v>-0.24772368156992508</v>
      </c>
      <c r="F1441">
        <f t="shared" si="261"/>
        <v>-1.7658702012759431E-3</v>
      </c>
      <c r="G1441">
        <f t="shared" si="259"/>
        <v>3.0139620270458982E-4</v>
      </c>
      <c r="H1441">
        <f t="shared" si="262"/>
        <v>-2.0672664039805329E-3</v>
      </c>
      <c r="I1441">
        <f t="shared" si="263"/>
        <v>4.2735903850266038E-6</v>
      </c>
      <c r="J1441">
        <f t="shared" si="264"/>
        <v>2.6191272739100219E-5</v>
      </c>
      <c r="K1441">
        <f t="shared" si="265"/>
        <v>4.274519374664135</v>
      </c>
      <c r="L1441">
        <f t="shared" si="266"/>
        <v>249.90796428110812</v>
      </c>
    </row>
    <row r="1442" spans="1:12" x14ac:dyDescent="0.25">
      <c r="A1442" s="1">
        <v>27649</v>
      </c>
      <c r="B1442">
        <v>83.300003000000004</v>
      </c>
      <c r="C1442">
        <f t="shared" si="260"/>
        <v>1.4251497279321683E-4</v>
      </c>
      <c r="D1442">
        <f t="shared" si="267"/>
        <v>147.67008400784573</v>
      </c>
      <c r="E1442">
        <f t="shared" si="258"/>
        <v>-0.24864750489759535</v>
      </c>
      <c r="F1442">
        <f t="shared" si="261"/>
        <v>-7.8130835487666417E-4</v>
      </c>
      <c r="G1442">
        <f t="shared" si="259"/>
        <v>3.0139620270458982E-4</v>
      </c>
      <c r="H1442">
        <f t="shared" si="262"/>
        <v>-1.082704557581254E-3</v>
      </c>
      <c r="I1442">
        <f t="shared" si="263"/>
        <v>1.1722491590072192E-6</v>
      </c>
      <c r="J1442">
        <f t="shared" si="264"/>
        <v>2.0860571051257252E-5</v>
      </c>
      <c r="K1442">
        <f t="shared" si="265"/>
        <v>4.4417890882846827</v>
      </c>
      <c r="L1442">
        <f t="shared" si="266"/>
        <v>250.08145820465671</v>
      </c>
    </row>
    <row r="1443" spans="1:12" x14ac:dyDescent="0.25">
      <c r="A1443" s="1">
        <v>27652</v>
      </c>
      <c r="B1443">
        <v>82.879997000000003</v>
      </c>
      <c r="C1443">
        <f t="shared" si="260"/>
        <v>1.4251497279321683E-4</v>
      </c>
      <c r="D1443">
        <f t="shared" si="267"/>
        <v>147.71855031879483</v>
      </c>
      <c r="E1443">
        <f t="shared" si="258"/>
        <v>-0.25098531023699477</v>
      </c>
      <c r="F1443">
        <f t="shared" si="261"/>
        <v>-2.1952903666062618E-3</v>
      </c>
      <c r="G1443">
        <f t="shared" si="259"/>
        <v>3.0139620270458982E-4</v>
      </c>
      <c r="H1443">
        <f t="shared" si="262"/>
        <v>-2.4966865693108516E-3</v>
      </c>
      <c r="I1443">
        <f t="shared" si="263"/>
        <v>6.2334438253771901E-6</v>
      </c>
      <c r="J1443">
        <f t="shared" si="264"/>
        <v>1.6204628885031056E-5</v>
      </c>
      <c r="K1443">
        <f t="shared" si="265"/>
        <v>4.4038329933811964</v>
      </c>
      <c r="L1443">
        <f t="shared" si="266"/>
        <v>250.25507257311227</v>
      </c>
    </row>
    <row r="1444" spans="1:12" x14ac:dyDescent="0.25">
      <c r="A1444" s="1">
        <v>27653</v>
      </c>
      <c r="B1444">
        <v>82.089995999999999</v>
      </c>
      <c r="C1444">
        <f t="shared" si="260"/>
        <v>1.4251497279321683E-4</v>
      </c>
      <c r="D1444">
        <f t="shared" si="267"/>
        <v>147.76703253671178</v>
      </c>
      <c r="E1444">
        <f t="shared" si="258"/>
        <v>-0.25528731738674848</v>
      </c>
      <c r="F1444">
        <f t="shared" si="261"/>
        <v>-4.1594921769605442E-3</v>
      </c>
      <c r="G1444">
        <f t="shared" si="259"/>
        <v>3.0139620270458982E-4</v>
      </c>
      <c r="H1444">
        <f t="shared" si="262"/>
        <v>-4.4608883796651341E-3</v>
      </c>
      <c r="I1444">
        <f t="shared" si="263"/>
        <v>1.9899525135831426E-5</v>
      </c>
      <c r="J1444">
        <f t="shared" si="264"/>
        <v>1.447118908120041E-5</v>
      </c>
      <c r="K1444">
        <f t="shared" si="265"/>
        <v>3.9651802198663413</v>
      </c>
      <c r="L1444">
        <f t="shared" si="266"/>
        <v>250.42880747009141</v>
      </c>
    </row>
    <row r="1445" spans="1:12" x14ac:dyDescent="0.25">
      <c r="A1445" s="1">
        <v>27654</v>
      </c>
      <c r="B1445">
        <v>82.370002999999997</v>
      </c>
      <c r="C1445">
        <f t="shared" si="260"/>
        <v>1.4251497279321683E-4</v>
      </c>
      <c r="D1445">
        <f t="shared" si="267"/>
        <v>147.81553066681749</v>
      </c>
      <c r="E1445">
        <f t="shared" si="258"/>
        <v>-0.25395098506248504</v>
      </c>
      <c r="F1445">
        <f t="shared" si="261"/>
        <v>1.4788472970566069E-3</v>
      </c>
      <c r="G1445">
        <f t="shared" si="259"/>
        <v>3.0139620270458982E-4</v>
      </c>
      <c r="H1445">
        <f t="shared" si="262"/>
        <v>1.177451094352017E-3</v>
      </c>
      <c r="I1445">
        <f t="shared" si="263"/>
        <v>1.3863910795907624E-6</v>
      </c>
      <c r="J1445">
        <f t="shared" si="264"/>
        <v>1.7363626467607644E-5</v>
      </c>
      <c r="K1445">
        <f t="shared" si="265"/>
        <v>4.5217056741461725</v>
      </c>
      <c r="L1445">
        <f t="shared" si="266"/>
        <v>250.60266297926884</v>
      </c>
    </row>
    <row r="1446" spans="1:12" x14ac:dyDescent="0.25">
      <c r="A1446" s="1">
        <v>27655</v>
      </c>
      <c r="B1446">
        <v>84.059997999999993</v>
      </c>
      <c r="C1446">
        <f t="shared" si="260"/>
        <v>1.4251497279321683E-4</v>
      </c>
      <c r="D1446">
        <f t="shared" si="267"/>
        <v>147.86404471433443</v>
      </c>
      <c r="E1446">
        <f t="shared" si="258"/>
        <v>-0.24527320649995898</v>
      </c>
      <c r="F1446">
        <f t="shared" si="261"/>
        <v>8.8202935353192125E-3</v>
      </c>
      <c r="G1446">
        <f t="shared" si="259"/>
        <v>3.0139620270458982E-4</v>
      </c>
      <c r="H1446">
        <f t="shared" si="262"/>
        <v>8.5188973326146226E-3</v>
      </c>
      <c r="I1446">
        <f t="shared" si="263"/>
        <v>7.2571611763628532E-5</v>
      </c>
      <c r="J1446">
        <f t="shared" si="264"/>
        <v>1.3825540409377742E-5</v>
      </c>
      <c r="K1446">
        <f t="shared" si="265"/>
        <v>2.051009099529101</v>
      </c>
      <c r="L1446">
        <f t="shared" si="266"/>
        <v>250.77663918437725</v>
      </c>
    </row>
    <row r="1447" spans="1:12" x14ac:dyDescent="0.25">
      <c r="A1447" s="1">
        <v>27656</v>
      </c>
      <c r="B1447">
        <v>85.879997000000003</v>
      </c>
      <c r="C1447">
        <f t="shared" si="260"/>
        <v>1.4251497279321683E-4</v>
      </c>
      <c r="D1447">
        <f t="shared" si="267"/>
        <v>147.91257468448677</v>
      </c>
      <c r="E1447">
        <f t="shared" si="258"/>
        <v>-0.23611307621597155</v>
      </c>
      <c r="F1447">
        <f t="shared" si="261"/>
        <v>9.3026452567805951E-3</v>
      </c>
      <c r="G1447">
        <f t="shared" si="259"/>
        <v>3.0139620270458982E-4</v>
      </c>
      <c r="H1447">
        <f t="shared" si="262"/>
        <v>9.0012490540760052E-3</v>
      </c>
      <c r="I1447">
        <f t="shared" si="263"/>
        <v>8.1022484533504178E-5</v>
      </c>
      <c r="J1447">
        <f t="shared" si="264"/>
        <v>3.2728788347853065E-5</v>
      </c>
      <c r="K1447">
        <f t="shared" si="265"/>
        <v>3.00690302062387</v>
      </c>
      <c r="L1447">
        <f t="shared" si="266"/>
        <v>250.95073616920737</v>
      </c>
    </row>
    <row r="1448" spans="1:12" x14ac:dyDescent="0.25">
      <c r="A1448" s="1">
        <v>27659</v>
      </c>
      <c r="B1448">
        <v>85.07</v>
      </c>
      <c r="C1448">
        <f t="shared" si="260"/>
        <v>1.4251497279321683E-4</v>
      </c>
      <c r="D1448">
        <f t="shared" si="267"/>
        <v>147.96112058250048</v>
      </c>
      <c r="E1448">
        <f t="shared" si="258"/>
        <v>-0.24037117897709748</v>
      </c>
      <c r="F1448">
        <f t="shared" si="261"/>
        <v>-4.1155877883327641E-3</v>
      </c>
      <c r="G1448">
        <f t="shared" si="259"/>
        <v>3.0139620270458982E-4</v>
      </c>
      <c r="H1448">
        <f t="shared" si="262"/>
        <v>-4.4169839910373539E-3</v>
      </c>
      <c r="I1448">
        <f t="shared" si="263"/>
        <v>1.9509747577080273E-5</v>
      </c>
      <c r="J1448">
        <f t="shared" si="264"/>
        <v>4.8474510417960675E-5</v>
      </c>
      <c r="K1448">
        <f t="shared" si="265"/>
        <v>3.8470605148697672</v>
      </c>
      <c r="L1448">
        <f t="shared" si="266"/>
        <v>251.12495401760867</v>
      </c>
    </row>
    <row r="1449" spans="1:12" x14ac:dyDescent="0.25">
      <c r="A1449" s="1">
        <v>27660</v>
      </c>
      <c r="B1449">
        <v>84.940002000000007</v>
      </c>
      <c r="C1449">
        <f t="shared" si="260"/>
        <v>1.4251497279321683E-4</v>
      </c>
      <c r="D1449">
        <f t="shared" si="267"/>
        <v>148.0096824136032</v>
      </c>
      <c r="E1449">
        <f t="shared" si="258"/>
        <v>-0.24117785987422002</v>
      </c>
      <c r="F1449">
        <f t="shared" si="261"/>
        <v>-6.6416592432938515E-4</v>
      </c>
      <c r="G1449">
        <f t="shared" si="259"/>
        <v>3.0139620270458982E-4</v>
      </c>
      <c r="H1449">
        <f t="shared" si="262"/>
        <v>-9.6556212703397502E-4</v>
      </c>
      <c r="I1449">
        <f t="shared" si="263"/>
        <v>9.3231022116237407E-7</v>
      </c>
      <c r="J1449">
        <f t="shared" si="264"/>
        <v>4.1005439352484459E-5</v>
      </c>
      <c r="K1449">
        <f t="shared" si="265"/>
        <v>4.1205962545917831</v>
      </c>
      <c r="L1449">
        <f t="shared" si="266"/>
        <v>251.29929281348819</v>
      </c>
    </row>
    <row r="1450" spans="1:12" x14ac:dyDescent="0.25">
      <c r="A1450" s="1">
        <v>27661</v>
      </c>
      <c r="B1450">
        <v>85.739998</v>
      </c>
      <c r="C1450">
        <f t="shared" si="260"/>
        <v>1.4251497279321683E-4</v>
      </c>
      <c r="D1450">
        <f t="shared" si="267"/>
        <v>148.05826018302423</v>
      </c>
      <c r="E1450">
        <f t="shared" si="258"/>
        <v>-0.23724917268347068</v>
      </c>
      <c r="F1450">
        <f t="shared" si="261"/>
        <v>4.0712021635425089E-3</v>
      </c>
      <c r="G1450">
        <f t="shared" si="259"/>
        <v>3.0139620270458982E-4</v>
      </c>
      <c r="H1450">
        <f t="shared" si="262"/>
        <v>3.769805960837919E-3</v>
      </c>
      <c r="I1450">
        <f t="shared" si="263"/>
        <v>1.4211436982369106E-5</v>
      </c>
      <c r="J1450">
        <f t="shared" si="264"/>
        <v>3.0208234765092463E-5</v>
      </c>
      <c r="K1450">
        <f t="shared" si="265"/>
        <v>4.0495349129396905</v>
      </c>
      <c r="L1450">
        <f t="shared" si="266"/>
        <v>251.47375264081151</v>
      </c>
    </row>
    <row r="1451" spans="1:12" x14ac:dyDescent="0.25">
      <c r="A1451" s="1">
        <v>27662</v>
      </c>
      <c r="B1451">
        <v>85.639999000000003</v>
      </c>
      <c r="C1451">
        <f t="shared" si="260"/>
        <v>1.4251497279321683E-4</v>
      </c>
      <c r="D1451">
        <f t="shared" si="267"/>
        <v>148.10685389599476</v>
      </c>
      <c r="E1451">
        <f t="shared" si="258"/>
        <v>-0.23789850314914252</v>
      </c>
      <c r="F1451">
        <f t="shared" si="261"/>
        <v>-5.0681549287823202E-4</v>
      </c>
      <c r="G1451">
        <f t="shared" si="259"/>
        <v>3.0139620270458982E-4</v>
      </c>
      <c r="H1451">
        <f t="shared" si="262"/>
        <v>-8.082116955828219E-4</v>
      </c>
      <c r="I1451">
        <f t="shared" si="263"/>
        <v>6.5320614487685994E-7</v>
      </c>
      <c r="J1451">
        <f t="shared" si="264"/>
        <v>2.6651429933741758E-5</v>
      </c>
      <c r="K1451">
        <f t="shared" si="265"/>
        <v>4.3351407259372721</v>
      </c>
      <c r="L1451">
        <f t="shared" si="266"/>
        <v>251.64833358360238</v>
      </c>
    </row>
    <row r="1452" spans="1:12" x14ac:dyDescent="0.25">
      <c r="A1452" s="1">
        <v>27663</v>
      </c>
      <c r="B1452">
        <v>86.190002000000007</v>
      </c>
      <c r="C1452">
        <f t="shared" si="260"/>
        <v>1.4251497279321683E-4</v>
      </c>
      <c r="D1452">
        <f t="shared" si="267"/>
        <v>148.15546355774748</v>
      </c>
      <c r="E1452">
        <f t="shared" si="258"/>
        <v>-0.23526078088395574</v>
      </c>
      <c r="F1452">
        <f t="shared" si="261"/>
        <v>2.7802372379803764E-3</v>
      </c>
      <c r="G1452">
        <f t="shared" si="259"/>
        <v>3.0139620270458982E-4</v>
      </c>
      <c r="H1452">
        <f t="shared" si="262"/>
        <v>2.4788410352757865E-3</v>
      </c>
      <c r="I1452">
        <f t="shared" si="263"/>
        <v>6.1446528781671333E-6</v>
      </c>
      <c r="J1452">
        <f t="shared" si="264"/>
        <v>2.0094969585325755E-5</v>
      </c>
      <c r="K1452">
        <f t="shared" si="265"/>
        <v>4.3356916631857088</v>
      </c>
      <c r="L1452">
        <f t="shared" si="266"/>
        <v>251.82303572594296</v>
      </c>
    </row>
    <row r="1453" spans="1:12" x14ac:dyDescent="0.25">
      <c r="A1453" s="1">
        <v>27666</v>
      </c>
      <c r="B1453">
        <v>85.029999000000004</v>
      </c>
      <c r="C1453">
        <f t="shared" si="260"/>
        <v>1.4251497279321683E-4</v>
      </c>
      <c r="D1453">
        <f t="shared" si="267"/>
        <v>148.20408917351688</v>
      </c>
      <c r="E1453">
        <f t="shared" si="258"/>
        <v>-0.24128801267696032</v>
      </c>
      <c r="F1453">
        <f t="shared" si="261"/>
        <v>-5.8847168202114108E-3</v>
      </c>
      <c r="G1453">
        <f t="shared" si="259"/>
        <v>3.0139620270458982E-4</v>
      </c>
      <c r="H1453">
        <f t="shared" si="262"/>
        <v>-6.1861130229160007E-3</v>
      </c>
      <c r="I1453">
        <f t="shared" si="263"/>
        <v>3.8267994332290941E-5</v>
      </c>
      <c r="J1453">
        <f t="shared" si="264"/>
        <v>1.7162792107334866E-5</v>
      </c>
      <c r="K1453">
        <f t="shared" si="265"/>
        <v>3.4525914484044025</v>
      </c>
      <c r="L1453">
        <f t="shared" si="266"/>
        <v>251.99785915197378</v>
      </c>
    </row>
    <row r="1454" spans="1:12" x14ac:dyDescent="0.25">
      <c r="A1454" s="1">
        <v>27667</v>
      </c>
      <c r="B1454">
        <v>83.870002999999997</v>
      </c>
      <c r="C1454">
        <f t="shared" si="260"/>
        <v>1.4251497279321683E-4</v>
      </c>
      <c r="D1454">
        <f t="shared" si="267"/>
        <v>148.25273074853902</v>
      </c>
      <c r="E1454">
        <f t="shared" si="258"/>
        <v>-0.24739604306674168</v>
      </c>
      <c r="F1454">
        <f t="shared" si="261"/>
        <v>-5.9655154169881985E-3</v>
      </c>
      <c r="G1454">
        <f t="shared" si="259"/>
        <v>3.0139620270458982E-4</v>
      </c>
      <c r="H1454">
        <f t="shared" si="262"/>
        <v>-6.2669116196927884E-3</v>
      </c>
      <c r="I1454">
        <f t="shared" si="263"/>
        <v>3.9274181249040486E-5</v>
      </c>
      <c r="J1454">
        <f t="shared" si="264"/>
        <v>2.4759962374238024E-5</v>
      </c>
      <c r="K1454">
        <f t="shared" si="265"/>
        <v>3.5911042168384597</v>
      </c>
      <c r="L1454">
        <f t="shared" si="266"/>
        <v>252.17280394589378</v>
      </c>
    </row>
    <row r="1455" spans="1:12" x14ac:dyDescent="0.25">
      <c r="A1455" s="1">
        <v>27668</v>
      </c>
      <c r="B1455">
        <v>82.93</v>
      </c>
      <c r="C1455">
        <f t="shared" si="260"/>
        <v>1.4251497279321683E-4</v>
      </c>
      <c r="D1455">
        <f t="shared" si="267"/>
        <v>148.30138828805198</v>
      </c>
      <c r="E1455">
        <f t="shared" si="258"/>
        <v>-0.25243355120923106</v>
      </c>
      <c r="F1455">
        <f t="shared" si="261"/>
        <v>-4.8949931696962157E-3</v>
      </c>
      <c r="G1455">
        <f t="shared" si="259"/>
        <v>3.0139620270458982E-4</v>
      </c>
      <c r="H1455">
        <f t="shared" si="262"/>
        <v>-5.1963893724008055E-3</v>
      </c>
      <c r="I1455">
        <f t="shared" si="263"/>
        <v>2.7002462509600036E-5</v>
      </c>
      <c r="J1455">
        <f t="shared" si="264"/>
        <v>3.0370405454970341E-5</v>
      </c>
      <c r="K1455">
        <f t="shared" si="265"/>
        <v>3.8375302081576379</v>
      </c>
      <c r="L1455">
        <f t="shared" si="266"/>
        <v>252.34787019196031</v>
      </c>
    </row>
    <row r="1456" spans="1:12" x14ac:dyDescent="0.25">
      <c r="A1456" s="1">
        <v>27669</v>
      </c>
      <c r="B1456">
        <v>83.82</v>
      </c>
      <c r="C1456">
        <f t="shared" si="260"/>
        <v>1.4251497279321683E-4</v>
      </c>
      <c r="D1456">
        <f t="shared" si="267"/>
        <v>148.35006179729541</v>
      </c>
      <c r="E1456">
        <f t="shared" si="258"/>
        <v>-0.24794007506651994</v>
      </c>
      <c r="F1456">
        <f t="shared" si="261"/>
        <v>4.6359911155042788E-3</v>
      </c>
      <c r="G1456">
        <f t="shared" si="259"/>
        <v>3.0139620270458982E-4</v>
      </c>
      <c r="H1456">
        <f t="shared" si="262"/>
        <v>4.3345949127996889E-3</v>
      </c>
      <c r="I1456">
        <f t="shared" si="263"/>
        <v>1.8788713058068944E-5</v>
      </c>
      <c r="J1456">
        <f t="shared" si="264"/>
        <v>3.0605610932703443E-5</v>
      </c>
      <c r="K1456">
        <f t="shared" si="265"/>
        <v>3.9712762357764908</v>
      </c>
      <c r="L1456">
        <f t="shared" si="266"/>
        <v>252.52305797448926</v>
      </c>
    </row>
    <row r="1457" spans="1:12" x14ac:dyDescent="0.25">
      <c r="A1457" s="1">
        <v>27670</v>
      </c>
      <c r="B1457">
        <v>85.949996999999996</v>
      </c>
      <c r="C1457">
        <f t="shared" si="260"/>
        <v>1.4251497279321683E-4</v>
      </c>
      <c r="D1457">
        <f t="shared" si="267"/>
        <v>148.39875128151067</v>
      </c>
      <c r="E1457">
        <f t="shared" si="258"/>
        <v>-0.23718438067268832</v>
      </c>
      <c r="F1457">
        <f t="shared" si="261"/>
        <v>1.0898209366624778E-2</v>
      </c>
      <c r="G1457">
        <f t="shared" si="259"/>
        <v>3.0139620270458982E-4</v>
      </c>
      <c r="H1457">
        <f t="shared" si="262"/>
        <v>1.0596813163920188E-2</v>
      </c>
      <c r="I1457">
        <f t="shared" si="263"/>
        <v>1.1229244923103219E-4</v>
      </c>
      <c r="J1457">
        <f t="shared" si="264"/>
        <v>2.8303542433174234E-5</v>
      </c>
      <c r="K1457">
        <f t="shared" si="265"/>
        <v>2.333606036542776</v>
      </c>
      <c r="L1457">
        <f t="shared" si="266"/>
        <v>252.69836737785508</v>
      </c>
    </row>
    <row r="1458" spans="1:12" x14ac:dyDescent="0.25">
      <c r="A1458" s="1">
        <v>27673</v>
      </c>
      <c r="B1458">
        <v>86.879997000000003</v>
      </c>
      <c r="C1458">
        <f t="shared" si="260"/>
        <v>1.4251497279321683E-4</v>
      </c>
      <c r="D1458">
        <f t="shared" si="267"/>
        <v>148.44745674594088</v>
      </c>
      <c r="E1458">
        <f t="shared" si="258"/>
        <v>-0.23265296426151671</v>
      </c>
      <c r="F1458">
        <f t="shared" si="261"/>
        <v>4.6739313839647689E-3</v>
      </c>
      <c r="G1458">
        <f t="shared" si="259"/>
        <v>3.0139620270458982E-4</v>
      </c>
      <c r="H1458">
        <f t="shared" si="262"/>
        <v>4.3725351812601791E-3</v>
      </c>
      <c r="I1458">
        <f t="shared" si="263"/>
        <v>1.9119063911357988E-5</v>
      </c>
      <c r="J1458">
        <f t="shared" si="264"/>
        <v>5.4772190918674502E-5</v>
      </c>
      <c r="K1458">
        <f t="shared" si="265"/>
        <v>3.8126928627314638</v>
      </c>
      <c r="L1458">
        <f t="shared" si="266"/>
        <v>252.8737984864907</v>
      </c>
    </row>
    <row r="1459" spans="1:12" x14ac:dyDescent="0.25">
      <c r="A1459" s="1">
        <v>27674</v>
      </c>
      <c r="B1459">
        <v>86.769997000000004</v>
      </c>
      <c r="C1459">
        <f t="shared" si="260"/>
        <v>1.4251497279321683E-4</v>
      </c>
      <c r="D1459">
        <f t="shared" si="267"/>
        <v>148.49617819583082</v>
      </c>
      <c r="E1459">
        <f t="shared" si="258"/>
        <v>-0.23334569404628658</v>
      </c>
      <c r="F1459">
        <f t="shared" si="261"/>
        <v>-5.5021481197670141E-4</v>
      </c>
      <c r="G1459">
        <f t="shared" si="259"/>
        <v>3.0139620270458982E-4</v>
      </c>
      <c r="H1459">
        <f t="shared" si="262"/>
        <v>-8.5161101468129129E-4</v>
      </c>
      <c r="I1459">
        <f t="shared" si="263"/>
        <v>7.2524132032649851E-7</v>
      </c>
      <c r="J1459">
        <f t="shared" si="264"/>
        <v>4.5288450799891493E-5</v>
      </c>
      <c r="K1459">
        <f t="shared" si="265"/>
        <v>4.0742838079589525</v>
      </c>
      <c r="L1459">
        <f t="shared" si="266"/>
        <v>253.04935138488776</v>
      </c>
    </row>
    <row r="1460" spans="1:12" x14ac:dyDescent="0.25">
      <c r="A1460" s="1">
        <v>27675</v>
      </c>
      <c r="B1460">
        <v>87.940002000000007</v>
      </c>
      <c r="C1460">
        <f t="shared" si="260"/>
        <v>1.4251497279321683E-4</v>
      </c>
      <c r="D1460">
        <f t="shared" si="267"/>
        <v>148.54491563642705</v>
      </c>
      <c r="E1460">
        <f t="shared" si="258"/>
        <v>-0.22767132029476733</v>
      </c>
      <c r="F1460">
        <f t="shared" si="261"/>
        <v>5.8168887243124079E-3</v>
      </c>
      <c r="G1460">
        <f t="shared" si="259"/>
        <v>3.0139620270458982E-4</v>
      </c>
      <c r="H1460">
        <f t="shared" si="262"/>
        <v>5.515492521607818E-3</v>
      </c>
      <c r="I1460">
        <f t="shared" si="263"/>
        <v>3.0420657755911766E-5</v>
      </c>
      <c r="J1460">
        <f t="shared" si="264"/>
        <v>3.3138689002965874E-5</v>
      </c>
      <c r="K1460">
        <f t="shared" si="265"/>
        <v>3.7794759591179892</v>
      </c>
      <c r="L1460">
        <f t="shared" si="266"/>
        <v>253.22502615759652</v>
      </c>
    </row>
    <row r="1461" spans="1:12" x14ac:dyDescent="0.25">
      <c r="A1461" s="1">
        <v>27676</v>
      </c>
      <c r="B1461">
        <v>88.370002999999997</v>
      </c>
      <c r="C1461">
        <f t="shared" si="260"/>
        <v>1.4251497279321683E-4</v>
      </c>
      <c r="D1461">
        <f t="shared" si="267"/>
        <v>148.59366907297797</v>
      </c>
      <c r="E1461">
        <f t="shared" si="258"/>
        <v>-0.22569543669133307</v>
      </c>
      <c r="F1461">
        <f t="shared" si="261"/>
        <v>2.1183985762278645E-3</v>
      </c>
      <c r="G1461">
        <f t="shared" si="259"/>
        <v>3.0139620270458982E-4</v>
      </c>
      <c r="H1461">
        <f t="shared" si="262"/>
        <v>1.8170023735232747E-3</v>
      </c>
      <c r="I1461">
        <f t="shared" si="263"/>
        <v>3.3014976253892136E-6</v>
      </c>
      <c r="J1461">
        <f t="shared" si="264"/>
        <v>3.3566280650058942E-5</v>
      </c>
      <c r="K1461">
        <f t="shared" si="265"/>
        <v>4.1828769578627361</v>
      </c>
      <c r="L1461">
        <f t="shared" si="266"/>
        <v>253.40082288922591</v>
      </c>
    </row>
    <row r="1462" spans="1:12" x14ac:dyDescent="0.25">
      <c r="A1462" s="1">
        <v>27677</v>
      </c>
      <c r="B1462">
        <v>88.209998999999996</v>
      </c>
      <c r="C1462">
        <f t="shared" si="260"/>
        <v>1.4251497279321683E-4</v>
      </c>
      <c r="D1462">
        <f t="shared" si="267"/>
        <v>148.6424385107334</v>
      </c>
      <c r="E1462">
        <f t="shared" si="258"/>
        <v>-0.22662500424668131</v>
      </c>
      <c r="F1462">
        <f t="shared" si="261"/>
        <v>-7.8705258255462596E-4</v>
      </c>
      <c r="G1462">
        <f t="shared" si="259"/>
        <v>3.0139620270458982E-4</v>
      </c>
      <c r="H1462">
        <f t="shared" si="262"/>
        <v>-1.0884487852592158E-3</v>
      </c>
      <c r="I1462">
        <f t="shared" si="263"/>
        <v>1.1847207581322625E-6</v>
      </c>
      <c r="J1462">
        <f t="shared" si="264"/>
        <v>2.5721749817599659E-5</v>
      </c>
      <c r="K1462">
        <f t="shared" si="265"/>
        <v>4.3421187284181775</v>
      </c>
      <c r="L1462">
        <f t="shared" si="266"/>
        <v>253.57674166444366</v>
      </c>
    </row>
    <row r="1463" spans="1:12" x14ac:dyDescent="0.25">
      <c r="A1463" s="1">
        <v>27680</v>
      </c>
      <c r="B1463">
        <v>89.459998999999996</v>
      </c>
      <c r="C1463">
        <f t="shared" si="260"/>
        <v>1.4251497279321683E-4</v>
      </c>
      <c r="D1463">
        <f t="shared" si="267"/>
        <v>148.69122395494506</v>
      </c>
      <c r="E1463">
        <f t="shared" si="258"/>
        <v>-0.22065644739188284</v>
      </c>
      <c r="F1463">
        <f t="shared" si="261"/>
        <v>6.1110718275920739E-3</v>
      </c>
      <c r="G1463">
        <f t="shared" si="259"/>
        <v>3.0139620270458982E-4</v>
      </c>
      <c r="H1463">
        <f t="shared" si="262"/>
        <v>5.809675624887484E-3</v>
      </c>
      <c r="I1463">
        <f t="shared" si="263"/>
        <v>3.3752330866411781E-5</v>
      </c>
      <c r="J1463">
        <f t="shared" si="264"/>
        <v>1.9604984382709746E-5</v>
      </c>
      <c r="K1463">
        <f t="shared" si="265"/>
        <v>3.6401148860498544</v>
      </c>
      <c r="L1463">
        <f t="shared" si="266"/>
        <v>253.75278256797623</v>
      </c>
    </row>
    <row r="1464" spans="1:12" x14ac:dyDescent="0.25">
      <c r="A1464" s="1">
        <v>27681</v>
      </c>
      <c r="B1464">
        <v>89.279999000000004</v>
      </c>
      <c r="C1464">
        <f t="shared" si="260"/>
        <v>1.4251497279321683E-4</v>
      </c>
      <c r="D1464">
        <f t="shared" si="267"/>
        <v>148.74002541086637</v>
      </c>
      <c r="E1464">
        <f t="shared" si="258"/>
        <v>-0.22167367461759824</v>
      </c>
      <c r="F1464">
        <f t="shared" si="261"/>
        <v>-8.7471225292223842E-4</v>
      </c>
      <c r="G1464">
        <f t="shared" si="259"/>
        <v>3.0139620270458982E-4</v>
      </c>
      <c r="H1464">
        <f t="shared" si="262"/>
        <v>-1.1761084556268283E-3</v>
      </c>
      <c r="I1464">
        <f t="shared" si="263"/>
        <v>1.3832310993969232E-6</v>
      </c>
      <c r="J1464">
        <f t="shared" si="264"/>
        <v>2.5110418582315912E-5</v>
      </c>
      <c r="K1464">
        <f t="shared" si="265"/>
        <v>4.3496323525375562</v>
      </c>
      <c r="L1464">
        <f t="shared" si="266"/>
        <v>253.92894568460869</v>
      </c>
    </row>
    <row r="1465" spans="1:12" x14ac:dyDescent="0.25">
      <c r="A1465" s="1">
        <v>27682</v>
      </c>
      <c r="B1465">
        <v>89.230002999999996</v>
      </c>
      <c r="C1465">
        <f t="shared" si="260"/>
        <v>1.4251497279321683E-4</v>
      </c>
      <c r="D1465">
        <f t="shared" si="267"/>
        <v>148.78884288375232</v>
      </c>
      <c r="E1465">
        <f t="shared" si="258"/>
        <v>-0.22205945873208299</v>
      </c>
      <c r="F1465">
        <f t="shared" si="261"/>
        <v>-2.432691416915933E-4</v>
      </c>
      <c r="G1465">
        <f t="shared" si="259"/>
        <v>3.0139620270458982E-4</v>
      </c>
      <c r="H1465">
        <f t="shared" si="262"/>
        <v>-5.4466534439618318E-4</v>
      </c>
      <c r="I1465">
        <f t="shared" si="263"/>
        <v>2.9666033738621284E-7</v>
      </c>
      <c r="J1465">
        <f t="shared" si="264"/>
        <v>1.9237442421484728E-5</v>
      </c>
      <c r="K1465">
        <f t="shared" si="265"/>
        <v>4.5026769995295393</v>
      </c>
      <c r="L1465">
        <f t="shared" si="266"/>
        <v>254.10523109918566</v>
      </c>
    </row>
    <row r="1466" spans="1:12" x14ac:dyDescent="0.25">
      <c r="A1466" s="1">
        <v>27683</v>
      </c>
      <c r="B1466">
        <v>89.370002999999997</v>
      </c>
      <c r="C1466">
        <f t="shared" si="260"/>
        <v>1.4251497279321683E-4</v>
      </c>
      <c r="D1466">
        <f t="shared" si="267"/>
        <v>148.83767637885995</v>
      </c>
      <c r="E1466">
        <f t="shared" si="258"/>
        <v>-0.2215211087790403</v>
      </c>
      <c r="F1466">
        <f t="shared" si="261"/>
        <v>6.8086492583585567E-4</v>
      </c>
      <c r="G1466">
        <f t="shared" si="259"/>
        <v>3.0139620270458982E-4</v>
      </c>
      <c r="H1466">
        <f t="shared" si="262"/>
        <v>3.7946872313126585E-4</v>
      </c>
      <c r="I1466">
        <f t="shared" si="263"/>
        <v>1.439965118348733E-7</v>
      </c>
      <c r="J1466">
        <f t="shared" si="264"/>
        <v>1.4807593450613818E-5</v>
      </c>
      <c r="K1466">
        <f t="shared" si="265"/>
        <v>4.6363844333458388</v>
      </c>
      <c r="L1466">
        <f t="shared" si="266"/>
        <v>254.28163889660996</v>
      </c>
    </row>
    <row r="1467" spans="1:12" x14ac:dyDescent="0.25">
      <c r="A1467" s="1">
        <v>27684</v>
      </c>
      <c r="B1467">
        <v>88.860000999999997</v>
      </c>
      <c r="C1467">
        <f t="shared" si="260"/>
        <v>1.4251497279321683E-4</v>
      </c>
      <c r="D1467">
        <f t="shared" si="267"/>
        <v>148.88652590144787</v>
      </c>
      <c r="E1467">
        <f t="shared" si="258"/>
        <v>-0.22414908247281828</v>
      </c>
      <c r="F1467">
        <f t="shared" si="261"/>
        <v>-2.4854587209848233E-3</v>
      </c>
      <c r="G1467">
        <f t="shared" si="259"/>
        <v>3.0139620270458982E-4</v>
      </c>
      <c r="H1467">
        <f t="shared" si="262"/>
        <v>-2.7868549236894132E-3</v>
      </c>
      <c r="I1467">
        <f t="shared" si="263"/>
        <v>7.7665603656919247E-6</v>
      </c>
      <c r="J1467">
        <f t="shared" si="264"/>
        <v>1.1666520693279109E-5</v>
      </c>
      <c r="K1467">
        <f t="shared" si="265"/>
        <v>4.427598363601966</v>
      </c>
      <c r="L1467">
        <f t="shared" si="266"/>
        <v>254.45816916184359</v>
      </c>
    </row>
    <row r="1468" spans="1:12" x14ac:dyDescent="0.25">
      <c r="A1468" s="1">
        <v>27687</v>
      </c>
      <c r="B1468">
        <v>89.82</v>
      </c>
      <c r="C1468">
        <f t="shared" si="260"/>
        <v>1.4251497279321683E-4</v>
      </c>
      <c r="D1468">
        <f t="shared" si="267"/>
        <v>148.93539145677639</v>
      </c>
      <c r="E1468">
        <f t="shared" si="258"/>
        <v>-0.21962486051116881</v>
      </c>
      <c r="F1468">
        <f t="shared" si="261"/>
        <v>4.666736934442639E-3</v>
      </c>
      <c r="G1468">
        <f t="shared" si="259"/>
        <v>3.0139620270458982E-4</v>
      </c>
      <c r="H1468">
        <f t="shared" si="262"/>
        <v>4.3653407317380492E-3</v>
      </c>
      <c r="I1468">
        <f t="shared" si="263"/>
        <v>1.9056199704171286E-5</v>
      </c>
      <c r="J1468">
        <f t="shared" si="264"/>
        <v>1.176067672092387E-5</v>
      </c>
      <c r="K1468">
        <f t="shared" si="265"/>
        <v>3.9462700511951962</v>
      </c>
      <c r="L1468">
        <f t="shared" si="266"/>
        <v>254.63482197990754</v>
      </c>
    </row>
    <row r="1469" spans="1:12" x14ac:dyDescent="0.25">
      <c r="A1469" s="1">
        <v>27688</v>
      </c>
      <c r="B1469">
        <v>90.559997999999993</v>
      </c>
      <c r="C1469">
        <f t="shared" si="260"/>
        <v>1.4251497279321683E-4</v>
      </c>
      <c r="D1469">
        <f t="shared" si="267"/>
        <v>148.9842730501077</v>
      </c>
      <c r="E1469">
        <f t="shared" si="258"/>
        <v>-0.21620402195777144</v>
      </c>
      <c r="F1469">
        <f t="shared" si="261"/>
        <v>3.563353526190971E-3</v>
      </c>
      <c r="G1469">
        <f t="shared" si="259"/>
        <v>3.0139620270458982E-4</v>
      </c>
      <c r="H1469">
        <f t="shared" si="262"/>
        <v>3.2619573234863811E-3</v>
      </c>
      <c r="I1469">
        <f t="shared" si="263"/>
        <v>1.0640365580246436E-5</v>
      </c>
      <c r="J1469">
        <f t="shared" si="264"/>
        <v>1.5216500546090446E-5</v>
      </c>
      <c r="K1469">
        <f t="shared" si="265"/>
        <v>4.2779940672790655</v>
      </c>
      <c r="L1469">
        <f t="shared" si="266"/>
        <v>254.81159743588179</v>
      </c>
    </row>
    <row r="1470" spans="1:12" x14ac:dyDescent="0.25">
      <c r="A1470" s="1">
        <v>27689</v>
      </c>
      <c r="B1470">
        <v>90.709998999999996</v>
      </c>
      <c r="C1470">
        <f t="shared" si="260"/>
        <v>1.4251497279321683E-4</v>
      </c>
      <c r="D1470">
        <f t="shared" si="267"/>
        <v>149.03317068670543</v>
      </c>
      <c r="E1470">
        <f t="shared" si="258"/>
        <v>-0.21562777902768526</v>
      </c>
      <c r="F1470">
        <f t="shared" si="261"/>
        <v>7.1875790287978525E-4</v>
      </c>
      <c r="G1470">
        <f t="shared" si="259"/>
        <v>3.0139620270458982E-4</v>
      </c>
      <c r="H1470">
        <f t="shared" si="262"/>
        <v>4.1736170017519543E-4</v>
      </c>
      <c r="I1470">
        <f t="shared" si="263"/>
        <v>1.7419078877312972E-7</v>
      </c>
      <c r="J1470">
        <f t="shared" si="264"/>
        <v>1.5104065947066638E-5</v>
      </c>
      <c r="K1470">
        <f t="shared" si="265"/>
        <v>4.6255684037630109</v>
      </c>
      <c r="L1470">
        <f t="shared" si="266"/>
        <v>254.98849561490545</v>
      </c>
    </row>
    <row r="1471" spans="1:12" x14ac:dyDescent="0.25">
      <c r="A1471" s="1">
        <v>27690</v>
      </c>
      <c r="B1471">
        <v>91.239998</v>
      </c>
      <c r="C1471">
        <f t="shared" si="260"/>
        <v>1.4251497279321683E-4</v>
      </c>
      <c r="D1471">
        <f t="shared" si="267"/>
        <v>149.08208437183512</v>
      </c>
      <c r="E1471">
        <f t="shared" si="258"/>
        <v>-0.21324018907146125</v>
      </c>
      <c r="F1471">
        <f t="shared" si="261"/>
        <v>2.5301049290176181E-3</v>
      </c>
      <c r="G1471">
        <f t="shared" si="259"/>
        <v>3.0139620270458982E-4</v>
      </c>
      <c r="H1471">
        <f t="shared" si="262"/>
        <v>2.2287087263130282E-3</v>
      </c>
      <c r="I1471">
        <f t="shared" si="263"/>
        <v>4.9671425867438401E-6</v>
      </c>
      <c r="J1471">
        <f t="shared" si="264"/>
        <v>1.18827391162486E-5</v>
      </c>
      <c r="K1471">
        <f t="shared" si="265"/>
        <v>4.5422666864390298</v>
      </c>
      <c r="L1471">
        <f t="shared" si="266"/>
        <v>255.16551660217667</v>
      </c>
    </row>
    <row r="1472" spans="1:12" x14ac:dyDescent="0.25">
      <c r="A1472" s="1">
        <v>27691</v>
      </c>
      <c r="B1472">
        <v>89.830001999999993</v>
      </c>
      <c r="C1472">
        <f t="shared" si="260"/>
        <v>1.4251497279321683E-4</v>
      </c>
      <c r="D1472">
        <f t="shared" si="267"/>
        <v>149.13101411076397</v>
      </c>
      <c r="E1472">
        <f t="shared" si="258"/>
        <v>-0.22014656177875103</v>
      </c>
      <c r="F1472">
        <f t="shared" si="261"/>
        <v>-6.7638577344966144E-3</v>
      </c>
      <c r="G1472">
        <f t="shared" si="259"/>
        <v>3.0139620270458982E-4</v>
      </c>
      <c r="H1472">
        <f t="shared" si="262"/>
        <v>-7.0652539372012043E-3</v>
      </c>
      <c r="I1472">
        <f t="shared" si="263"/>
        <v>4.9917813197137121E-5</v>
      </c>
      <c r="J1472">
        <f t="shared" si="264"/>
        <v>1.1071148474673163E-5</v>
      </c>
      <c r="K1472">
        <f t="shared" si="265"/>
        <v>2.5322356132970718</v>
      </c>
      <c r="L1472">
        <f t="shared" si="266"/>
        <v>255.34266048295279</v>
      </c>
    </row>
    <row r="1473" spans="1:12" x14ac:dyDescent="0.25">
      <c r="A1473" s="1">
        <v>27694</v>
      </c>
      <c r="B1473">
        <v>89.730002999999996</v>
      </c>
      <c r="C1473">
        <f t="shared" si="260"/>
        <v>1.4251497279321683E-4</v>
      </c>
      <c r="D1473">
        <f t="shared" si="267"/>
        <v>149.17995990876085</v>
      </c>
      <c r="E1473">
        <f t="shared" si="258"/>
        <v>-0.22077280383080877</v>
      </c>
      <c r="F1473">
        <f t="shared" si="261"/>
        <v>-4.8372707926458425E-4</v>
      </c>
      <c r="G1473">
        <f t="shared" si="259"/>
        <v>3.0139620270458982E-4</v>
      </c>
      <c r="H1473">
        <f t="shared" si="262"/>
        <v>-7.8512328196917412E-4</v>
      </c>
      <c r="I1473">
        <f t="shared" si="263"/>
        <v>6.1641856789004734E-7</v>
      </c>
      <c r="J1473">
        <f t="shared" si="264"/>
        <v>2.4001788575905455E-5</v>
      </c>
      <c r="K1473">
        <f t="shared" si="265"/>
        <v>4.3869114734659664</v>
      </c>
      <c r="L1473">
        <f t="shared" si="266"/>
        <v>255.51992734255032</v>
      </c>
    </row>
    <row r="1474" spans="1:12" x14ac:dyDescent="0.25">
      <c r="A1474" s="1">
        <v>27695</v>
      </c>
      <c r="B1474">
        <v>90.510002</v>
      </c>
      <c r="C1474">
        <f t="shared" si="260"/>
        <v>1.4251497279321683E-4</v>
      </c>
      <c r="D1474">
        <f t="shared" si="267"/>
        <v>149.22892177109654</v>
      </c>
      <c r="E1474">
        <f t="shared" ref="E1474:E1537" si="268">LOG(B1474) - LOG(D1474)</f>
        <v>-0.21715642658336654</v>
      </c>
      <c r="F1474">
        <f t="shared" si="261"/>
        <v>3.7588922202353992E-3</v>
      </c>
      <c r="G1474">
        <f t="shared" ref="G1474:G1537" si="269">S$4</f>
        <v>3.0139620270458982E-4</v>
      </c>
      <c r="H1474">
        <f t="shared" si="262"/>
        <v>3.4574960175308093E-3</v>
      </c>
      <c r="I1474">
        <f t="shared" si="263"/>
        <v>1.1954278711241406E-5</v>
      </c>
      <c r="J1474">
        <f t="shared" si="264"/>
        <v>1.8232561453742369E-5</v>
      </c>
      <c r="K1474">
        <f t="shared" si="265"/>
        <v>4.2093844658621649</v>
      </c>
      <c r="L1474">
        <f t="shared" si="266"/>
        <v>255.69731726634501</v>
      </c>
    </row>
    <row r="1475" spans="1:12" x14ac:dyDescent="0.25">
      <c r="A1475" s="1">
        <v>27696</v>
      </c>
      <c r="B1475">
        <v>89.389999000000003</v>
      </c>
      <c r="C1475">
        <f t="shared" ref="C1475:C1538" si="270">P$5</f>
        <v>1.4251497279321683E-4</v>
      </c>
      <c r="D1475">
        <f t="shared" si="267"/>
        <v>149.27789970304352</v>
      </c>
      <c r="E1475">
        <f t="shared" si="268"/>
        <v>-0.22270658362816964</v>
      </c>
      <c r="F1475">
        <f t="shared" ref="F1475:F1538" si="271">LOG(B1475)-LOG(B1474)</f>
        <v>-5.4076420720099438E-3</v>
      </c>
      <c r="G1475">
        <f t="shared" si="269"/>
        <v>3.0139620270458982E-4</v>
      </c>
      <c r="H1475">
        <f t="shared" si="262"/>
        <v>-5.7090382747145337E-3</v>
      </c>
      <c r="I1475">
        <f t="shared" si="263"/>
        <v>3.2593118022155503E-5</v>
      </c>
      <c r="J1475">
        <f t="shared" si="264"/>
        <v>1.7605992561930167E-5</v>
      </c>
      <c r="K1475">
        <f t="shared" si="265"/>
        <v>3.6290713906195426</v>
      </c>
      <c r="L1475">
        <f t="shared" si="266"/>
        <v>255.87483033977185</v>
      </c>
    </row>
    <row r="1476" spans="1:12" x14ac:dyDescent="0.25">
      <c r="A1476" s="1">
        <v>27697</v>
      </c>
      <c r="B1476">
        <v>89.309997999999993</v>
      </c>
      <c r="C1476">
        <f t="shared" si="270"/>
        <v>1.4251497279321683E-4</v>
      </c>
      <c r="D1476">
        <f t="shared" si="267"/>
        <v>149.32689370987589</v>
      </c>
      <c r="E1476">
        <f t="shared" si="268"/>
        <v>-0.22323795137937541</v>
      </c>
      <c r="F1476">
        <f t="shared" si="271"/>
        <v>-3.8885277841260724E-4</v>
      </c>
      <c r="G1476">
        <f t="shared" si="269"/>
        <v>3.0139620270458982E-4</v>
      </c>
      <c r="H1476">
        <f t="shared" ref="H1476:H1539" si="272">F1476-G1476</f>
        <v>-6.9024898111719711E-4</v>
      </c>
      <c r="I1476">
        <f t="shared" ref="I1476:I1539" si="273">H1476*H1476</f>
        <v>4.7644365593332874E-7</v>
      </c>
      <c r="J1476">
        <f t="shared" ref="J1476:J1539" si="274">S$7+S$5*I1475+S$6*J1475</f>
        <v>2.3365593251113515E-5</v>
      </c>
      <c r="K1476">
        <f t="shared" ref="K1476:K1539" si="275">-0.5*LN(2*PI()*J1476)-I1476/2/J1476</f>
        <v>4.4029890515031633</v>
      </c>
      <c r="L1476">
        <f t="shared" ref="L1476:L1539" si="276">POWER(10,LOG(L1475)+$G1476)</f>
        <v>256.05246664832521</v>
      </c>
    </row>
    <row r="1477" spans="1:12" x14ac:dyDescent="0.25">
      <c r="A1477" s="1">
        <v>27698</v>
      </c>
      <c r="B1477">
        <v>89.040001000000004</v>
      </c>
      <c r="C1477">
        <f t="shared" si="270"/>
        <v>1.4251497279321683E-4</v>
      </c>
      <c r="D1477">
        <f t="shared" si="267"/>
        <v>149.37590379686969</v>
      </c>
      <c r="E1477">
        <f t="shared" si="268"/>
        <v>-0.22469538978883197</v>
      </c>
      <c r="F1477">
        <f t="shared" si="271"/>
        <v>-1.3149234366629514E-3</v>
      </c>
      <c r="G1477">
        <f t="shared" si="269"/>
        <v>3.0139620270458982E-4</v>
      </c>
      <c r="H1477">
        <f t="shared" si="272"/>
        <v>-1.6163196393675413E-3</v>
      </c>
      <c r="I1477">
        <f t="shared" si="273"/>
        <v>2.6124891766052187E-6</v>
      </c>
      <c r="J1477">
        <f t="shared" si="274"/>
        <v>1.7746006601994046E-5</v>
      </c>
      <c r="K1477">
        <f t="shared" si="275"/>
        <v>4.4771286858495607</v>
      </c>
      <c r="L1477">
        <f t="shared" si="276"/>
        <v>256.2302262775587</v>
      </c>
    </row>
    <row r="1478" spans="1:12" x14ac:dyDescent="0.25">
      <c r="A1478" s="1">
        <v>27701</v>
      </c>
      <c r="B1478">
        <v>88.089995999999999</v>
      </c>
      <c r="C1478">
        <f t="shared" si="270"/>
        <v>1.4251497279321683E-4</v>
      </c>
      <c r="D1478">
        <f t="shared" si="267"/>
        <v>149.42492996930241</v>
      </c>
      <c r="E1478">
        <f t="shared" si="268"/>
        <v>-0.22949647070007306</v>
      </c>
      <c r="F1478">
        <f t="shared" si="271"/>
        <v>-4.6585659384474898E-3</v>
      </c>
      <c r="G1478">
        <f t="shared" si="269"/>
        <v>3.0139620270458982E-4</v>
      </c>
      <c r="H1478">
        <f t="shared" si="272"/>
        <v>-4.9599621411520797E-3</v>
      </c>
      <c r="I1478">
        <f t="shared" si="273"/>
        <v>2.4601224441661922E-5</v>
      </c>
      <c r="J1478">
        <f t="shared" si="274"/>
        <v>1.4460888453879782E-5</v>
      </c>
      <c r="K1478">
        <f t="shared" si="275"/>
        <v>3.8024804351877854</v>
      </c>
      <c r="L1478">
        <f t="shared" si="276"/>
        <v>256.40810931308528</v>
      </c>
    </row>
    <row r="1479" spans="1:12" x14ac:dyDescent="0.25">
      <c r="A1479" s="1">
        <v>27702</v>
      </c>
      <c r="B1479">
        <v>88.510002</v>
      </c>
      <c r="C1479">
        <f t="shared" si="270"/>
        <v>1.4251497279321683E-4</v>
      </c>
      <c r="D1479">
        <f t="shared" si="267"/>
        <v>149.47397223245338</v>
      </c>
      <c r="E1479">
        <f t="shared" si="268"/>
        <v>-0.22757322537676394</v>
      </c>
      <c r="F1479">
        <f t="shared" si="271"/>
        <v>2.0657602961022814E-3</v>
      </c>
      <c r="G1479">
        <f t="shared" si="269"/>
        <v>3.0139620270458982E-4</v>
      </c>
      <c r="H1479">
        <f t="shared" si="272"/>
        <v>1.7643640933976915E-3</v>
      </c>
      <c r="I1479">
        <f t="shared" si="273"/>
        <v>3.112980654071058E-6</v>
      </c>
      <c r="J1479">
        <f t="shared" si="274"/>
        <v>1.8768247999615876E-5</v>
      </c>
      <c r="K1479">
        <f t="shared" si="275"/>
        <v>4.4398013871783695</v>
      </c>
      <c r="L1479">
        <f t="shared" si="276"/>
        <v>256.58611584057775</v>
      </c>
    </row>
    <row r="1480" spans="1:12" x14ac:dyDescent="0.25">
      <c r="A1480" s="1">
        <v>27703</v>
      </c>
      <c r="B1480">
        <v>89.150002000000001</v>
      </c>
      <c r="C1480">
        <f t="shared" si="270"/>
        <v>1.4251497279321683E-4</v>
      </c>
      <c r="D1480">
        <f t="shared" si="267"/>
        <v>149.52303059160357</v>
      </c>
      <c r="E1480">
        <f t="shared" si="268"/>
        <v>-0.22458673365700599</v>
      </c>
      <c r="F1480">
        <f t="shared" si="271"/>
        <v>3.1290066925511173E-3</v>
      </c>
      <c r="G1480">
        <f t="shared" si="269"/>
        <v>3.0139620270458982E-4</v>
      </c>
      <c r="H1480">
        <f t="shared" si="272"/>
        <v>2.8276104898465274E-3</v>
      </c>
      <c r="I1480">
        <f t="shared" si="273"/>
        <v>7.9953810822901193E-6</v>
      </c>
      <c r="J1480">
        <f t="shared" si="274"/>
        <v>1.5325437372459993E-5</v>
      </c>
      <c r="K1480">
        <f t="shared" si="275"/>
        <v>4.3632064594036475</v>
      </c>
      <c r="L1480">
        <f t="shared" si="276"/>
        <v>256.76424594576804</v>
      </c>
    </row>
    <row r="1481" spans="1:12" x14ac:dyDescent="0.25">
      <c r="A1481" s="1">
        <v>27704</v>
      </c>
      <c r="B1481">
        <v>89.550003000000004</v>
      </c>
      <c r="C1481">
        <f t="shared" si="270"/>
        <v>1.4251497279321683E-4</v>
      </c>
      <c r="D1481">
        <f t="shared" si="267"/>
        <v>149.57210505203594</v>
      </c>
      <c r="E1481">
        <f t="shared" si="268"/>
        <v>-0.22278500114989908</v>
      </c>
      <c r="F1481">
        <f t="shared" si="271"/>
        <v>1.9442474799000742E-3</v>
      </c>
      <c r="G1481">
        <f t="shared" si="269"/>
        <v>3.0139620270458982E-4</v>
      </c>
      <c r="H1481">
        <f t="shared" si="272"/>
        <v>1.6428512771954843E-3</v>
      </c>
      <c r="I1481">
        <f t="shared" si="273"/>
        <v>2.6989603189828341E-6</v>
      </c>
      <c r="J1481">
        <f t="shared" si="274"/>
        <v>1.4385950713732071E-5</v>
      </c>
      <c r="K1481">
        <f t="shared" si="275"/>
        <v>4.5618852823088556</v>
      </c>
      <c r="L1481">
        <f t="shared" si="276"/>
        <v>256.94249971444754</v>
      </c>
    </row>
    <row r="1482" spans="1:12" x14ac:dyDescent="0.25">
      <c r="A1482" s="1">
        <v>27705</v>
      </c>
      <c r="B1482">
        <v>89.330001999999993</v>
      </c>
      <c r="C1482">
        <f t="shared" si="270"/>
        <v>1.4251497279321683E-4</v>
      </c>
      <c r="D1482">
        <f t="shared" si="267"/>
        <v>149.62119561903501</v>
      </c>
      <c r="E1482">
        <f t="shared" si="268"/>
        <v>-0.22399577714479291</v>
      </c>
      <c r="F1482">
        <f t="shared" si="271"/>
        <v>-1.0682610221006694E-3</v>
      </c>
      <c r="G1482">
        <f t="shared" si="269"/>
        <v>3.0139620270458982E-4</v>
      </c>
      <c r="H1482">
        <f t="shared" si="272"/>
        <v>-1.3696572248052593E-3</v>
      </c>
      <c r="I1482">
        <f t="shared" si="273"/>
        <v>1.8759609134612447E-6</v>
      </c>
      <c r="J1482">
        <f t="shared" si="274"/>
        <v>1.213911028622815E-5</v>
      </c>
      <c r="K1482">
        <f t="shared" si="275"/>
        <v>4.6633312062487899</v>
      </c>
      <c r="L1482">
        <f t="shared" si="276"/>
        <v>257.12087723246731</v>
      </c>
    </row>
    <row r="1483" spans="1:12" x14ac:dyDescent="0.25">
      <c r="A1483" s="1">
        <v>27708</v>
      </c>
      <c r="B1483">
        <v>89.339995999999999</v>
      </c>
      <c r="C1483">
        <f t="shared" si="270"/>
        <v>1.4251497279321683E-4</v>
      </c>
      <c r="D1483">
        <f t="shared" si="267"/>
        <v>149.67030229788708</v>
      </c>
      <c r="E1483">
        <f t="shared" si="268"/>
        <v>-0.2240897071385155</v>
      </c>
      <c r="F1483">
        <f t="shared" si="271"/>
        <v>4.8584979070565026E-5</v>
      </c>
      <c r="G1483">
        <f t="shared" si="269"/>
        <v>3.0139620270458982E-4</v>
      </c>
      <c r="H1483">
        <f t="shared" si="272"/>
        <v>-2.5281122363402479E-4</v>
      </c>
      <c r="I1483">
        <f t="shared" si="273"/>
        <v>6.3913514795332898E-8</v>
      </c>
      <c r="J1483">
        <f t="shared" si="274"/>
        <v>1.0322065420605397E-5</v>
      </c>
      <c r="K1483">
        <f t="shared" si="275"/>
        <v>4.8185788415355129</v>
      </c>
      <c r="L1483">
        <f t="shared" si="276"/>
        <v>257.29937858573805</v>
      </c>
    </row>
    <row r="1484" spans="1:12" x14ac:dyDescent="0.25">
      <c r="A1484" s="1">
        <v>27709</v>
      </c>
      <c r="B1484">
        <v>89.870002999999997</v>
      </c>
      <c r="C1484">
        <f t="shared" si="270"/>
        <v>1.4251497279321683E-4</v>
      </c>
      <c r="D1484">
        <f t="shared" si="267"/>
        <v>149.71942509388012</v>
      </c>
      <c r="E1484">
        <f t="shared" si="268"/>
        <v>-0.22166339461449391</v>
      </c>
      <c r="F1484">
        <f t="shared" si="271"/>
        <v>2.5688274968147518E-3</v>
      </c>
      <c r="G1484">
        <f t="shared" si="269"/>
        <v>3.0139620270458982E-4</v>
      </c>
      <c r="H1484">
        <f t="shared" si="272"/>
        <v>2.2674312941101619E-3</v>
      </c>
      <c r="I1484">
        <f t="shared" si="273"/>
        <v>5.1412446735100838E-6</v>
      </c>
      <c r="J1484">
        <f t="shared" si="274"/>
        <v>8.5083382312916078E-6</v>
      </c>
      <c r="K1484">
        <f t="shared" si="275"/>
        <v>4.6161636427485133</v>
      </c>
      <c r="L1484">
        <f t="shared" si="276"/>
        <v>257.4780038602301</v>
      </c>
    </row>
    <row r="1485" spans="1:12" x14ac:dyDescent="0.25">
      <c r="A1485" s="1">
        <v>27710</v>
      </c>
      <c r="B1485">
        <v>91.190002000000007</v>
      </c>
      <c r="C1485">
        <f t="shared" si="270"/>
        <v>1.4251497279321683E-4</v>
      </c>
      <c r="D1485">
        <f t="shared" si="267"/>
        <v>149.76856401230395</v>
      </c>
      <c r="E1485">
        <f t="shared" si="268"/>
        <v>-0.21547344054180595</v>
      </c>
      <c r="F1485">
        <f t="shared" si="271"/>
        <v>6.3324690454811261E-3</v>
      </c>
      <c r="G1485">
        <f t="shared" si="269"/>
        <v>3.0139620270458982E-4</v>
      </c>
      <c r="H1485">
        <f t="shared" si="272"/>
        <v>6.0310728427765362E-3</v>
      </c>
      <c r="I1485">
        <f t="shared" si="273"/>
        <v>3.6373839634876653E-5</v>
      </c>
      <c r="J1485">
        <f t="shared" si="274"/>
        <v>8.7656608290049762E-6</v>
      </c>
      <c r="K1485">
        <f t="shared" si="275"/>
        <v>2.8286041497979371</v>
      </c>
      <c r="L1485">
        <f t="shared" si="276"/>
        <v>257.65675314197335</v>
      </c>
    </row>
    <row r="1486" spans="1:12" x14ac:dyDescent="0.25">
      <c r="A1486" s="1">
        <v>27711</v>
      </c>
      <c r="B1486">
        <v>91.040001000000004</v>
      </c>
      <c r="C1486">
        <f t="shared" si="270"/>
        <v>1.4251497279321683E-4</v>
      </c>
      <c r="D1486">
        <f t="shared" si="267"/>
        <v>149.81771905845005</v>
      </c>
      <c r="E1486">
        <f t="shared" si="268"/>
        <v>-0.21633092692677791</v>
      </c>
      <c r="F1486">
        <f t="shared" si="271"/>
        <v>-7.1497141217879978E-4</v>
      </c>
      <c r="G1486">
        <f t="shared" si="269"/>
        <v>3.0139620270458982E-4</v>
      </c>
      <c r="H1486">
        <f t="shared" si="272"/>
        <v>-1.0163676148833897E-3</v>
      </c>
      <c r="I1486">
        <f t="shared" si="273"/>
        <v>1.0330031285837503E-6</v>
      </c>
      <c r="J1486">
        <f t="shared" si="274"/>
        <v>1.8323931710151641E-5</v>
      </c>
      <c r="K1486">
        <f t="shared" si="275"/>
        <v>4.5065255036936005</v>
      </c>
      <c r="L1486">
        <f t="shared" si="276"/>
        <v>257.83562651705756</v>
      </c>
    </row>
    <row r="1487" spans="1:12" x14ac:dyDescent="0.25">
      <c r="A1487" s="1">
        <v>27712</v>
      </c>
      <c r="B1487">
        <v>90.970000999999996</v>
      </c>
      <c r="C1487">
        <f t="shared" si="270"/>
        <v>1.4251497279321683E-4</v>
      </c>
      <c r="D1487">
        <f t="shared" si="267"/>
        <v>149.86689023761176</v>
      </c>
      <c r="E1487">
        <f t="shared" si="268"/>
        <v>-0.21680749623612527</v>
      </c>
      <c r="F1487">
        <f t="shared" si="271"/>
        <v>-3.3405433655375738E-4</v>
      </c>
      <c r="G1487">
        <f t="shared" si="269"/>
        <v>3.0139620270458982E-4</v>
      </c>
      <c r="H1487">
        <f t="shared" si="272"/>
        <v>-6.3545053925834726E-4</v>
      </c>
      <c r="I1487">
        <f t="shared" si="273"/>
        <v>4.0379738784372433E-7</v>
      </c>
      <c r="J1487">
        <f t="shared" si="274"/>
        <v>1.4390411640265581E-5</v>
      </c>
      <c r="K1487">
        <f t="shared" si="275"/>
        <v>4.6415055978529765</v>
      </c>
      <c r="L1487">
        <f t="shared" si="276"/>
        <v>258.01462407163228</v>
      </c>
    </row>
    <row r="1488" spans="1:12" x14ac:dyDescent="0.25">
      <c r="A1488" s="1">
        <v>27715</v>
      </c>
      <c r="B1488">
        <v>91.459998999999996</v>
      </c>
      <c r="C1488">
        <f t="shared" si="270"/>
        <v>1.4251497279321683E-4</v>
      </c>
      <c r="D1488">
        <f t="shared" si="267"/>
        <v>149.91607755508389</v>
      </c>
      <c r="E1488">
        <f t="shared" si="268"/>
        <v>-0.21461701839753178</v>
      </c>
      <c r="F1488">
        <f t="shared" si="271"/>
        <v>2.3329928113871023E-3</v>
      </c>
      <c r="G1488">
        <f t="shared" si="269"/>
        <v>3.0139620270458982E-4</v>
      </c>
      <c r="H1488">
        <f t="shared" si="272"/>
        <v>2.0315966086825125E-3</v>
      </c>
      <c r="I1488">
        <f t="shared" si="273"/>
        <v>4.1273847804102857E-6</v>
      </c>
      <c r="J1488">
        <f t="shared" si="274"/>
        <v>1.1453039350957589E-5</v>
      </c>
      <c r="K1488">
        <f t="shared" si="275"/>
        <v>4.5895018623021633</v>
      </c>
      <c r="L1488">
        <f t="shared" si="276"/>
        <v>258.19374589190664</v>
      </c>
    </row>
    <row r="1489" spans="1:12" x14ac:dyDescent="0.25">
      <c r="A1489" s="1">
        <v>27716</v>
      </c>
      <c r="B1489">
        <v>91</v>
      </c>
      <c r="C1489">
        <f t="shared" si="270"/>
        <v>1.4251497279321683E-4</v>
      </c>
      <c r="D1489">
        <f t="shared" si="267"/>
        <v>149.96528101616317</v>
      </c>
      <c r="E1489">
        <f t="shared" si="268"/>
        <v>-0.21694933334543065</v>
      </c>
      <c r="F1489">
        <f t="shared" si="271"/>
        <v>-2.1897999751057107E-3</v>
      </c>
      <c r="G1489">
        <f t="shared" si="269"/>
        <v>3.0139620270458982E-4</v>
      </c>
      <c r="H1489">
        <f t="shared" si="272"/>
        <v>-2.4911961778103005E-3</v>
      </c>
      <c r="I1489">
        <f t="shared" si="273"/>
        <v>6.2060583963366507E-6</v>
      </c>
      <c r="J1489">
        <f t="shared" si="274"/>
        <v>1.0518746831630841E-5</v>
      </c>
      <c r="K1489">
        <f t="shared" si="275"/>
        <v>4.5172373131116119</v>
      </c>
      <c r="L1489">
        <f t="shared" si="276"/>
        <v>258.37299206414991</v>
      </c>
    </row>
    <row r="1490" spans="1:12" x14ac:dyDescent="0.25">
      <c r="A1490" s="1">
        <v>27717</v>
      </c>
      <c r="B1490">
        <v>89.980002999999996</v>
      </c>
      <c r="C1490">
        <f t="shared" si="270"/>
        <v>1.4251497279321683E-4</v>
      </c>
      <c r="D1490">
        <f t="shared" si="267"/>
        <v>150.01450062614791</v>
      </c>
      <c r="E1490">
        <f t="shared" si="268"/>
        <v>-0.22198723733006931</v>
      </c>
      <c r="F1490">
        <f t="shared" si="271"/>
        <v>-4.8953890118454968E-3</v>
      </c>
      <c r="G1490">
        <f t="shared" si="269"/>
        <v>3.0139620270458982E-4</v>
      </c>
      <c r="H1490">
        <f t="shared" si="272"/>
        <v>-5.1967852145500867E-3</v>
      </c>
      <c r="I1490">
        <f t="shared" si="273"/>
        <v>2.7006576566166391E-5</v>
      </c>
      <c r="J1490">
        <f t="shared" si="274"/>
        <v>1.0490117292241899E-5</v>
      </c>
      <c r="K1490">
        <f t="shared" si="275"/>
        <v>3.5263609258292257</v>
      </c>
      <c r="L1490">
        <f t="shared" si="276"/>
        <v>258.5523626746911</v>
      </c>
    </row>
    <row r="1491" spans="1:12" x14ac:dyDescent="0.25">
      <c r="A1491" s="1">
        <v>27718</v>
      </c>
      <c r="B1491">
        <v>89.639999000000003</v>
      </c>
      <c r="C1491">
        <f t="shared" si="270"/>
        <v>1.4251497279321683E-4</v>
      </c>
      <c r="D1491">
        <f t="shared" si="267"/>
        <v>150.06373639033842</v>
      </c>
      <c r="E1491">
        <f t="shared" si="268"/>
        <v>-0.22377391259396084</v>
      </c>
      <c r="F1491">
        <f t="shared" si="271"/>
        <v>-1.6441602910983732E-3</v>
      </c>
      <c r="G1491">
        <f t="shared" si="269"/>
        <v>3.0139620270458982E-4</v>
      </c>
      <c r="H1491">
        <f t="shared" si="272"/>
        <v>-1.9455564938029631E-3</v>
      </c>
      <c r="I1491">
        <f t="shared" si="273"/>
        <v>3.7851900705788792E-6</v>
      </c>
      <c r="J1491">
        <f t="shared" si="274"/>
        <v>1.6716059786154808E-5</v>
      </c>
      <c r="K1491">
        <f t="shared" si="275"/>
        <v>4.4674116209053576</v>
      </c>
      <c r="L1491">
        <f t="shared" si="276"/>
        <v>258.73185780991906</v>
      </c>
    </row>
    <row r="1492" spans="1:12" x14ac:dyDescent="0.25">
      <c r="A1492" s="1">
        <v>27719</v>
      </c>
      <c r="B1492">
        <v>89.529999000000004</v>
      </c>
      <c r="C1492">
        <f t="shared" si="270"/>
        <v>1.4251497279321683E-4</v>
      </c>
      <c r="D1492">
        <f t="shared" si="267"/>
        <v>150.11298831403661</v>
      </c>
      <c r="E1492">
        <f t="shared" si="268"/>
        <v>-0.2244496909428193</v>
      </c>
      <c r="F1492">
        <f t="shared" si="271"/>
        <v>-5.3326337606529606E-4</v>
      </c>
      <c r="G1492">
        <f t="shared" si="269"/>
        <v>3.0139620270458982E-4</v>
      </c>
      <c r="H1492">
        <f t="shared" si="272"/>
        <v>-8.3465957876988593E-4</v>
      </c>
      <c r="I1492">
        <f t="shared" si="273"/>
        <v>6.9665661243232338E-7</v>
      </c>
      <c r="J1492">
        <f t="shared" si="274"/>
        <v>1.4093379142023277E-5</v>
      </c>
      <c r="K1492">
        <f t="shared" si="275"/>
        <v>4.6412484435985659</v>
      </c>
      <c r="L1492">
        <f t="shared" si="276"/>
        <v>258.91147755628265</v>
      </c>
    </row>
    <row r="1493" spans="1:12" x14ac:dyDescent="0.25">
      <c r="A1493" s="1">
        <v>27722</v>
      </c>
      <c r="B1493">
        <v>89.699996999999996</v>
      </c>
      <c r="C1493">
        <f t="shared" si="270"/>
        <v>1.4251497279321683E-4</v>
      </c>
      <c r="D1493">
        <f t="shared" si="267"/>
        <v>150.16225640254612</v>
      </c>
      <c r="E1493">
        <f t="shared" si="268"/>
        <v>-0.22376835703850428</v>
      </c>
      <c r="F1493">
        <f t="shared" si="271"/>
        <v>8.2384887710817978E-4</v>
      </c>
      <c r="G1493">
        <f t="shared" si="269"/>
        <v>3.0139620270458982E-4</v>
      </c>
      <c r="H1493">
        <f t="shared" si="272"/>
        <v>5.224526744035899E-4</v>
      </c>
      <c r="I1493">
        <f t="shared" si="273"/>
        <v>2.729567969914635E-7</v>
      </c>
      <c r="J1493">
        <f t="shared" si="274"/>
        <v>1.1333435635176256E-5</v>
      </c>
      <c r="K1493">
        <f t="shared" si="275"/>
        <v>4.7628960115748784</v>
      </c>
      <c r="L1493">
        <f t="shared" si="276"/>
        <v>259.09122200029111</v>
      </c>
    </row>
    <row r="1494" spans="1:12" x14ac:dyDescent="0.25">
      <c r="A1494" s="1">
        <v>27723</v>
      </c>
      <c r="B1494">
        <v>90.709998999999996</v>
      </c>
      <c r="C1494">
        <f t="shared" si="270"/>
        <v>1.4251497279321683E-4</v>
      </c>
      <c r="D1494">
        <f t="shared" si="267"/>
        <v>150.21154066117239</v>
      </c>
      <c r="E1494">
        <f t="shared" si="268"/>
        <v>-0.21904813837472337</v>
      </c>
      <c r="F1494">
        <f t="shared" si="271"/>
        <v>4.8627336365740792E-3</v>
      </c>
      <c r="G1494">
        <f t="shared" si="269"/>
        <v>3.0139620270458982E-4</v>
      </c>
      <c r="H1494">
        <f t="shared" si="272"/>
        <v>4.5613374338694893E-3</v>
      </c>
      <c r="I1494">
        <f t="shared" si="273"/>
        <v>2.0805799185619099E-5</v>
      </c>
      <c r="J1494">
        <f t="shared" si="274"/>
        <v>9.277775618245951E-6</v>
      </c>
      <c r="K1494">
        <f t="shared" si="275"/>
        <v>3.7537349591139009</v>
      </c>
      <c r="L1494">
        <f t="shared" si="276"/>
        <v>259.27109122851334</v>
      </c>
    </row>
    <row r="1495" spans="1:12" x14ac:dyDescent="0.25">
      <c r="A1495" s="1">
        <v>27724</v>
      </c>
      <c r="B1495">
        <v>90.940002000000007</v>
      </c>
      <c r="C1495">
        <f t="shared" si="270"/>
        <v>1.4251497279321683E-4</v>
      </c>
      <c r="D1495">
        <f t="shared" si="267"/>
        <v>150.26084109522256</v>
      </c>
      <c r="E1495">
        <f t="shared" si="268"/>
        <v>-0.21809085608296286</v>
      </c>
      <c r="F1495">
        <f t="shared" si="271"/>
        <v>1.0997972645536702E-3</v>
      </c>
      <c r="G1495">
        <f t="shared" si="269"/>
        <v>3.0139620270458982E-4</v>
      </c>
      <c r="H1495">
        <f t="shared" si="272"/>
        <v>7.9840106184908034E-4</v>
      </c>
      <c r="I1495">
        <f t="shared" si="273"/>
        <v>6.3744425556173907E-7</v>
      </c>
      <c r="J1495">
        <f t="shared" si="274"/>
        <v>1.4007010899990764E-5</v>
      </c>
      <c r="K1495">
        <f t="shared" si="275"/>
        <v>4.6462832830398852</v>
      </c>
      <c r="L1495">
        <f t="shared" si="276"/>
        <v>259.45108532757843</v>
      </c>
    </row>
    <row r="1496" spans="1:12" x14ac:dyDescent="0.25">
      <c r="A1496" s="1">
        <v>27726</v>
      </c>
      <c r="B1496">
        <v>91.239998</v>
      </c>
      <c r="C1496">
        <f t="shared" si="270"/>
        <v>1.4251497279321683E-4</v>
      </c>
      <c r="D1496">
        <f t="shared" si="267"/>
        <v>150.31015771000546</v>
      </c>
      <c r="E1496">
        <f t="shared" si="268"/>
        <v>-0.21680306339129207</v>
      </c>
      <c r="F1496">
        <f t="shared" si="271"/>
        <v>1.4303076644639479E-3</v>
      </c>
      <c r="G1496">
        <f t="shared" si="269"/>
        <v>3.0139620270458982E-4</v>
      </c>
      <c r="H1496">
        <f t="shared" si="272"/>
        <v>1.128911461759358E-3</v>
      </c>
      <c r="I1496">
        <f t="shared" si="273"/>
        <v>1.2744410884916503E-6</v>
      </c>
      <c r="J1496">
        <f t="shared" si="274"/>
        <v>1.1255308087466901E-5</v>
      </c>
      <c r="K1496">
        <f t="shared" si="275"/>
        <v>4.7217817086457332</v>
      </c>
      <c r="L1496">
        <f t="shared" si="276"/>
        <v>259.63120438417553</v>
      </c>
    </row>
    <row r="1497" spans="1:12" x14ac:dyDescent="0.25">
      <c r="A1497" s="1">
        <v>27729</v>
      </c>
      <c r="B1497">
        <v>90.669998000000007</v>
      </c>
      <c r="C1497">
        <f t="shared" si="270"/>
        <v>1.4251497279321683E-4</v>
      </c>
      <c r="D1497">
        <f t="shared" si="267"/>
        <v>150.3594905108319</v>
      </c>
      <c r="E1497">
        <f t="shared" si="268"/>
        <v>-0.21966723929861187</v>
      </c>
      <c r="F1497">
        <f t="shared" si="271"/>
        <v>-2.7216609345261933E-3</v>
      </c>
      <c r="G1497">
        <f t="shared" si="269"/>
        <v>3.0139620270458982E-4</v>
      </c>
      <c r="H1497">
        <f t="shared" si="272"/>
        <v>-3.0230571372307832E-3</v>
      </c>
      <c r="I1497">
        <f t="shared" si="273"/>
        <v>9.1388744549619776E-6</v>
      </c>
      <c r="J1497">
        <f t="shared" si="274"/>
        <v>9.5239103270663729E-6</v>
      </c>
      <c r="K1497">
        <f t="shared" si="275"/>
        <v>4.3821281585539804</v>
      </c>
      <c r="L1497">
        <f t="shared" si="276"/>
        <v>259.81144848505414</v>
      </c>
    </row>
    <row r="1498" spans="1:12" x14ac:dyDescent="0.25">
      <c r="A1498" s="1">
        <v>27730</v>
      </c>
      <c r="B1498">
        <v>89.330001999999993</v>
      </c>
      <c r="C1498">
        <f t="shared" si="270"/>
        <v>1.4251497279321683E-4</v>
      </c>
      <c r="D1498">
        <f t="shared" si="267"/>
        <v>150.40883950301409</v>
      </c>
      <c r="E1498">
        <f t="shared" si="268"/>
        <v>-0.22627601670948527</v>
      </c>
      <c r="F1498">
        <f t="shared" si="271"/>
        <v>-6.4662624380797951E-3</v>
      </c>
      <c r="G1498">
        <f t="shared" si="269"/>
        <v>3.0139620270458982E-4</v>
      </c>
      <c r="H1498">
        <f t="shared" si="272"/>
        <v>-6.7676586407843849E-3</v>
      </c>
      <c r="I1498">
        <f t="shared" si="273"/>
        <v>4.5801203478183546E-5</v>
      </c>
      <c r="J1498">
        <f t="shared" si="274"/>
        <v>1.0675664899937001E-5</v>
      </c>
      <c r="K1498">
        <f t="shared" si="275"/>
        <v>2.6597115025345848</v>
      </c>
      <c r="L1498">
        <f t="shared" si="276"/>
        <v>259.99181771702393</v>
      </c>
    </row>
    <row r="1499" spans="1:12" x14ac:dyDescent="0.25">
      <c r="A1499" s="1">
        <v>27731</v>
      </c>
      <c r="B1499">
        <v>87.599997999999999</v>
      </c>
      <c r="C1499">
        <f t="shared" si="270"/>
        <v>1.4251497279321683E-4</v>
      </c>
      <c r="D1499">
        <f t="shared" si="267"/>
        <v>150.45820469186617</v>
      </c>
      <c r="E1499">
        <f t="shared" si="268"/>
        <v>-0.23491177914177586</v>
      </c>
      <c r="F1499">
        <f t="shared" si="271"/>
        <v>-8.4932474594969776E-3</v>
      </c>
      <c r="G1499">
        <f t="shared" si="269"/>
        <v>3.0139620270458982E-4</v>
      </c>
      <c r="H1499">
        <f t="shared" si="272"/>
        <v>-8.7946436622015674E-3</v>
      </c>
      <c r="I1499">
        <f t="shared" si="273"/>
        <v>7.7345757145102202E-5</v>
      </c>
      <c r="J1499">
        <f t="shared" si="274"/>
        <v>2.2489326634176809E-5</v>
      </c>
      <c r="K1499">
        <f t="shared" si="275"/>
        <v>2.7126859954539295</v>
      </c>
      <c r="L1499">
        <f t="shared" si="276"/>
        <v>260.17231216695478</v>
      </c>
    </row>
    <row r="1500" spans="1:12" x14ac:dyDescent="0.25">
      <c r="A1500" s="1">
        <v>27732</v>
      </c>
      <c r="B1500">
        <v>87.839995999999999</v>
      </c>
      <c r="C1500">
        <f t="shared" si="270"/>
        <v>1.4251497279321683E-4</v>
      </c>
      <c r="D1500">
        <f t="shared" ref="D1500" si="277">POWER(10,LOG(D1499)+$C1500)</f>
        <v>150.50758608270394</v>
      </c>
      <c r="E1500">
        <f t="shared" si="268"/>
        <v>-0.23386608303784984</v>
      </c>
      <c r="F1500">
        <f t="shared" si="271"/>
        <v>1.1882110767191811E-3</v>
      </c>
      <c r="G1500">
        <f t="shared" si="269"/>
        <v>3.0139620270458982E-4</v>
      </c>
      <c r="H1500">
        <f t="shared" si="272"/>
        <v>8.8681487401459126E-4</v>
      </c>
      <c r="I1500">
        <f t="shared" si="273"/>
        <v>7.8644062077351532E-7</v>
      </c>
      <c r="J1500">
        <f t="shared" si="274"/>
        <v>4.0215935609562142E-5</v>
      </c>
      <c r="K1500">
        <f t="shared" si="275"/>
        <v>4.1319073593494355</v>
      </c>
      <c r="L1500">
        <f t="shared" si="276"/>
        <v>260.35293192177693</v>
      </c>
    </row>
    <row r="1501" spans="1:12" x14ac:dyDescent="0.25">
      <c r="A1501" s="1">
        <v>27733</v>
      </c>
      <c r="B1501">
        <v>86.82</v>
      </c>
      <c r="C1501">
        <f t="shared" si="270"/>
        <v>1.4251497279321683E-4</v>
      </c>
      <c r="D1501">
        <f t="shared" ref="D1501:D1542" si="278">POWER(10,LOG(D1500)+$C1501)</f>
        <v>150.55698368084492</v>
      </c>
      <c r="E1501">
        <f t="shared" si="268"/>
        <v>-0.23908112383736246</v>
      </c>
      <c r="F1501">
        <f t="shared" si="271"/>
        <v>-5.0725258267194651E-3</v>
      </c>
      <c r="G1501">
        <f t="shared" si="269"/>
        <v>3.0139620270458982E-4</v>
      </c>
      <c r="H1501">
        <f t="shared" si="272"/>
        <v>-5.3739220294240549E-3</v>
      </c>
      <c r="I1501">
        <f t="shared" si="273"/>
        <v>2.8879037978329153E-5</v>
      </c>
      <c r="J1501">
        <f t="shared" si="274"/>
        <v>2.9612789964337441E-5</v>
      </c>
      <c r="K1501">
        <f t="shared" si="275"/>
        <v>3.8071026710526175</v>
      </c>
      <c r="L1501">
        <f t="shared" si="276"/>
        <v>260.53367706848093</v>
      </c>
    </row>
    <row r="1502" spans="1:12" x14ac:dyDescent="0.25">
      <c r="A1502" s="1">
        <v>27736</v>
      </c>
      <c r="B1502">
        <v>87.07</v>
      </c>
      <c r="C1502">
        <f t="shared" si="270"/>
        <v>1.4251497279321683E-4</v>
      </c>
      <c r="D1502">
        <f t="shared" si="278"/>
        <v>150.60639749160856</v>
      </c>
      <c r="E1502">
        <f t="shared" si="268"/>
        <v>-0.23797487585332711</v>
      </c>
      <c r="F1502">
        <f t="shared" si="271"/>
        <v>1.2487629568285197E-3</v>
      </c>
      <c r="G1502">
        <f t="shared" si="269"/>
        <v>3.0139620270458982E-4</v>
      </c>
      <c r="H1502">
        <f t="shared" si="272"/>
        <v>9.473667541239298E-4</v>
      </c>
      <c r="I1502">
        <f t="shared" si="273"/>
        <v>8.975037668193105E-7</v>
      </c>
      <c r="J1502">
        <f t="shared" si="274"/>
        <v>3.0639743736543037E-5</v>
      </c>
      <c r="K1502">
        <f t="shared" si="275"/>
        <v>4.2630216835110373</v>
      </c>
      <c r="L1502">
        <f t="shared" si="276"/>
        <v>260.71454769411781</v>
      </c>
    </row>
    <row r="1503" spans="1:12" x14ac:dyDescent="0.25">
      <c r="A1503" s="1">
        <v>27737</v>
      </c>
      <c r="B1503">
        <v>87.300003000000004</v>
      </c>
      <c r="C1503">
        <f t="shared" si="270"/>
        <v>1.4251497279321683E-4</v>
      </c>
      <c r="D1503">
        <f t="shared" si="278"/>
        <v>150.65582752031597</v>
      </c>
      <c r="E1503">
        <f t="shared" si="268"/>
        <v>-0.23697167665585139</v>
      </c>
      <c r="F1503">
        <f t="shared" si="271"/>
        <v>1.1457141702688745E-3</v>
      </c>
      <c r="G1503">
        <f t="shared" si="269"/>
        <v>3.0139620270458982E-4</v>
      </c>
      <c r="H1503">
        <f t="shared" si="272"/>
        <v>8.4431796756428458E-4</v>
      </c>
      <c r="I1503">
        <f t="shared" si="273"/>
        <v>7.1287283035188427E-7</v>
      </c>
      <c r="J1503">
        <f t="shared" si="274"/>
        <v>2.2955047839896757E-5</v>
      </c>
      <c r="K1503">
        <f t="shared" si="275"/>
        <v>4.4065202316922196</v>
      </c>
      <c r="L1503">
        <f t="shared" si="276"/>
        <v>260.89554388579887</v>
      </c>
    </row>
    <row r="1504" spans="1:12" x14ac:dyDescent="0.25">
      <c r="A1504" s="1">
        <v>27738</v>
      </c>
      <c r="B1504">
        <v>88.080001999999993</v>
      </c>
      <c r="C1504">
        <f t="shared" si="270"/>
        <v>1.4251497279321683E-4</v>
      </c>
      <c r="D1504">
        <f t="shared" si="278"/>
        <v>150.70527377229013</v>
      </c>
      <c r="E1504">
        <f t="shared" si="268"/>
        <v>-0.23325113443336409</v>
      </c>
      <c r="F1504">
        <f t="shared" si="271"/>
        <v>3.8630571952809056E-3</v>
      </c>
      <c r="G1504">
        <f t="shared" si="269"/>
        <v>3.0139620270458982E-4</v>
      </c>
      <c r="H1504">
        <f t="shared" si="272"/>
        <v>3.5616609925763158E-3</v>
      </c>
      <c r="I1504">
        <f t="shared" si="273"/>
        <v>1.2685429026039707E-5</v>
      </c>
      <c r="J1504">
        <f t="shared" si="274"/>
        <v>1.7530144237563892E-5</v>
      </c>
      <c r="K1504">
        <f t="shared" si="275"/>
        <v>4.1950381938683616</v>
      </c>
      <c r="L1504">
        <f t="shared" si="276"/>
        <v>261.07666573069605</v>
      </c>
    </row>
    <row r="1505" spans="1:12" x14ac:dyDescent="0.25">
      <c r="A1505" s="1">
        <v>27739</v>
      </c>
      <c r="B1505">
        <v>87.800003000000004</v>
      </c>
      <c r="C1505">
        <f t="shared" si="270"/>
        <v>1.4251497279321683E-4</v>
      </c>
      <c r="D1505">
        <f t="shared" si="278"/>
        <v>150.75473625285545</v>
      </c>
      <c r="E1505">
        <f t="shared" si="268"/>
        <v>-0.23477643448589558</v>
      </c>
      <c r="F1505">
        <f t="shared" si="271"/>
        <v>-1.3827850797378805E-3</v>
      </c>
      <c r="G1505">
        <f t="shared" si="269"/>
        <v>3.0139620270458982E-4</v>
      </c>
      <c r="H1505">
        <f t="shared" si="272"/>
        <v>-1.6841812824424703E-3</v>
      </c>
      <c r="I1505">
        <f t="shared" si="273"/>
        <v>2.8364665921295641E-6</v>
      </c>
      <c r="J1505">
        <f t="shared" si="274"/>
        <v>1.7334747145099645E-5</v>
      </c>
      <c r="K1505">
        <f t="shared" si="275"/>
        <v>4.480645771041142</v>
      </c>
      <c r="L1505">
        <f t="shared" si="276"/>
        <v>261.25791331604171</v>
      </c>
    </row>
    <row r="1506" spans="1:12" x14ac:dyDescent="0.25">
      <c r="A1506" s="1">
        <v>27740</v>
      </c>
      <c r="B1506">
        <v>87.830001999999993</v>
      </c>
      <c r="C1506">
        <f t="shared" si="270"/>
        <v>1.4251497279321683E-4</v>
      </c>
      <c r="D1506">
        <f t="shared" si="278"/>
        <v>150.80421496733828</v>
      </c>
      <c r="E1506">
        <f t="shared" si="268"/>
        <v>-0.23477058756244773</v>
      </c>
      <c r="F1506">
        <f t="shared" si="271"/>
        <v>1.4836189624101159E-4</v>
      </c>
      <c r="G1506">
        <f t="shared" si="269"/>
        <v>3.0139620270458982E-4</v>
      </c>
      <c r="H1506">
        <f t="shared" si="272"/>
        <v>-1.5303430646357823E-4</v>
      </c>
      <c r="I1506">
        <f t="shared" si="273"/>
        <v>2.3419498954788382E-8</v>
      </c>
      <c r="J1506">
        <f t="shared" si="274"/>
        <v>1.4240788175928914E-5</v>
      </c>
      <c r="K1506">
        <f t="shared" si="275"/>
        <v>4.6599393504790996</v>
      </c>
      <c r="L1506">
        <f t="shared" si="276"/>
        <v>261.43928672912881</v>
      </c>
    </row>
    <row r="1507" spans="1:12" x14ac:dyDescent="0.25">
      <c r="A1507" s="1">
        <v>27743</v>
      </c>
      <c r="B1507">
        <v>88.089995999999999</v>
      </c>
      <c r="C1507">
        <f t="shared" si="270"/>
        <v>1.4251497279321683E-4</v>
      </c>
      <c r="D1507">
        <f t="shared" si="278"/>
        <v>150.85370992106658</v>
      </c>
      <c r="E1507">
        <f t="shared" si="268"/>
        <v>-0.23362940491107786</v>
      </c>
      <c r="F1507">
        <f t="shared" si="271"/>
        <v>1.2836976241630271E-3</v>
      </c>
      <c r="G1507">
        <f t="shared" si="269"/>
        <v>3.0139620270458982E-4</v>
      </c>
      <c r="H1507">
        <f t="shared" si="272"/>
        <v>9.8230142145843725E-4</v>
      </c>
      <c r="I1507">
        <f t="shared" si="273"/>
        <v>9.6491608259926646E-7</v>
      </c>
      <c r="J1507">
        <f t="shared" si="274"/>
        <v>1.1234274937848659E-5</v>
      </c>
      <c r="K1507">
        <f t="shared" si="275"/>
        <v>4.7363868747162554</v>
      </c>
      <c r="L1507">
        <f t="shared" si="276"/>
        <v>261.62078605731097</v>
      </c>
    </row>
    <row r="1508" spans="1:12" x14ac:dyDescent="0.25">
      <c r="A1508" s="1">
        <v>27744</v>
      </c>
      <c r="B1508">
        <v>88.93</v>
      </c>
      <c r="C1508">
        <f t="shared" si="270"/>
        <v>1.4251497279321683E-4</v>
      </c>
      <c r="D1508">
        <f t="shared" si="278"/>
        <v>150.90322111937033</v>
      </c>
      <c r="E1508">
        <f t="shared" si="268"/>
        <v>-0.2296502178339328</v>
      </c>
      <c r="F1508">
        <f t="shared" si="271"/>
        <v>4.1217020499382251E-3</v>
      </c>
      <c r="G1508">
        <f t="shared" si="269"/>
        <v>3.0139620270458982E-4</v>
      </c>
      <c r="H1508">
        <f t="shared" si="272"/>
        <v>3.8203058472336352E-3</v>
      </c>
      <c r="I1508">
        <f t="shared" si="273"/>
        <v>1.4594736766407504E-5</v>
      </c>
      <c r="J1508">
        <f t="shared" si="274"/>
        <v>9.4162703340332157E-6</v>
      </c>
      <c r="K1508">
        <f t="shared" si="275"/>
        <v>4.0926228133126159</v>
      </c>
      <c r="L1508">
        <f t="shared" si="276"/>
        <v>261.80241138800227</v>
      </c>
    </row>
    <row r="1509" spans="1:12" x14ac:dyDescent="0.25">
      <c r="A1509" s="1">
        <v>27745</v>
      </c>
      <c r="B1509">
        <v>89.150002000000001</v>
      </c>
      <c r="C1509">
        <f t="shared" si="270"/>
        <v>1.4251497279321683E-4</v>
      </c>
      <c r="D1509">
        <f t="shared" si="278"/>
        <v>150.95274856758107</v>
      </c>
      <c r="E1509">
        <f t="shared" si="268"/>
        <v>-0.22871966786801079</v>
      </c>
      <c r="F1509">
        <f t="shared" si="271"/>
        <v>1.0730649387151736E-3</v>
      </c>
      <c r="G1509">
        <f t="shared" si="269"/>
        <v>3.0139620270458982E-4</v>
      </c>
      <c r="H1509">
        <f t="shared" si="272"/>
        <v>7.7166873601058374E-4</v>
      </c>
      <c r="I1509">
        <f t="shared" si="273"/>
        <v>5.9547263813617199E-7</v>
      </c>
      <c r="J1509">
        <f t="shared" si="274"/>
        <v>1.223873218573345E-5</v>
      </c>
      <c r="K1509">
        <f t="shared" si="275"/>
        <v>4.7121865172267787</v>
      </c>
      <c r="L1509">
        <f t="shared" si="276"/>
        <v>261.98416280867764</v>
      </c>
    </row>
    <row r="1510" spans="1:12" x14ac:dyDescent="0.25">
      <c r="A1510" s="1">
        <v>27746</v>
      </c>
      <c r="B1510">
        <v>89.43</v>
      </c>
      <c r="C1510">
        <f t="shared" si="270"/>
        <v>1.4251497279321683E-4</v>
      </c>
      <c r="D1510">
        <f t="shared" si="278"/>
        <v>151.00229227103213</v>
      </c>
      <c r="E1510">
        <f t="shared" si="268"/>
        <v>-0.22750030934288978</v>
      </c>
      <c r="F1510">
        <f t="shared" si="271"/>
        <v>1.3618734979141678E-3</v>
      </c>
      <c r="G1510">
        <f t="shared" si="269"/>
        <v>3.0139620270458982E-4</v>
      </c>
      <c r="H1510">
        <f t="shared" si="272"/>
        <v>1.0604772952095779E-3</v>
      </c>
      <c r="I1510">
        <f t="shared" si="273"/>
        <v>1.1246120936550224E-6</v>
      </c>
      <c r="J1510">
        <f t="shared" si="274"/>
        <v>1.0007170406109011E-5</v>
      </c>
      <c r="K1510">
        <f t="shared" si="275"/>
        <v>4.780975493504676</v>
      </c>
      <c r="L1510">
        <f t="shared" si="276"/>
        <v>262.16604040687253</v>
      </c>
    </row>
    <row r="1511" spans="1:12" x14ac:dyDescent="0.25">
      <c r="A1511" s="1">
        <v>27747</v>
      </c>
      <c r="B1511">
        <v>88.800003000000004</v>
      </c>
      <c r="C1511">
        <f t="shared" si="270"/>
        <v>1.4251497279321683E-4</v>
      </c>
      <c r="D1511">
        <f t="shared" si="278"/>
        <v>151.05185223505859</v>
      </c>
      <c r="E1511">
        <f t="shared" si="268"/>
        <v>-0.23071307461726431</v>
      </c>
      <c r="F1511">
        <f t="shared" si="271"/>
        <v>-3.0702503015813676E-3</v>
      </c>
      <c r="G1511">
        <f t="shared" si="269"/>
        <v>3.0139620270458982E-4</v>
      </c>
      <c r="H1511">
        <f t="shared" si="272"/>
        <v>-3.3716465042859575E-3</v>
      </c>
      <c r="I1511">
        <f t="shared" si="273"/>
        <v>1.1368000149863717E-5</v>
      </c>
      <c r="J1511">
        <f t="shared" si="274"/>
        <v>8.6068191719977554E-6</v>
      </c>
      <c r="K1511">
        <f t="shared" si="275"/>
        <v>4.2521327506869397</v>
      </c>
      <c r="L1511">
        <f t="shared" si="276"/>
        <v>262.34804427018366</v>
      </c>
    </row>
    <row r="1512" spans="1:12" x14ac:dyDescent="0.25">
      <c r="A1512" s="1">
        <v>27750</v>
      </c>
      <c r="B1512">
        <v>88.139999000000003</v>
      </c>
      <c r="C1512">
        <f t="shared" si="270"/>
        <v>1.4251497279321683E-4</v>
      </c>
      <c r="D1512">
        <f t="shared" si="278"/>
        <v>151.10142846499733</v>
      </c>
      <c r="E1512">
        <f t="shared" si="268"/>
        <v>-0.23409552879419482</v>
      </c>
      <c r="F1512">
        <f t="shared" si="271"/>
        <v>-3.2399392041373432E-3</v>
      </c>
      <c r="G1512">
        <f t="shared" si="269"/>
        <v>3.0139620270458982E-4</v>
      </c>
      <c r="H1512">
        <f t="shared" si="272"/>
        <v>-3.541335406841933E-3</v>
      </c>
      <c r="I1512">
        <f t="shared" si="273"/>
        <v>1.254105646375232E-5</v>
      </c>
      <c r="J1512">
        <f t="shared" si="274"/>
        <v>1.0704231836495552E-5</v>
      </c>
      <c r="K1512">
        <f t="shared" si="275"/>
        <v>4.2176981716552522</v>
      </c>
      <c r="L1512">
        <f t="shared" si="276"/>
        <v>262.53017448626809</v>
      </c>
    </row>
    <row r="1513" spans="1:12" x14ac:dyDescent="0.25">
      <c r="A1513" s="1">
        <v>27751</v>
      </c>
      <c r="B1513">
        <v>88.730002999999996</v>
      </c>
      <c r="C1513">
        <f t="shared" si="270"/>
        <v>1.4251497279321683E-4</v>
      </c>
      <c r="D1513">
        <f t="shared" si="278"/>
        <v>151.15102096618688</v>
      </c>
      <c r="E1513">
        <f t="shared" si="268"/>
        <v>-0.23134058881093567</v>
      </c>
      <c r="F1513">
        <f t="shared" si="271"/>
        <v>2.8974549560523144E-3</v>
      </c>
      <c r="G1513">
        <f t="shared" si="269"/>
        <v>3.0139620270458982E-4</v>
      </c>
      <c r="H1513">
        <f t="shared" si="272"/>
        <v>2.5960587533477245E-3</v>
      </c>
      <c r="I1513">
        <f t="shared" si="273"/>
        <v>6.7395210508333419E-6</v>
      </c>
      <c r="J1513">
        <f t="shared" si="274"/>
        <v>1.2521982830965122E-5</v>
      </c>
      <c r="K1513">
        <f t="shared" si="275"/>
        <v>4.4559663003573355</v>
      </c>
      <c r="L1513">
        <f t="shared" si="276"/>
        <v>262.7124311428438</v>
      </c>
    </row>
    <row r="1514" spans="1:12" x14ac:dyDescent="0.25">
      <c r="A1514" s="1">
        <v>27752</v>
      </c>
      <c r="B1514">
        <v>89.459998999999996</v>
      </c>
      <c r="C1514">
        <f t="shared" si="270"/>
        <v>1.4251497279321683E-4</v>
      </c>
      <c r="D1514">
        <f t="shared" si="278"/>
        <v>151.20062974396771</v>
      </c>
      <c r="E1514">
        <f t="shared" si="268"/>
        <v>-0.22792471100433986</v>
      </c>
      <c r="F1514">
        <f t="shared" si="271"/>
        <v>3.5583927793894077E-3</v>
      </c>
      <c r="G1514">
        <f t="shared" si="269"/>
        <v>3.0139620270458982E-4</v>
      </c>
      <c r="H1514">
        <f t="shared" si="272"/>
        <v>3.2569965766848178E-3</v>
      </c>
      <c r="I1514">
        <f t="shared" si="273"/>
        <v>1.0608026700536622E-5</v>
      </c>
      <c r="J1514">
        <f t="shared" si="274"/>
        <v>1.2050008849142784E-5</v>
      </c>
      <c r="K1514">
        <f t="shared" si="275"/>
        <v>4.3041172888597909</v>
      </c>
      <c r="L1514">
        <f t="shared" si="276"/>
        <v>262.89481432768974</v>
      </c>
    </row>
    <row r="1515" spans="1:12" x14ac:dyDescent="0.25">
      <c r="A1515" s="1">
        <v>27754</v>
      </c>
      <c r="B1515">
        <v>90.25</v>
      </c>
      <c r="C1515">
        <f t="shared" si="270"/>
        <v>1.4251497279321683E-4</v>
      </c>
      <c r="D1515">
        <f t="shared" si="278"/>
        <v>151.25025480368177</v>
      </c>
      <c r="E1515">
        <f t="shared" si="268"/>
        <v>-0.22424890438145417</v>
      </c>
      <c r="F1515">
        <f t="shared" si="271"/>
        <v>3.8183215956792971E-3</v>
      </c>
      <c r="G1515">
        <f t="shared" si="269"/>
        <v>3.0139620270458982E-4</v>
      </c>
      <c r="H1515">
        <f t="shared" si="272"/>
        <v>3.5169253929747072E-3</v>
      </c>
      <c r="I1515">
        <f t="shared" si="273"/>
        <v>1.2368764219750298E-5</v>
      </c>
      <c r="J1515">
        <f t="shared" si="274"/>
        <v>1.2881859173693127E-5</v>
      </c>
      <c r="K1515">
        <f t="shared" si="275"/>
        <v>4.2308221254244023</v>
      </c>
      <c r="L1515">
        <f t="shared" si="276"/>
        <v>263.0773241286459</v>
      </c>
    </row>
    <row r="1516" spans="1:12" x14ac:dyDescent="0.25">
      <c r="A1516" s="1">
        <v>27757</v>
      </c>
      <c r="B1516">
        <v>90.129997000000003</v>
      </c>
      <c r="C1516">
        <f t="shared" si="270"/>
        <v>1.4251497279321683E-4</v>
      </c>
      <c r="D1516">
        <f t="shared" si="278"/>
        <v>151.29989615067294</v>
      </c>
      <c r="E1516">
        <f t="shared" si="268"/>
        <v>-0.22496927332106753</v>
      </c>
      <c r="F1516">
        <f t="shared" si="271"/>
        <v>-5.7785396681975243E-4</v>
      </c>
      <c r="G1516">
        <f t="shared" si="269"/>
        <v>3.0139620270458982E-4</v>
      </c>
      <c r="H1516">
        <f t="shared" si="272"/>
        <v>-8.792501695243423E-4</v>
      </c>
      <c r="I1516">
        <f t="shared" si="273"/>
        <v>7.7308086060858468E-7</v>
      </c>
      <c r="J1516">
        <f t="shared" si="274"/>
        <v>1.3991802419941621E-5</v>
      </c>
      <c r="K1516">
        <f t="shared" si="275"/>
        <v>4.641954730409509</v>
      </c>
      <c r="L1516">
        <f t="shared" si="276"/>
        <v>263.25996063361299</v>
      </c>
    </row>
    <row r="1517" spans="1:12" x14ac:dyDescent="0.25">
      <c r="A1517" s="1">
        <v>27758</v>
      </c>
      <c r="B1517">
        <v>89.769997000000004</v>
      </c>
      <c r="C1517">
        <f t="shared" si="270"/>
        <v>1.4251497279321683E-4</v>
      </c>
      <c r="D1517">
        <f t="shared" si="278"/>
        <v>151.34955379028676</v>
      </c>
      <c r="E1517">
        <f t="shared" si="268"/>
        <v>-0.22684993423486466</v>
      </c>
      <c r="F1517">
        <f t="shared" si="271"/>
        <v>-1.7381459410039657E-3</v>
      </c>
      <c r="G1517">
        <f t="shared" si="269"/>
        <v>3.0139620270458982E-4</v>
      </c>
      <c r="H1517">
        <f t="shared" si="272"/>
        <v>-2.0395421437085556E-3</v>
      </c>
      <c r="I1517">
        <f t="shared" si="273"/>
        <v>4.1597321559632899E-6</v>
      </c>
      <c r="J1517">
        <f t="shared" si="274"/>
        <v>1.128541033855424E-5</v>
      </c>
      <c r="K1517">
        <f t="shared" si="275"/>
        <v>4.5927644658170603</v>
      </c>
      <c r="L1517">
        <f t="shared" si="276"/>
        <v>263.44272393055297</v>
      </c>
    </row>
    <row r="1518" spans="1:12" x14ac:dyDescent="0.25">
      <c r="A1518" s="1">
        <v>27759</v>
      </c>
      <c r="B1518">
        <v>90.190002000000007</v>
      </c>
      <c r="C1518">
        <f t="shared" si="270"/>
        <v>1.4251497279321683E-4</v>
      </c>
      <c r="D1518">
        <f t="shared" si="278"/>
        <v>151.39922772787048</v>
      </c>
      <c r="E1518">
        <f t="shared" si="268"/>
        <v>-0.22496526332107902</v>
      </c>
      <c r="F1518">
        <f t="shared" si="271"/>
        <v>2.0271858865787973E-3</v>
      </c>
      <c r="G1518">
        <f t="shared" si="269"/>
        <v>3.0139620270458982E-4</v>
      </c>
      <c r="H1518">
        <f t="shared" si="272"/>
        <v>1.7257896838742074E-3</v>
      </c>
      <c r="I1518">
        <f t="shared" si="273"/>
        <v>2.9783500329666367E-6</v>
      </c>
      <c r="J1518">
        <f t="shared" si="274"/>
        <v>1.041133404051365E-5</v>
      </c>
      <c r="K1518">
        <f t="shared" si="275"/>
        <v>4.6743352083237824</v>
      </c>
      <c r="L1518">
        <f t="shared" si="276"/>
        <v>263.62561410748879</v>
      </c>
    </row>
    <row r="1519" spans="1:12" x14ac:dyDescent="0.25">
      <c r="A1519" s="1">
        <v>27761</v>
      </c>
      <c r="B1519">
        <v>90.900002000000001</v>
      </c>
      <c r="C1519">
        <f t="shared" si="270"/>
        <v>1.4251497279321683E-4</v>
      </c>
      <c r="D1519">
        <f t="shared" si="278"/>
        <v>151.44891796877334</v>
      </c>
      <c r="E1519">
        <f t="shared" si="268"/>
        <v>-0.22170228207292131</v>
      </c>
      <c r="F1519">
        <f t="shared" si="271"/>
        <v>3.4054962209508766E-3</v>
      </c>
      <c r="G1519">
        <f t="shared" si="269"/>
        <v>3.0139620270458982E-4</v>
      </c>
      <c r="H1519">
        <f t="shared" si="272"/>
        <v>3.1041000182462867E-3</v>
      </c>
      <c r="I1519">
        <f t="shared" si="273"/>
        <v>9.6354369232765981E-6</v>
      </c>
      <c r="J1519">
        <f t="shared" si="274"/>
        <v>9.4458545135616287E-6</v>
      </c>
      <c r="K1519">
        <f t="shared" si="275"/>
        <v>4.3559935435185704</v>
      </c>
      <c r="L1519">
        <f t="shared" si="276"/>
        <v>263.80863125250448</v>
      </c>
    </row>
    <row r="1520" spans="1:12" x14ac:dyDescent="0.25">
      <c r="A1520" s="1">
        <v>27764</v>
      </c>
      <c r="B1520">
        <v>92.580001999999993</v>
      </c>
      <c r="C1520">
        <f t="shared" si="270"/>
        <v>1.4251497279321683E-4</v>
      </c>
      <c r="D1520">
        <f t="shared" si="278"/>
        <v>151.49862451834616</v>
      </c>
      <c r="E1520">
        <f t="shared" si="268"/>
        <v>-0.21389150399428725</v>
      </c>
      <c r="F1520">
        <f t="shared" si="271"/>
        <v>7.9532930514272238E-3</v>
      </c>
      <c r="G1520">
        <f t="shared" si="269"/>
        <v>3.0139620270458982E-4</v>
      </c>
      <c r="H1520">
        <f t="shared" si="272"/>
        <v>7.6518968487226339E-3</v>
      </c>
      <c r="I1520">
        <f t="shared" si="273"/>
        <v>5.8551525383491373E-5</v>
      </c>
      <c r="J1520">
        <f t="shared" si="274"/>
        <v>1.0770232607591132E-5</v>
      </c>
      <c r="K1520">
        <f t="shared" si="275"/>
        <v>2.0822128922251819</v>
      </c>
      <c r="L1520">
        <f t="shared" si="276"/>
        <v>263.99177545374528</v>
      </c>
    </row>
    <row r="1521" spans="1:12" x14ac:dyDescent="0.25">
      <c r="A1521" s="1">
        <v>27765</v>
      </c>
      <c r="B1521">
        <v>93.529999000000004</v>
      </c>
      <c r="C1521">
        <f t="shared" si="270"/>
        <v>1.4251497279321683E-4</v>
      </c>
      <c r="D1521">
        <f t="shared" si="278"/>
        <v>151.5483473819416</v>
      </c>
      <c r="E1521">
        <f t="shared" si="268"/>
        <v>-0.20960027509385593</v>
      </c>
      <c r="F1521">
        <f t="shared" si="271"/>
        <v>4.4337438732244827E-3</v>
      </c>
      <c r="G1521">
        <f t="shared" si="269"/>
        <v>3.0139620270458982E-4</v>
      </c>
      <c r="H1521">
        <f t="shared" si="272"/>
        <v>4.1323476705198928E-3</v>
      </c>
      <c r="I1521">
        <f t="shared" si="273"/>
        <v>1.7076297270051186E-5</v>
      </c>
      <c r="J1521">
        <f t="shared" si="274"/>
        <v>2.6384049551100033E-5</v>
      </c>
      <c r="K1521">
        <f t="shared" si="275"/>
        <v>4.028826682785879</v>
      </c>
      <c r="L1521">
        <f t="shared" si="276"/>
        <v>264.1750467994176</v>
      </c>
    </row>
    <row r="1522" spans="1:12" x14ac:dyDescent="0.25">
      <c r="A1522" s="1">
        <v>27766</v>
      </c>
      <c r="B1522">
        <v>93.949996999999996</v>
      </c>
      <c r="C1522">
        <f t="shared" si="270"/>
        <v>1.4251497279321683E-4</v>
      </c>
      <c r="D1522">
        <f t="shared" si="278"/>
        <v>151.59808656491413</v>
      </c>
      <c r="E1522">
        <f t="shared" si="268"/>
        <v>-0.20779694919999714</v>
      </c>
      <c r="F1522">
        <f t="shared" si="271"/>
        <v>1.945840866652393E-3</v>
      </c>
      <c r="G1522">
        <f t="shared" si="269"/>
        <v>3.0139620270458982E-4</v>
      </c>
      <c r="H1522">
        <f t="shared" si="272"/>
        <v>1.6444446639478031E-3</v>
      </c>
      <c r="I1522">
        <f t="shared" si="273"/>
        <v>2.7041982527864031E-6</v>
      </c>
      <c r="J1522">
        <f t="shared" si="274"/>
        <v>2.4839644868033034E-5</v>
      </c>
      <c r="K1522">
        <f t="shared" si="275"/>
        <v>4.3281631554864566</v>
      </c>
      <c r="L1522">
        <f t="shared" si="276"/>
        <v>264.35844537778905</v>
      </c>
    </row>
    <row r="1523" spans="1:12" x14ac:dyDescent="0.25">
      <c r="A1523" s="1">
        <v>27767</v>
      </c>
      <c r="B1523">
        <v>94.580001999999993</v>
      </c>
      <c r="C1523">
        <f t="shared" si="270"/>
        <v>1.4251497279321683E-4</v>
      </c>
      <c r="D1523">
        <f t="shared" si="278"/>
        <v>151.64784207261977</v>
      </c>
      <c r="E1523">
        <f t="shared" si="268"/>
        <v>-0.20503691587844575</v>
      </c>
      <c r="F1523">
        <f t="shared" si="271"/>
        <v>2.9025482943449976E-3</v>
      </c>
      <c r="G1523">
        <f t="shared" si="269"/>
        <v>3.0139620270458982E-4</v>
      </c>
      <c r="H1523">
        <f t="shared" si="272"/>
        <v>2.6011520916404077E-3</v>
      </c>
      <c r="I1523">
        <f t="shared" si="273"/>
        <v>6.7659922038452685E-6</v>
      </c>
      <c r="J1523">
        <f t="shared" si="274"/>
        <v>1.9444904901459624E-5</v>
      </c>
      <c r="K1523">
        <f t="shared" si="275"/>
        <v>4.3310456705546798</v>
      </c>
      <c r="L1523">
        <f t="shared" si="276"/>
        <v>264.5419712771884</v>
      </c>
    </row>
    <row r="1524" spans="1:12" x14ac:dyDescent="0.25">
      <c r="A1524" s="1">
        <v>27768</v>
      </c>
      <c r="B1524">
        <v>94.949996999999996</v>
      </c>
      <c r="C1524">
        <f t="shared" si="270"/>
        <v>1.4251497279321683E-4</v>
      </c>
      <c r="D1524">
        <f t="shared" si="278"/>
        <v>151.69761391041641</v>
      </c>
      <c r="E1524">
        <f t="shared" si="268"/>
        <v>-0.20348379436303832</v>
      </c>
      <c r="F1524">
        <f t="shared" si="271"/>
        <v>1.6956364882010355E-3</v>
      </c>
      <c r="G1524">
        <f t="shared" si="269"/>
        <v>3.0139620270458982E-4</v>
      </c>
      <c r="H1524">
        <f t="shared" si="272"/>
        <v>1.3942402854964456E-3</v>
      </c>
      <c r="I1524">
        <f t="shared" si="273"/>
        <v>1.9439059737012104E-6</v>
      </c>
      <c r="J1524">
        <f t="shared" si="274"/>
        <v>1.6895152665535053E-5</v>
      </c>
      <c r="K1524">
        <f t="shared" si="275"/>
        <v>4.5177748560019886</v>
      </c>
      <c r="L1524">
        <f t="shared" si="276"/>
        <v>264.72562458600623</v>
      </c>
    </row>
    <row r="1525" spans="1:12" x14ac:dyDescent="0.25">
      <c r="A1525" s="1">
        <v>27771</v>
      </c>
      <c r="B1525">
        <v>96.330001999999993</v>
      </c>
      <c r="C1525">
        <f t="shared" si="270"/>
        <v>1.4251497279321683E-4</v>
      </c>
      <c r="D1525">
        <f t="shared" si="278"/>
        <v>151.74740208366367</v>
      </c>
      <c r="E1525">
        <f t="shared" si="268"/>
        <v>-0.19735969538411169</v>
      </c>
      <c r="F1525">
        <f t="shared" si="271"/>
        <v>6.2666139517197905E-3</v>
      </c>
      <c r="G1525">
        <f t="shared" si="269"/>
        <v>3.0139620270458982E-4</v>
      </c>
      <c r="H1525">
        <f t="shared" si="272"/>
        <v>5.9652177490152006E-3</v>
      </c>
      <c r="I1525">
        <f t="shared" si="273"/>
        <v>3.5583822793165978E-5</v>
      </c>
      <c r="J1525">
        <f t="shared" si="274"/>
        <v>1.3665617337838561E-5</v>
      </c>
      <c r="K1525">
        <f t="shared" si="275"/>
        <v>3.3794281092453389</v>
      </c>
      <c r="L1525">
        <f t="shared" si="276"/>
        <v>264.909405392694</v>
      </c>
    </row>
    <row r="1526" spans="1:12" x14ac:dyDescent="0.25">
      <c r="A1526" s="1">
        <v>27772</v>
      </c>
      <c r="B1526">
        <v>95.57</v>
      </c>
      <c r="C1526">
        <f t="shared" si="270"/>
        <v>1.4251497279321683E-4</v>
      </c>
      <c r="D1526">
        <f t="shared" si="278"/>
        <v>151.79720659772281</v>
      </c>
      <c r="E1526">
        <f t="shared" si="268"/>
        <v>-0.20094219365111976</v>
      </c>
      <c r="F1526">
        <f t="shared" si="271"/>
        <v>-3.43998329421491E-3</v>
      </c>
      <c r="G1526">
        <f t="shared" si="269"/>
        <v>3.0139620270458982E-4</v>
      </c>
      <c r="H1526">
        <f t="shared" si="272"/>
        <v>-3.7413794969194999E-3</v>
      </c>
      <c r="I1526">
        <f t="shared" si="273"/>
        <v>1.3997920539969611E-5</v>
      </c>
      <c r="J1526">
        <f t="shared" si="274"/>
        <v>2.1510412098724864E-5</v>
      </c>
      <c r="K1526">
        <f t="shared" si="275"/>
        <v>4.1291727332003809</v>
      </c>
      <c r="L1526">
        <f t="shared" si="276"/>
        <v>265.09331378576468</v>
      </c>
    </row>
    <row r="1527" spans="1:12" x14ac:dyDescent="0.25">
      <c r="A1527" s="1">
        <v>27773</v>
      </c>
      <c r="B1527">
        <v>97.129997000000003</v>
      </c>
      <c r="C1527">
        <f t="shared" si="270"/>
        <v>1.4251497279321683E-4</v>
      </c>
      <c r="D1527">
        <f t="shared" si="278"/>
        <v>151.84702745795718</v>
      </c>
      <c r="E1527">
        <f t="shared" si="268"/>
        <v>-0.1940529193106868</v>
      </c>
      <c r="F1527">
        <f t="shared" si="271"/>
        <v>7.0317893132261222E-3</v>
      </c>
      <c r="G1527">
        <f t="shared" si="269"/>
        <v>3.0139620270458982E-4</v>
      </c>
      <c r="H1527">
        <f t="shared" si="272"/>
        <v>6.7303931105215323E-3</v>
      </c>
      <c r="I1527">
        <f t="shared" si="273"/>
        <v>4.5298191422155707E-5</v>
      </c>
      <c r="J1527">
        <f t="shared" si="274"/>
        <v>2.0509959092471671E-5</v>
      </c>
      <c r="K1527">
        <f t="shared" si="275"/>
        <v>3.374063997942395</v>
      </c>
      <c r="L1527">
        <f t="shared" si="276"/>
        <v>265.27734985379271</v>
      </c>
    </row>
    <row r="1528" spans="1:12" x14ac:dyDescent="0.25">
      <c r="A1528" s="1">
        <v>27774</v>
      </c>
      <c r="B1528">
        <v>96.610000999999997</v>
      </c>
      <c r="C1528">
        <f t="shared" si="270"/>
        <v>1.4251497279321683E-4</v>
      </c>
      <c r="D1528">
        <f t="shared" si="278"/>
        <v>151.89686466973166</v>
      </c>
      <c r="E1528">
        <f t="shared" si="268"/>
        <v>-0.19652672300059071</v>
      </c>
      <c r="F1528">
        <f t="shared" si="271"/>
        <v>-2.3312887171107466E-3</v>
      </c>
      <c r="G1528">
        <f t="shared" si="269"/>
        <v>3.0139620270458982E-4</v>
      </c>
      <c r="H1528">
        <f t="shared" si="272"/>
        <v>-2.6326849198153365E-3</v>
      </c>
      <c r="I1528">
        <f t="shared" si="273"/>
        <v>6.9310298870230849E-6</v>
      </c>
      <c r="J1528">
        <f t="shared" si="274"/>
        <v>2.9209716624703963E-5</v>
      </c>
      <c r="K1528">
        <f t="shared" si="275"/>
        <v>4.1829234992674431</v>
      </c>
      <c r="L1528">
        <f t="shared" si="276"/>
        <v>265.4615136854141</v>
      </c>
    </row>
    <row r="1529" spans="1:12" x14ac:dyDescent="0.25">
      <c r="A1529" s="1">
        <v>27775</v>
      </c>
      <c r="B1529">
        <v>97</v>
      </c>
      <c r="C1529">
        <f t="shared" si="270"/>
        <v>1.4251497279321683E-4</v>
      </c>
      <c r="D1529">
        <f t="shared" si="278"/>
        <v>151.94671823841296</v>
      </c>
      <c r="E1529">
        <f t="shared" si="268"/>
        <v>-0.19491959031201089</v>
      </c>
      <c r="F1529">
        <f t="shared" si="271"/>
        <v>1.7496476613729772E-3</v>
      </c>
      <c r="G1529">
        <f t="shared" si="269"/>
        <v>3.0139620270458982E-4</v>
      </c>
      <c r="H1529">
        <f t="shared" si="272"/>
        <v>1.4482514586683874E-3</v>
      </c>
      <c r="I1529">
        <f t="shared" si="273"/>
        <v>2.0974322875351117E-6</v>
      </c>
      <c r="J1529">
        <f t="shared" si="274"/>
        <v>2.376759466983115E-5</v>
      </c>
      <c r="K1529">
        <f t="shared" si="275"/>
        <v>4.3605314225045033</v>
      </c>
      <c r="L1529">
        <f t="shared" si="276"/>
        <v>265.6458053693263</v>
      </c>
    </row>
    <row r="1530" spans="1:12" x14ac:dyDescent="0.25">
      <c r="A1530" s="1">
        <v>27778</v>
      </c>
      <c r="B1530">
        <v>98.32</v>
      </c>
      <c r="C1530">
        <f t="shared" si="270"/>
        <v>1.4251497279321683E-4</v>
      </c>
      <c r="D1530">
        <f t="shared" si="278"/>
        <v>151.99658816936963</v>
      </c>
      <c r="E1530">
        <f t="shared" si="268"/>
        <v>-0.18919196967265162</v>
      </c>
      <c r="F1530">
        <f t="shared" si="271"/>
        <v>5.8701356121528825E-3</v>
      </c>
      <c r="G1530">
        <f t="shared" si="269"/>
        <v>3.0139620270458982E-4</v>
      </c>
      <c r="H1530">
        <f t="shared" si="272"/>
        <v>5.5687394094482926E-3</v>
      </c>
      <c r="I1530">
        <f t="shared" si="273"/>
        <v>3.1010858610342516E-5</v>
      </c>
      <c r="J1530">
        <f t="shared" si="274"/>
        <v>1.8513641564196273E-5</v>
      </c>
      <c r="K1530">
        <f t="shared" si="275"/>
        <v>3.6920490783186617</v>
      </c>
      <c r="L1530">
        <f t="shared" si="276"/>
        <v>265.83022499428836</v>
      </c>
    </row>
    <row r="1531" spans="1:12" x14ac:dyDescent="0.25">
      <c r="A1531" s="1">
        <v>27779</v>
      </c>
      <c r="B1531">
        <v>98.860000999999997</v>
      </c>
      <c r="C1531">
        <f t="shared" si="270"/>
        <v>1.4251497279321683E-4</v>
      </c>
      <c r="D1531">
        <f t="shared" si="278"/>
        <v>152.04647446797179</v>
      </c>
      <c r="E1531">
        <f t="shared" si="268"/>
        <v>-0.18695574400605963</v>
      </c>
      <c r="F1531">
        <f t="shared" si="271"/>
        <v>2.3787406393855903E-3</v>
      </c>
      <c r="G1531">
        <f t="shared" si="269"/>
        <v>3.0139620270458982E-4</v>
      </c>
      <c r="H1531">
        <f t="shared" si="272"/>
        <v>2.0773444366810005E-3</v>
      </c>
      <c r="I1531">
        <f t="shared" si="273"/>
        <v>4.3153599086095029E-6</v>
      </c>
      <c r="J1531">
        <f t="shared" si="274"/>
        <v>2.3524668859016174E-5</v>
      </c>
      <c r="K1531">
        <f t="shared" si="275"/>
        <v>4.3180720548011076</v>
      </c>
      <c r="L1531">
        <f t="shared" si="276"/>
        <v>266.01477264912091</v>
      </c>
    </row>
    <row r="1532" spans="1:12" x14ac:dyDescent="0.25">
      <c r="A1532" s="1">
        <v>27780</v>
      </c>
      <c r="B1532">
        <v>98.239998</v>
      </c>
      <c r="C1532">
        <f t="shared" si="270"/>
        <v>1.4251497279321683E-4</v>
      </c>
      <c r="D1532">
        <f t="shared" si="278"/>
        <v>152.09637713959137</v>
      </c>
      <c r="E1532">
        <f t="shared" si="268"/>
        <v>-0.18983052454104365</v>
      </c>
      <c r="F1532">
        <f t="shared" si="271"/>
        <v>-2.7322655621908609E-3</v>
      </c>
      <c r="G1532">
        <f t="shared" si="269"/>
        <v>3.0139620270458982E-4</v>
      </c>
      <c r="H1532">
        <f t="shared" si="272"/>
        <v>-3.0336617648954508E-3</v>
      </c>
      <c r="I1532">
        <f t="shared" si="273"/>
        <v>9.2031037037885813E-6</v>
      </c>
      <c r="J1532">
        <f t="shared" si="274"/>
        <v>1.9009899840631844E-5</v>
      </c>
      <c r="K1532">
        <f t="shared" si="275"/>
        <v>4.2742759867415732</v>
      </c>
      <c r="L1532">
        <f t="shared" si="276"/>
        <v>266.19944842270638</v>
      </c>
    </row>
    <row r="1533" spans="1:12" x14ac:dyDescent="0.25">
      <c r="A1533" s="1">
        <v>27781</v>
      </c>
      <c r="B1533">
        <v>98.040001000000004</v>
      </c>
      <c r="C1533">
        <f t="shared" si="270"/>
        <v>1.4251497279321683E-4</v>
      </c>
      <c r="D1533">
        <f t="shared" si="278"/>
        <v>152.146296189602</v>
      </c>
      <c r="E1533">
        <f t="shared" si="268"/>
        <v>-0.19085807745962069</v>
      </c>
      <c r="F1533">
        <f t="shared" si="271"/>
        <v>-8.8503794578387307E-4</v>
      </c>
      <c r="G1533">
        <f t="shared" si="269"/>
        <v>3.0139620270458982E-4</v>
      </c>
      <c r="H1533">
        <f t="shared" si="272"/>
        <v>-1.1864341484884629E-3</v>
      </c>
      <c r="I1533">
        <f t="shared" si="273"/>
        <v>1.4076259886995441E-6</v>
      </c>
      <c r="J1533">
        <f t="shared" si="274"/>
        <v>1.7323017210587474E-5</v>
      </c>
      <c r="K1533">
        <f t="shared" si="275"/>
        <v>4.5221699233857375</v>
      </c>
      <c r="L1533">
        <f t="shared" si="276"/>
        <v>266.3842524039888</v>
      </c>
    </row>
    <row r="1534" spans="1:12" x14ac:dyDescent="0.25">
      <c r="A1534" s="1">
        <v>27782</v>
      </c>
      <c r="B1534">
        <v>99.209998999999996</v>
      </c>
      <c r="C1534">
        <f t="shared" si="270"/>
        <v>1.4251497279321683E-4</v>
      </c>
      <c r="D1534">
        <f t="shared" si="278"/>
        <v>152.19623162337928</v>
      </c>
      <c r="E1534">
        <f t="shared" si="268"/>
        <v>-0.18584845418638429</v>
      </c>
      <c r="F1534">
        <f t="shared" si="271"/>
        <v>5.1521382460295584E-3</v>
      </c>
      <c r="G1534">
        <f t="shared" si="269"/>
        <v>3.0139620270458982E-4</v>
      </c>
      <c r="H1534">
        <f t="shared" si="272"/>
        <v>4.8507420433249685E-3</v>
      </c>
      <c r="I1534">
        <f t="shared" si="273"/>
        <v>2.3529698370880492E-5</v>
      </c>
      <c r="J1534">
        <f t="shared" si="274"/>
        <v>1.3803542229630036E-5</v>
      </c>
      <c r="K1534">
        <f t="shared" si="275"/>
        <v>3.8240475940770171</v>
      </c>
      <c r="L1534">
        <f t="shared" si="276"/>
        <v>266.56918468197392</v>
      </c>
    </row>
    <row r="1535" spans="1:12" x14ac:dyDescent="0.25">
      <c r="A1535" s="1">
        <v>27785</v>
      </c>
      <c r="B1535">
        <v>99.68</v>
      </c>
      <c r="C1535">
        <f t="shared" si="270"/>
        <v>1.4251497279321683E-4</v>
      </c>
      <c r="D1535">
        <f t="shared" si="278"/>
        <v>152.24618344630051</v>
      </c>
      <c r="E1535">
        <f t="shared" si="268"/>
        <v>-0.183938385099921</v>
      </c>
      <c r="F1535">
        <f t="shared" si="271"/>
        <v>2.052584059256457E-3</v>
      </c>
      <c r="G1535">
        <f t="shared" si="269"/>
        <v>3.0139620270458982E-4</v>
      </c>
      <c r="H1535">
        <f t="shared" si="272"/>
        <v>1.7511878565518672E-3</v>
      </c>
      <c r="I1535">
        <f t="shared" si="273"/>
        <v>3.0666589089347227E-6</v>
      </c>
      <c r="J1535">
        <f t="shared" si="274"/>
        <v>1.7987189854865674E-5</v>
      </c>
      <c r="K1535">
        <f t="shared" si="275"/>
        <v>4.4587411940163628</v>
      </c>
      <c r="L1535">
        <f t="shared" si="276"/>
        <v>266.75424534572932</v>
      </c>
    </row>
    <row r="1536" spans="1:12" x14ac:dyDescent="0.25">
      <c r="A1536" s="1">
        <v>27786</v>
      </c>
      <c r="B1536">
        <v>99.07</v>
      </c>
      <c r="C1536">
        <f t="shared" si="270"/>
        <v>1.4251497279321683E-4</v>
      </c>
      <c r="D1536">
        <f t="shared" si="278"/>
        <v>152.29615166374467</v>
      </c>
      <c r="E1536">
        <f t="shared" si="268"/>
        <v>-0.186746766395258</v>
      </c>
      <c r="F1536">
        <f t="shared" si="271"/>
        <v>-2.6658663225438417E-3</v>
      </c>
      <c r="G1536">
        <f t="shared" si="269"/>
        <v>3.0139620270458982E-4</v>
      </c>
      <c r="H1536">
        <f t="shared" si="272"/>
        <v>-2.9672625252484316E-3</v>
      </c>
      <c r="I1536">
        <f t="shared" si="273"/>
        <v>8.8046468937436984E-6</v>
      </c>
      <c r="J1536">
        <f t="shared" si="274"/>
        <v>1.4765785765392292E-5</v>
      </c>
      <c r="K1536">
        <f t="shared" si="275"/>
        <v>4.3445168528426654</v>
      </c>
      <c r="L1536">
        <f t="shared" si="276"/>
        <v>266.93943448438444</v>
      </c>
    </row>
    <row r="1537" spans="1:12" x14ac:dyDescent="0.25">
      <c r="A1537" s="1">
        <v>27787</v>
      </c>
      <c r="B1537">
        <v>98.529999000000004</v>
      </c>
      <c r="C1537">
        <f t="shared" si="270"/>
        <v>1.4251497279321683E-4</v>
      </c>
      <c r="D1537">
        <f t="shared" si="278"/>
        <v>152.34613628109258</v>
      </c>
      <c r="E1537">
        <f t="shared" si="268"/>
        <v>-0.18926296597861292</v>
      </c>
      <c r="F1537">
        <f t="shared" si="271"/>
        <v>-2.3736846105617548E-3</v>
      </c>
      <c r="G1537">
        <f t="shared" si="269"/>
        <v>3.0139620270458982E-4</v>
      </c>
      <c r="H1537">
        <f t="shared" si="272"/>
        <v>-2.6750808132663447E-3</v>
      </c>
      <c r="I1537">
        <f t="shared" si="273"/>
        <v>7.156057357505728E-6</v>
      </c>
      <c r="J1537">
        <f t="shared" si="274"/>
        <v>1.4237915107279825E-5</v>
      </c>
      <c r="K1537">
        <f t="shared" si="275"/>
        <v>4.4095596512434101</v>
      </c>
      <c r="L1537">
        <f t="shared" si="276"/>
        <v>267.12475218713058</v>
      </c>
    </row>
    <row r="1538" spans="1:12" x14ac:dyDescent="0.25">
      <c r="A1538" s="1">
        <v>27788</v>
      </c>
      <c r="B1538">
        <v>100.110001</v>
      </c>
      <c r="C1538">
        <f t="shared" si="270"/>
        <v>1.4251497279321683E-4</v>
      </c>
      <c r="D1538">
        <f t="shared" si="278"/>
        <v>152.39613730372682</v>
      </c>
      <c r="E1538">
        <f t="shared" ref="E1538:E1601" si="279">LOG(B1538) - LOG(D1538)</f>
        <v>-0.18249649362076692</v>
      </c>
      <c r="F1538">
        <f t="shared" si="271"/>
        <v>6.9089873306391603E-3</v>
      </c>
      <c r="G1538">
        <f t="shared" ref="G1538:G1601" si="280">S$4</f>
        <v>3.0139620270458982E-4</v>
      </c>
      <c r="H1538">
        <f t="shared" si="272"/>
        <v>6.6075911279345704E-3</v>
      </c>
      <c r="I1538">
        <f t="shared" si="273"/>
        <v>4.3660260513959646E-5</v>
      </c>
      <c r="J1538">
        <f t="shared" si="274"/>
        <v>1.3374044634463214E-5</v>
      </c>
      <c r="K1538">
        <f t="shared" si="275"/>
        <v>3.0598829515541239</v>
      </c>
      <c r="L1538">
        <f t="shared" si="276"/>
        <v>267.31019854322091</v>
      </c>
    </row>
    <row r="1539" spans="1:12" x14ac:dyDescent="0.25">
      <c r="A1539" s="1">
        <v>27789</v>
      </c>
      <c r="B1539">
        <v>100.860001</v>
      </c>
      <c r="C1539">
        <f t="shared" ref="C1539:C1602" si="281">P$5</f>
        <v>1.4251497279321683E-4</v>
      </c>
      <c r="D1539">
        <f t="shared" si="278"/>
        <v>152.44615473703166</v>
      </c>
      <c r="E1539">
        <f t="shared" si="279"/>
        <v>-0.17939750617715955</v>
      </c>
      <c r="F1539">
        <f t="shared" ref="F1539:F1602" si="282">LOG(B1539)-LOG(B1538)</f>
        <v>3.2415024164005324E-3</v>
      </c>
      <c r="G1539">
        <f t="shared" si="280"/>
        <v>3.0139620270458982E-4</v>
      </c>
      <c r="H1539">
        <f t="shared" si="272"/>
        <v>2.9401062136959425E-3</v>
      </c>
      <c r="I1539">
        <f t="shared" si="273"/>
        <v>8.6442245478134917E-6</v>
      </c>
      <c r="J1539">
        <f t="shared" si="274"/>
        <v>2.3731863852362785E-5</v>
      </c>
      <c r="K1539">
        <f t="shared" si="275"/>
        <v>4.2232846914395905</v>
      </c>
      <c r="L1539">
        <f t="shared" si="276"/>
        <v>267.49577364197046</v>
      </c>
    </row>
    <row r="1540" spans="1:12" x14ac:dyDescent="0.25">
      <c r="A1540" s="1">
        <v>27792</v>
      </c>
      <c r="B1540">
        <v>100.870003</v>
      </c>
      <c r="C1540">
        <f t="shared" si="281"/>
        <v>1.4251497279321683E-4</v>
      </c>
      <c r="D1540">
        <f t="shared" si="278"/>
        <v>152.4961885863934</v>
      </c>
      <c r="E1540">
        <f t="shared" si="279"/>
        <v>-0.17949695553427469</v>
      </c>
      <c r="F1540">
        <f t="shared" si="282"/>
        <v>4.3065615678461455E-5</v>
      </c>
      <c r="G1540">
        <f t="shared" si="280"/>
        <v>3.0139620270458982E-4</v>
      </c>
      <c r="H1540">
        <f t="shared" ref="H1540:H1603" si="283">F1540-G1540</f>
        <v>-2.5833058702612837E-4</v>
      </c>
      <c r="I1540">
        <f t="shared" ref="I1540:I1603" si="284">H1540*H1540</f>
        <v>6.6734692193264082E-8</v>
      </c>
      <c r="J1540">
        <f t="shared" ref="J1540:J1603" si="285">S$7+S$5*I1539+S$6*J1539</f>
        <v>2.0454536056283324E-5</v>
      </c>
      <c r="K1540">
        <f t="shared" ref="K1540:K1603" si="286">-0.5*LN(2*PI()*J1540)-I1540/2/J1540</f>
        <v>4.478083117584422</v>
      </c>
      <c r="L1540">
        <f t="shared" ref="L1540:L1603" si="287">POWER(10,LOG(L1539)+$G1540)</f>
        <v>267.68147757275676</v>
      </c>
    </row>
    <row r="1541" spans="1:12" x14ac:dyDescent="0.25">
      <c r="A1541" s="1">
        <v>27793</v>
      </c>
      <c r="B1541">
        <v>101.18</v>
      </c>
      <c r="C1541">
        <f t="shared" si="281"/>
        <v>1.4251497279321683E-4</v>
      </c>
      <c r="D1541">
        <f t="shared" si="278"/>
        <v>152.54623885719968</v>
      </c>
      <c r="E1541">
        <f t="shared" si="279"/>
        <v>-0.17830682917922669</v>
      </c>
      <c r="F1541">
        <f t="shared" si="282"/>
        <v>1.3326413278416105E-3</v>
      </c>
      <c r="G1541">
        <f t="shared" si="280"/>
        <v>3.0139620270458982E-4</v>
      </c>
      <c r="H1541">
        <f t="shared" si="283"/>
        <v>1.0312451251370206E-3</v>
      </c>
      <c r="I1541">
        <f t="shared" si="284"/>
        <v>1.0634665081188693E-6</v>
      </c>
      <c r="J1541">
        <f t="shared" si="285"/>
        <v>1.5588961339808981E-5</v>
      </c>
      <c r="K1541">
        <f t="shared" si="286"/>
        <v>4.5814256159200921</v>
      </c>
      <c r="L1541">
        <f t="shared" si="287"/>
        <v>267.8673104250189</v>
      </c>
    </row>
    <row r="1542" spans="1:12" x14ac:dyDescent="0.25">
      <c r="A1542" s="1">
        <v>27794</v>
      </c>
      <c r="B1542">
        <v>101.910004</v>
      </c>
      <c r="C1542">
        <f t="shared" si="281"/>
        <v>1.4251497279321683E-4</v>
      </c>
      <c r="D1542">
        <f t="shared" si="278"/>
        <v>152.5963055548402</v>
      </c>
      <c r="E1542">
        <f t="shared" si="279"/>
        <v>-0.17532720058868145</v>
      </c>
      <c r="F1542">
        <f t="shared" si="282"/>
        <v>3.1221435633383976E-3</v>
      </c>
      <c r="G1542">
        <f t="shared" si="280"/>
        <v>3.0139620270458982E-4</v>
      </c>
      <c r="H1542">
        <f t="shared" si="283"/>
        <v>2.8207473606338077E-3</v>
      </c>
      <c r="I1542">
        <f t="shared" si="284"/>
        <v>7.9566156725225934E-6</v>
      </c>
      <c r="J1542">
        <f t="shared" si="285"/>
        <v>1.2488576296037502E-5</v>
      </c>
      <c r="K1542">
        <f t="shared" si="286"/>
        <v>4.4078538268796699</v>
      </c>
      <c r="L1542">
        <f t="shared" si="287"/>
        <v>268.0532722882582</v>
      </c>
    </row>
    <row r="1543" spans="1:12" x14ac:dyDescent="0.25">
      <c r="A1543" s="1">
        <v>27795</v>
      </c>
      <c r="B1543">
        <v>100.389999</v>
      </c>
      <c r="C1543">
        <f t="shared" si="281"/>
        <v>1.4251497279321683E-4</v>
      </c>
      <c r="D1543">
        <f t="shared" ref="D1543:D1606" si="288">POWER(10,LOG(D1542)+$C1543)</f>
        <v>152.64638868470618</v>
      </c>
      <c r="E1543">
        <f t="shared" si="279"/>
        <v>-0.18199608429128178</v>
      </c>
      <c r="F1543">
        <f t="shared" si="282"/>
        <v>-6.5263687298071638E-3</v>
      </c>
      <c r="G1543">
        <f t="shared" si="280"/>
        <v>3.0139620270458982E-4</v>
      </c>
      <c r="H1543">
        <f t="shared" si="283"/>
        <v>-6.8277649325117536E-3</v>
      </c>
      <c r="I1543">
        <f t="shared" si="284"/>
        <v>4.6618373973637234E-5</v>
      </c>
      <c r="J1543">
        <f t="shared" si="285"/>
        <v>1.2392134222642887E-5</v>
      </c>
      <c r="K1543">
        <f t="shared" si="286"/>
        <v>2.849319468146323</v>
      </c>
      <c r="L1543">
        <f t="shared" si="287"/>
        <v>268.239363252038</v>
      </c>
    </row>
    <row r="1544" spans="1:12" x14ac:dyDescent="0.25">
      <c r="A1544" s="1">
        <v>27796</v>
      </c>
      <c r="B1544">
        <v>99.459998999999996</v>
      </c>
      <c r="C1544">
        <f t="shared" si="281"/>
        <v>1.4251497279321683E-4</v>
      </c>
      <c r="D1544">
        <f t="shared" si="288"/>
        <v>152.69648825219096</v>
      </c>
      <c r="E1544">
        <f t="shared" si="279"/>
        <v>-0.18618059864047276</v>
      </c>
      <c r="F1544">
        <f t="shared" si="282"/>
        <v>-4.0419993763978201E-3</v>
      </c>
      <c r="G1544">
        <f t="shared" si="280"/>
        <v>3.0139620270458982E-4</v>
      </c>
      <c r="H1544">
        <f t="shared" si="283"/>
        <v>-4.34339557910241E-3</v>
      </c>
      <c r="I1544">
        <f t="shared" si="284"/>
        <v>1.8865085156566358E-5</v>
      </c>
      <c r="J1544">
        <f t="shared" si="285"/>
        <v>2.3934039463526165E-5</v>
      </c>
      <c r="K1544">
        <f t="shared" si="286"/>
        <v>4.0070601500704237</v>
      </c>
      <c r="L1544">
        <f t="shared" si="287"/>
        <v>268.42558340598407</v>
      </c>
    </row>
    <row r="1545" spans="1:12" x14ac:dyDescent="0.25">
      <c r="A1545" s="1">
        <v>27799</v>
      </c>
      <c r="B1545">
        <v>99.620002999999997</v>
      </c>
      <c r="C1545">
        <f t="shared" si="281"/>
        <v>1.4251497279321683E-4</v>
      </c>
      <c r="D1545">
        <f t="shared" si="288"/>
        <v>152.74660426268943</v>
      </c>
      <c r="E1545">
        <f t="shared" si="279"/>
        <v>-0.18562501366805084</v>
      </c>
      <c r="F1545">
        <f t="shared" si="282"/>
        <v>6.9809994521508045E-4</v>
      </c>
      <c r="G1545">
        <f t="shared" si="280"/>
        <v>3.0139620270458982E-4</v>
      </c>
      <c r="H1545">
        <f t="shared" si="283"/>
        <v>3.9670374251049063E-4</v>
      </c>
      <c r="I1545">
        <f t="shared" si="284"/>
        <v>1.5737385932182965E-7</v>
      </c>
      <c r="J1545">
        <f t="shared" si="285"/>
        <v>2.3664904316282142E-5</v>
      </c>
      <c r="K1545">
        <f t="shared" si="286"/>
        <v>4.4034951382856322</v>
      </c>
      <c r="L1545">
        <f t="shared" si="287"/>
        <v>268.61193283978417</v>
      </c>
    </row>
    <row r="1546" spans="1:12" x14ac:dyDescent="0.25">
      <c r="A1546" s="1">
        <v>27800</v>
      </c>
      <c r="B1546">
        <v>100.470001</v>
      </c>
      <c r="C1546">
        <f t="shared" si="281"/>
        <v>1.4251497279321683E-4</v>
      </c>
      <c r="D1546">
        <f t="shared" si="288"/>
        <v>152.79673672159831</v>
      </c>
      <c r="E1546">
        <f t="shared" si="279"/>
        <v>-0.18207767253358353</v>
      </c>
      <c r="F1546">
        <f t="shared" si="282"/>
        <v>3.6898561072604696E-3</v>
      </c>
      <c r="G1546">
        <f t="shared" si="280"/>
        <v>3.0139620270458982E-4</v>
      </c>
      <c r="H1546">
        <f t="shared" si="283"/>
        <v>3.3884599045558798E-3</v>
      </c>
      <c r="I1546">
        <f t="shared" si="284"/>
        <v>1.1481660524782841E-5</v>
      </c>
      <c r="J1546">
        <f t="shared" si="285"/>
        <v>1.7859331932723203E-5</v>
      </c>
      <c r="K1546">
        <f t="shared" si="286"/>
        <v>4.226106572230953</v>
      </c>
      <c r="L1546">
        <f t="shared" si="287"/>
        <v>268.7984116431885</v>
      </c>
    </row>
    <row r="1547" spans="1:12" x14ac:dyDescent="0.25">
      <c r="A1547" s="1">
        <v>27801</v>
      </c>
      <c r="B1547">
        <v>100.769997</v>
      </c>
      <c r="C1547">
        <f t="shared" si="281"/>
        <v>1.4251497279321683E-4</v>
      </c>
      <c r="D1547">
        <f t="shared" si="288"/>
        <v>152.8468856343161</v>
      </c>
      <c r="E1547">
        <f t="shared" si="279"/>
        <v>-0.180925348456487</v>
      </c>
      <c r="F1547">
        <f t="shared" si="282"/>
        <v>1.2948390498896956E-3</v>
      </c>
      <c r="G1547">
        <f t="shared" si="280"/>
        <v>3.0139620270458982E-4</v>
      </c>
      <c r="H1547">
        <f t="shared" si="283"/>
        <v>9.9344284718510568E-4</v>
      </c>
      <c r="I1547">
        <f t="shared" si="284"/>
        <v>9.869286906232493E-7</v>
      </c>
      <c r="J1547">
        <f t="shared" si="285"/>
        <v>1.72032919997729E-5</v>
      </c>
      <c r="K1547">
        <f t="shared" si="286"/>
        <v>4.5375820678794447</v>
      </c>
      <c r="L1547">
        <f t="shared" si="287"/>
        <v>268.98501990600937</v>
      </c>
    </row>
    <row r="1548" spans="1:12" x14ac:dyDescent="0.25">
      <c r="A1548" s="1">
        <v>27802</v>
      </c>
      <c r="B1548">
        <v>100.25</v>
      </c>
      <c r="C1548">
        <f t="shared" si="281"/>
        <v>1.4251497279321683E-4</v>
      </c>
      <c r="D1548">
        <f t="shared" si="288"/>
        <v>152.89705100624303</v>
      </c>
      <c r="E1548">
        <f t="shared" si="279"/>
        <v>-0.1833147277691074</v>
      </c>
      <c r="F1548">
        <f t="shared" si="282"/>
        <v>-2.246864339827237E-3</v>
      </c>
      <c r="G1548">
        <f t="shared" si="280"/>
        <v>3.0139620270458982E-4</v>
      </c>
      <c r="H1548">
        <f t="shared" si="283"/>
        <v>-2.5482605425318269E-3</v>
      </c>
      <c r="I1548">
        <f t="shared" si="284"/>
        <v>6.4936317926246005E-6</v>
      </c>
      <c r="J1548">
        <f t="shared" si="285"/>
        <v>1.3593561323515609E-5</v>
      </c>
      <c r="K1548">
        <f t="shared" si="286"/>
        <v>4.4451690795027936</v>
      </c>
      <c r="L1548">
        <f t="shared" si="287"/>
        <v>269.17175771812168</v>
      </c>
    </row>
    <row r="1549" spans="1:12" x14ac:dyDescent="0.25">
      <c r="A1549" s="1">
        <v>27803</v>
      </c>
      <c r="B1549">
        <v>99.669998000000007</v>
      </c>
      <c r="C1549">
        <f t="shared" si="281"/>
        <v>1.4251497279321683E-4</v>
      </c>
      <c r="D1549">
        <f t="shared" si="288"/>
        <v>152.94723284278112</v>
      </c>
      <c r="E1549">
        <f t="shared" si="279"/>
        <v>-0.18597717448782713</v>
      </c>
      <c r="F1549">
        <f t="shared" si="282"/>
        <v>-2.5199317459265735E-3</v>
      </c>
      <c r="G1549">
        <f t="shared" si="280"/>
        <v>3.0139620270458982E-4</v>
      </c>
      <c r="H1549">
        <f t="shared" si="283"/>
        <v>-2.8213279486311634E-3</v>
      </c>
      <c r="I1549">
        <f t="shared" si="284"/>
        <v>7.9598913937273279E-6</v>
      </c>
      <c r="J1549">
        <f t="shared" si="285"/>
        <v>1.2724908638741477E-5</v>
      </c>
      <c r="K1549">
        <f t="shared" si="286"/>
        <v>4.4042679387470614</v>
      </c>
      <c r="L1549">
        <f t="shared" si="287"/>
        <v>269.35862516946253</v>
      </c>
    </row>
    <row r="1550" spans="1:12" x14ac:dyDescent="0.25">
      <c r="A1550" s="1">
        <v>27807</v>
      </c>
      <c r="B1550">
        <v>99.050003000000004</v>
      </c>
      <c r="C1550">
        <f t="shared" si="281"/>
        <v>1.4251497279321683E-4</v>
      </c>
      <c r="D1550">
        <f t="shared" si="288"/>
        <v>152.99743114933435</v>
      </c>
      <c r="E1550">
        <f t="shared" si="279"/>
        <v>-0.18882964597855301</v>
      </c>
      <c r="F1550">
        <f t="shared" si="282"/>
        <v>-2.709956517932266E-3</v>
      </c>
      <c r="G1550">
        <f t="shared" si="280"/>
        <v>3.0139620270458982E-4</v>
      </c>
      <c r="H1550">
        <f t="shared" si="283"/>
        <v>-3.0113527206368559E-3</v>
      </c>
      <c r="I1550">
        <f t="shared" si="284"/>
        <v>9.0682452080869932E-6</v>
      </c>
      <c r="J1550">
        <f t="shared" si="285"/>
        <v>1.2558248360723515E-5</v>
      </c>
      <c r="K1550">
        <f t="shared" si="286"/>
        <v>4.3625805260782604</v>
      </c>
      <c r="L1550">
        <f t="shared" si="287"/>
        <v>269.54562235003152</v>
      </c>
    </row>
    <row r="1551" spans="1:12" x14ac:dyDescent="0.25">
      <c r="A1551" s="1">
        <v>27808</v>
      </c>
      <c r="B1551">
        <v>99.849997999999999</v>
      </c>
      <c r="C1551">
        <f t="shared" si="281"/>
        <v>1.4251497279321683E-4</v>
      </c>
      <c r="D1551">
        <f t="shared" si="288"/>
        <v>153.04764593130807</v>
      </c>
      <c r="E1551">
        <f t="shared" si="279"/>
        <v>-0.18547859347192475</v>
      </c>
      <c r="F1551">
        <f t="shared" si="282"/>
        <v>3.4935674794218663E-3</v>
      </c>
      <c r="G1551">
        <f t="shared" si="280"/>
        <v>3.0139620270458982E-4</v>
      </c>
      <c r="H1551">
        <f t="shared" si="283"/>
        <v>3.1921712767172764E-3</v>
      </c>
      <c r="I1551">
        <f t="shared" si="284"/>
        <v>1.0189957459898807E-5</v>
      </c>
      <c r="J1551">
        <f t="shared" si="285"/>
        <v>1.2774613950307507E-5</v>
      </c>
      <c r="K1551">
        <f t="shared" si="286"/>
        <v>4.3162505683168177</v>
      </c>
      <c r="L1551">
        <f t="shared" si="287"/>
        <v>269.73274934989075</v>
      </c>
    </row>
    <row r="1552" spans="1:12" x14ac:dyDescent="0.25">
      <c r="A1552" s="1">
        <v>27809</v>
      </c>
      <c r="B1552">
        <v>101.410004</v>
      </c>
      <c r="C1552">
        <f t="shared" si="281"/>
        <v>1.4251497279321683E-4</v>
      </c>
      <c r="D1552">
        <f t="shared" si="288"/>
        <v>153.09787719410971</v>
      </c>
      <c r="E1552">
        <f t="shared" si="279"/>
        <v>-0.1788883691061649</v>
      </c>
      <c r="F1552">
        <f t="shared" si="282"/>
        <v>6.7327393385534506E-3</v>
      </c>
      <c r="G1552">
        <f t="shared" si="280"/>
        <v>3.0139620270458982E-4</v>
      </c>
      <c r="H1552">
        <f t="shared" si="283"/>
        <v>6.4313431358488608E-3</v>
      </c>
      <c r="I1552">
        <f t="shared" si="284"/>
        <v>4.1362174531030255E-5</v>
      </c>
      <c r="J1552">
        <f t="shared" si="285"/>
        <v>1.3262619232620099E-5</v>
      </c>
      <c r="K1552">
        <f t="shared" si="286"/>
        <v>3.1369903425558716</v>
      </c>
      <c r="L1552">
        <f t="shared" si="287"/>
        <v>269.92000625916484</v>
      </c>
    </row>
    <row r="1553" spans="1:12" x14ac:dyDescent="0.25">
      <c r="A1553" s="1">
        <v>27810</v>
      </c>
      <c r="B1553">
        <v>102.099998</v>
      </c>
      <c r="C1553">
        <f t="shared" si="281"/>
        <v>1.4251497279321683E-4</v>
      </c>
      <c r="D1553">
        <f t="shared" si="288"/>
        <v>153.14812494314833</v>
      </c>
      <c r="E1553">
        <f t="shared" si="279"/>
        <v>-0.17608595034562224</v>
      </c>
      <c r="F1553">
        <f t="shared" si="282"/>
        <v>2.9449337333358194E-3</v>
      </c>
      <c r="G1553">
        <f t="shared" si="280"/>
        <v>3.0139620270458982E-4</v>
      </c>
      <c r="H1553">
        <f t="shared" si="283"/>
        <v>2.6435375306312296E-3</v>
      </c>
      <c r="I1553">
        <f t="shared" si="284"/>
        <v>6.9882906758558588E-6</v>
      </c>
      <c r="J1553">
        <f t="shared" si="285"/>
        <v>2.2963942908385939E-5</v>
      </c>
      <c r="K1553">
        <f t="shared" si="286"/>
        <v>4.2696962022904392</v>
      </c>
      <c r="L1553">
        <f t="shared" si="287"/>
        <v>270.10739316804097</v>
      </c>
    </row>
    <row r="1554" spans="1:12" x14ac:dyDescent="0.25">
      <c r="A1554" s="1">
        <v>27813</v>
      </c>
      <c r="B1554">
        <v>101.610001</v>
      </c>
      <c r="C1554">
        <f t="shared" si="281"/>
        <v>1.4251497279321683E-4</v>
      </c>
      <c r="D1554">
        <f t="shared" si="288"/>
        <v>153.19838918383468</v>
      </c>
      <c r="E1554">
        <f t="shared" si="279"/>
        <v>-0.17831774325966387</v>
      </c>
      <c r="F1554">
        <f t="shared" si="282"/>
        <v>-2.0892779412484686E-3</v>
      </c>
      <c r="G1554">
        <f t="shared" si="280"/>
        <v>3.0139620270458982E-4</v>
      </c>
      <c r="H1554">
        <f t="shared" si="283"/>
        <v>-2.3906741439530584E-3</v>
      </c>
      <c r="I1554">
        <f t="shared" si="284"/>
        <v>5.7153228625656887E-6</v>
      </c>
      <c r="J1554">
        <f t="shared" si="285"/>
        <v>1.9420731921131264E-5</v>
      </c>
      <c r="K1554">
        <f t="shared" si="286"/>
        <v>4.3585012817764044</v>
      </c>
      <c r="L1554">
        <f t="shared" si="287"/>
        <v>270.29491016676894</v>
      </c>
    </row>
    <row r="1555" spans="1:12" x14ac:dyDescent="0.25">
      <c r="A1555" s="1">
        <v>27814</v>
      </c>
      <c r="B1555">
        <v>102.029999</v>
      </c>
      <c r="C1555">
        <f t="shared" si="281"/>
        <v>1.4251497279321683E-4</v>
      </c>
      <c r="D1555">
        <f t="shared" si="288"/>
        <v>153.24866992158164</v>
      </c>
      <c r="E1555">
        <f t="shared" si="279"/>
        <v>-0.17666883147503354</v>
      </c>
      <c r="F1555">
        <f t="shared" si="282"/>
        <v>1.7914267574234977E-3</v>
      </c>
      <c r="G1555">
        <f t="shared" si="280"/>
        <v>3.0139620270458982E-4</v>
      </c>
      <c r="H1555">
        <f t="shared" si="283"/>
        <v>1.4900305547189078E-3</v>
      </c>
      <c r="I1555">
        <f t="shared" si="284"/>
        <v>2.2201910539959362E-6</v>
      </c>
      <c r="J1555">
        <f t="shared" si="285"/>
        <v>1.6562769160685113E-5</v>
      </c>
      <c r="K1555">
        <f t="shared" si="286"/>
        <v>4.518214521986156</v>
      </c>
      <c r="L1555">
        <f t="shared" si="287"/>
        <v>270.48255734566118</v>
      </c>
    </row>
    <row r="1556" spans="1:12" x14ac:dyDescent="0.25">
      <c r="A1556" s="1">
        <v>27815</v>
      </c>
      <c r="B1556">
        <v>101.69000200000001</v>
      </c>
      <c r="C1556">
        <f t="shared" si="281"/>
        <v>1.4251497279321683E-4</v>
      </c>
      <c r="D1556">
        <f t="shared" si="288"/>
        <v>153.29896716180357</v>
      </c>
      <c r="E1556">
        <f t="shared" si="279"/>
        <v>-0.17826097296789234</v>
      </c>
      <c r="F1556">
        <f t="shared" si="282"/>
        <v>-1.4496265200656389E-3</v>
      </c>
      <c r="G1556">
        <f t="shared" si="280"/>
        <v>3.0139620270458982E-4</v>
      </c>
      <c r="H1556">
        <f t="shared" si="283"/>
        <v>-1.7510227227702287E-3</v>
      </c>
      <c r="I1556">
        <f t="shared" si="284"/>
        <v>3.0660805756576653E-6</v>
      </c>
      <c r="J1556">
        <f t="shared" si="285"/>
        <v>1.3516336252859823E-5</v>
      </c>
      <c r="K1556">
        <f t="shared" si="286"/>
        <v>4.5734459328863304</v>
      </c>
      <c r="L1556">
        <f t="shared" si="287"/>
        <v>270.6703347950928</v>
      </c>
    </row>
    <row r="1557" spans="1:12" x14ac:dyDescent="0.25">
      <c r="A1557" s="1">
        <v>27816</v>
      </c>
      <c r="B1557">
        <v>100.110001</v>
      </c>
      <c r="C1557">
        <f t="shared" si="281"/>
        <v>1.4251497279321683E-4</v>
      </c>
      <c r="D1557">
        <f t="shared" si="288"/>
        <v>153.34928090991673</v>
      </c>
      <c r="E1557">
        <f t="shared" si="279"/>
        <v>-0.18520427810383921</v>
      </c>
      <c r="F1557">
        <f t="shared" si="282"/>
        <v>-6.8007901631537138E-3</v>
      </c>
      <c r="G1557">
        <f t="shared" si="280"/>
        <v>3.0139620270458982E-4</v>
      </c>
      <c r="H1557">
        <f t="shared" si="283"/>
        <v>-7.1021863658583036E-3</v>
      </c>
      <c r="I1557">
        <f t="shared" si="284"/>
        <v>5.0441051175383579E-5</v>
      </c>
      <c r="J1557">
        <f t="shared" si="285"/>
        <v>1.1641730177242616E-5</v>
      </c>
      <c r="K1557">
        <f t="shared" si="286"/>
        <v>2.5951289031753282</v>
      </c>
      <c r="L1557">
        <f t="shared" si="287"/>
        <v>270.85824260550169</v>
      </c>
    </row>
    <row r="1558" spans="1:12" x14ac:dyDescent="0.25">
      <c r="A1558" s="1">
        <v>27817</v>
      </c>
      <c r="B1558">
        <v>99.709998999999996</v>
      </c>
      <c r="C1558">
        <f t="shared" si="281"/>
        <v>1.4251497279321683E-4</v>
      </c>
      <c r="D1558">
        <f t="shared" si="288"/>
        <v>153.39961117133925</v>
      </c>
      <c r="E1558">
        <f t="shared" si="279"/>
        <v>-0.18708554688901913</v>
      </c>
      <c r="F1558">
        <f t="shared" si="282"/>
        <v>-1.7387538123863067E-3</v>
      </c>
      <c r="G1558">
        <f t="shared" si="280"/>
        <v>3.0139620270458982E-4</v>
      </c>
      <c r="H1558">
        <f t="shared" si="283"/>
        <v>-2.0401500150908965E-3</v>
      </c>
      <c r="I1558">
        <f t="shared" si="284"/>
        <v>4.162212084075385E-6</v>
      </c>
      <c r="J1558">
        <f t="shared" si="285"/>
        <v>2.4557583398400087E-5</v>
      </c>
      <c r="K1558">
        <f t="shared" si="286"/>
        <v>4.3035624679940083</v>
      </c>
      <c r="L1558">
        <f t="shared" si="287"/>
        <v>271.04628086738859</v>
      </c>
    </row>
    <row r="1559" spans="1:12" x14ac:dyDescent="0.25">
      <c r="A1559" s="1">
        <v>27820</v>
      </c>
      <c r="B1559">
        <v>100.019997</v>
      </c>
      <c r="C1559">
        <f t="shared" si="281"/>
        <v>1.4251497279321683E-4</v>
      </c>
      <c r="D1559">
        <f t="shared" si="288"/>
        <v>153.4499579514908</v>
      </c>
      <c r="E1559">
        <f t="shared" si="279"/>
        <v>-0.18587993657663482</v>
      </c>
      <c r="F1559">
        <f t="shared" si="282"/>
        <v>1.3481252851779146E-3</v>
      </c>
      <c r="G1559">
        <f t="shared" si="280"/>
        <v>3.0139620270458982E-4</v>
      </c>
      <c r="H1559">
        <f t="shared" si="283"/>
        <v>1.0467290824733248E-3</v>
      </c>
      <c r="I1559">
        <f t="shared" si="284"/>
        <v>1.0956417720954484E-6</v>
      </c>
      <c r="J1559">
        <f t="shared" si="285"/>
        <v>1.9685632541945948E-5</v>
      </c>
      <c r="K1559">
        <f t="shared" si="286"/>
        <v>4.4710437547876598</v>
      </c>
      <c r="L1559">
        <f t="shared" si="287"/>
        <v>271.2344496713169</v>
      </c>
    </row>
    <row r="1560" spans="1:12" x14ac:dyDescent="0.25">
      <c r="A1560" s="1">
        <v>27821</v>
      </c>
      <c r="B1560">
        <v>100.58000199999999</v>
      </c>
      <c r="C1560">
        <f t="shared" si="281"/>
        <v>1.4251497279321683E-4</v>
      </c>
      <c r="D1560">
        <f t="shared" si="288"/>
        <v>153.5003212557929</v>
      </c>
      <c r="E1560">
        <f t="shared" si="279"/>
        <v>-0.18359764881413732</v>
      </c>
      <c r="F1560">
        <f t="shared" si="282"/>
        <v>2.4248027352906654E-3</v>
      </c>
      <c r="G1560">
        <f t="shared" si="280"/>
        <v>3.0139620270458982E-4</v>
      </c>
      <c r="H1560">
        <f t="shared" si="283"/>
        <v>2.1234065325860755E-3</v>
      </c>
      <c r="I1560">
        <f t="shared" si="284"/>
        <v>4.5088553026292201E-6</v>
      </c>
      <c r="J1560">
        <f t="shared" si="285"/>
        <v>1.5360670439846884E-5</v>
      </c>
      <c r="K1560">
        <f t="shared" si="286"/>
        <v>4.4761453307461316</v>
      </c>
      <c r="L1560">
        <f t="shared" si="287"/>
        <v>271.42274910791303</v>
      </c>
    </row>
    <row r="1561" spans="1:12" x14ac:dyDescent="0.25">
      <c r="A1561" s="1">
        <v>27822</v>
      </c>
      <c r="B1561">
        <v>99.980002999999996</v>
      </c>
      <c r="C1561">
        <f t="shared" si="281"/>
        <v>1.4251497279321683E-4</v>
      </c>
      <c r="D1561">
        <f t="shared" si="288"/>
        <v>153.55070108966876</v>
      </c>
      <c r="E1561">
        <f t="shared" si="279"/>
        <v>-0.18633865825962892</v>
      </c>
      <c r="F1561">
        <f t="shared" si="282"/>
        <v>-2.5984944726984427E-3</v>
      </c>
      <c r="G1561">
        <f t="shared" si="280"/>
        <v>3.0139620270458982E-4</v>
      </c>
      <c r="H1561">
        <f t="shared" si="283"/>
        <v>-2.8998906754030326E-3</v>
      </c>
      <c r="I1561">
        <f t="shared" si="284"/>
        <v>8.4093659292894556E-6</v>
      </c>
      <c r="J1561">
        <f t="shared" si="285"/>
        <v>1.3363640392943722E-5</v>
      </c>
      <c r="K1561">
        <f t="shared" si="286"/>
        <v>4.37791189268619</v>
      </c>
      <c r="L1561">
        <f t="shared" si="287"/>
        <v>271.61117926786625</v>
      </c>
    </row>
    <row r="1562" spans="1:12" x14ac:dyDescent="0.25">
      <c r="A1562" s="1">
        <v>27823</v>
      </c>
      <c r="B1562">
        <v>98.919998000000007</v>
      </c>
      <c r="C1562">
        <f t="shared" si="281"/>
        <v>1.4251497279321683E-4</v>
      </c>
      <c r="D1562">
        <f t="shared" si="288"/>
        <v>153.60109745854365</v>
      </c>
      <c r="E1562">
        <f t="shared" si="279"/>
        <v>-0.19111021977189591</v>
      </c>
      <c r="F1562">
        <f t="shared" si="282"/>
        <v>-4.6290465394738245E-3</v>
      </c>
      <c r="G1562">
        <f t="shared" si="280"/>
        <v>3.0139620270458982E-4</v>
      </c>
      <c r="H1562">
        <f t="shared" si="283"/>
        <v>-4.9304427421784144E-3</v>
      </c>
      <c r="I1562">
        <f t="shared" si="284"/>
        <v>2.4309265633899802E-5</v>
      </c>
      <c r="J1562">
        <f t="shared" si="285"/>
        <v>1.3139511526041296E-5</v>
      </c>
      <c r="K1562">
        <f t="shared" si="286"/>
        <v>3.7759603309099887</v>
      </c>
      <c r="L1562">
        <f t="shared" si="287"/>
        <v>271.79974024192859</v>
      </c>
    </row>
    <row r="1563" spans="1:12" x14ac:dyDescent="0.25">
      <c r="A1563" s="1">
        <v>27824</v>
      </c>
      <c r="B1563">
        <v>99.110000999999997</v>
      </c>
      <c r="C1563">
        <f t="shared" si="281"/>
        <v>1.4251497279321683E-4</v>
      </c>
      <c r="D1563">
        <f t="shared" si="288"/>
        <v>153.65151036784445</v>
      </c>
      <c r="E1563">
        <f t="shared" si="279"/>
        <v>-0.19041935313399505</v>
      </c>
      <c r="F1563">
        <f t="shared" si="282"/>
        <v>8.3338161069401728E-4</v>
      </c>
      <c r="G1563">
        <f t="shared" si="280"/>
        <v>3.0139620270458982E-4</v>
      </c>
      <c r="H1563">
        <f t="shared" si="283"/>
        <v>5.3198540798942741E-4</v>
      </c>
      <c r="I1563">
        <f t="shared" si="284"/>
        <v>2.8300847431367754E-7</v>
      </c>
      <c r="J1563">
        <f t="shared" si="285"/>
        <v>1.7757304487398368E-5</v>
      </c>
      <c r="K1563">
        <f t="shared" si="286"/>
        <v>4.5424494795549606</v>
      </c>
      <c r="L1563">
        <f t="shared" si="287"/>
        <v>271.98843212091577</v>
      </c>
    </row>
    <row r="1564" spans="1:12" x14ac:dyDescent="0.25">
      <c r="A1564" s="1">
        <v>27827</v>
      </c>
      <c r="B1564">
        <v>100.19000200000001</v>
      </c>
      <c r="C1564">
        <f t="shared" si="281"/>
        <v>1.4251497279321683E-4</v>
      </c>
      <c r="D1564">
        <f t="shared" si="288"/>
        <v>153.70193982299986</v>
      </c>
      <c r="E1564">
        <f t="shared" si="279"/>
        <v>-0.18585496335099716</v>
      </c>
      <c r="F1564">
        <f t="shared" si="282"/>
        <v>4.7069047557910526E-3</v>
      </c>
      <c r="G1564">
        <f t="shared" si="280"/>
        <v>3.0139620270458982E-4</v>
      </c>
      <c r="H1564">
        <f t="shared" si="283"/>
        <v>4.4055085530864627E-3</v>
      </c>
      <c r="I1564">
        <f t="shared" si="284"/>
        <v>1.9408505611317979E-5</v>
      </c>
      <c r="J1564">
        <f t="shared" si="285"/>
        <v>1.3769289763530998E-5</v>
      </c>
      <c r="K1564">
        <f t="shared" si="286"/>
        <v>3.9728212622280572</v>
      </c>
      <c r="L1564">
        <f t="shared" si="287"/>
        <v>272.17725499570582</v>
      </c>
    </row>
    <row r="1565" spans="1:12" x14ac:dyDescent="0.25">
      <c r="A1565" s="1">
        <v>27828</v>
      </c>
      <c r="B1565">
        <v>100.58000199999999</v>
      </c>
      <c r="C1565">
        <f t="shared" si="281"/>
        <v>1.4251497279321683E-4</v>
      </c>
      <c r="D1565">
        <f t="shared" si="288"/>
        <v>153.7523858294403</v>
      </c>
      <c r="E1565">
        <f t="shared" si="279"/>
        <v>-0.18431022367810312</v>
      </c>
      <c r="F1565">
        <f t="shared" si="282"/>
        <v>1.6872546456871973E-3</v>
      </c>
      <c r="G1565">
        <f t="shared" si="280"/>
        <v>3.0139620270458982E-4</v>
      </c>
      <c r="H1565">
        <f t="shared" si="283"/>
        <v>1.3858584429826074E-3</v>
      </c>
      <c r="I1565">
        <f t="shared" si="284"/>
        <v>1.9206036239861767E-6</v>
      </c>
      <c r="J1565">
        <f t="shared" si="285"/>
        <v>1.6725751698731696E-5</v>
      </c>
      <c r="K1565">
        <f t="shared" si="286"/>
        <v>4.5229274027431208</v>
      </c>
      <c r="L1565">
        <f t="shared" si="287"/>
        <v>272.36620895724013</v>
      </c>
    </row>
    <row r="1566" spans="1:12" x14ac:dyDescent="0.25">
      <c r="A1566" s="1">
        <v>27829</v>
      </c>
      <c r="B1566">
        <v>100.94000200000001</v>
      </c>
      <c r="C1566">
        <f t="shared" si="281"/>
        <v>1.4251497279321683E-4</v>
      </c>
      <c r="D1566">
        <f t="shared" si="288"/>
        <v>153.80284839259807</v>
      </c>
      <c r="E1566">
        <f t="shared" si="279"/>
        <v>-0.18290106956893704</v>
      </c>
      <c r="F1566">
        <f t="shared" si="282"/>
        <v>1.5516690819592505E-3</v>
      </c>
      <c r="G1566">
        <f t="shared" si="280"/>
        <v>3.0139620270458982E-4</v>
      </c>
      <c r="H1566">
        <f t="shared" si="283"/>
        <v>1.2502728792546606E-3</v>
      </c>
      <c r="I1566">
        <f t="shared" si="284"/>
        <v>1.5631822725997391E-6</v>
      </c>
      <c r="J1566">
        <f t="shared" si="285"/>
        <v>1.3540256032781049E-5</v>
      </c>
      <c r="K1566">
        <f t="shared" si="286"/>
        <v>4.628259645095322</v>
      </c>
      <c r="L1566">
        <f t="shared" si="287"/>
        <v>272.55529409652326</v>
      </c>
    </row>
    <row r="1567" spans="1:12" x14ac:dyDescent="0.25">
      <c r="A1567" s="1">
        <v>27830</v>
      </c>
      <c r="B1567">
        <v>101.889999</v>
      </c>
      <c r="C1567">
        <f t="shared" si="281"/>
        <v>1.4251497279321683E-4</v>
      </c>
      <c r="D1567">
        <f t="shared" si="288"/>
        <v>153.85332751790713</v>
      </c>
      <c r="E1567">
        <f t="shared" si="279"/>
        <v>-0.17897533556612322</v>
      </c>
      <c r="F1567">
        <f t="shared" si="282"/>
        <v>4.0682489756069806E-3</v>
      </c>
      <c r="G1567">
        <f t="shared" si="280"/>
        <v>3.0139620270458982E-4</v>
      </c>
      <c r="H1567">
        <f t="shared" si="283"/>
        <v>3.7668527729023907E-3</v>
      </c>
      <c r="I1567">
        <f t="shared" si="284"/>
        <v>1.418917981272243E-5</v>
      </c>
      <c r="J1567">
        <f t="shared" si="285"/>
        <v>1.1207155527550434E-5</v>
      </c>
      <c r="K1567">
        <f t="shared" si="286"/>
        <v>4.1474994294127328</v>
      </c>
      <c r="L1567">
        <f t="shared" si="287"/>
        <v>272.74451050462278</v>
      </c>
    </row>
    <row r="1568" spans="1:12" x14ac:dyDescent="0.25">
      <c r="A1568" s="1">
        <v>27831</v>
      </c>
      <c r="B1568">
        <v>100.860001</v>
      </c>
      <c r="C1568">
        <f t="shared" si="281"/>
        <v>1.4251497279321683E-4</v>
      </c>
      <c r="D1568">
        <f t="shared" si="288"/>
        <v>153.90382321080349</v>
      </c>
      <c r="E1568">
        <f t="shared" si="279"/>
        <v>-0.18353044038816479</v>
      </c>
      <c r="F1568">
        <f t="shared" si="282"/>
        <v>-4.412589849247972E-3</v>
      </c>
      <c r="G1568">
        <f t="shared" si="280"/>
        <v>3.0139620270458982E-4</v>
      </c>
      <c r="H1568">
        <f t="shared" si="283"/>
        <v>-4.7139860519525619E-3</v>
      </c>
      <c r="I1568">
        <f t="shared" si="284"/>
        <v>2.2221664498003303E-5</v>
      </c>
      <c r="J1568">
        <f t="shared" si="285"/>
        <v>1.3368282333378422E-5</v>
      </c>
      <c r="K1568">
        <f t="shared" si="286"/>
        <v>3.8612404188497735</v>
      </c>
      <c r="L1568">
        <f t="shared" si="287"/>
        <v>272.93385827266974</v>
      </c>
    </row>
    <row r="1569" spans="1:12" x14ac:dyDescent="0.25">
      <c r="A1569" s="1">
        <v>27834</v>
      </c>
      <c r="B1569">
        <v>99.800003000000004</v>
      </c>
      <c r="C1569">
        <f t="shared" si="281"/>
        <v>1.4251497279321683E-4</v>
      </c>
      <c r="D1569">
        <f t="shared" si="288"/>
        <v>153.95433547672457</v>
      </c>
      <c r="E1569">
        <f t="shared" si="279"/>
        <v>-0.18826136914767178</v>
      </c>
      <c r="F1569">
        <f t="shared" si="282"/>
        <v>-4.5884137867133745E-3</v>
      </c>
      <c r="G1569">
        <f t="shared" si="280"/>
        <v>3.0139620270458982E-4</v>
      </c>
      <c r="H1569">
        <f t="shared" si="283"/>
        <v>-4.8898099894179644E-3</v>
      </c>
      <c r="I1569">
        <f t="shared" si="284"/>
        <v>2.3910241732611714E-5</v>
      </c>
      <c r="J1569">
        <f t="shared" si="285"/>
        <v>1.7290290034509239E-5</v>
      </c>
      <c r="K1569">
        <f t="shared" si="286"/>
        <v>3.8723086779322151</v>
      </c>
      <c r="L1569">
        <f t="shared" si="287"/>
        <v>273.12333749185831</v>
      </c>
    </row>
    <row r="1570" spans="1:12" x14ac:dyDescent="0.25">
      <c r="A1570" s="1">
        <v>27835</v>
      </c>
      <c r="B1570">
        <v>100.91999800000001</v>
      </c>
      <c r="C1570">
        <f t="shared" si="281"/>
        <v>1.4251497279321683E-4</v>
      </c>
      <c r="D1570">
        <f t="shared" si="288"/>
        <v>154.00486432110972</v>
      </c>
      <c r="E1570">
        <f t="shared" si="279"/>
        <v>-0.18355720522395114</v>
      </c>
      <c r="F1570">
        <f t="shared" si="282"/>
        <v>4.8466788965138008E-3</v>
      </c>
      <c r="G1570">
        <f t="shared" si="280"/>
        <v>3.0139620270458982E-4</v>
      </c>
      <c r="H1570">
        <f t="shared" si="283"/>
        <v>4.5452826938092109E-3</v>
      </c>
      <c r="I1570">
        <f t="shared" si="284"/>
        <v>2.0659594766641516E-5</v>
      </c>
      <c r="J1570">
        <f t="shared" si="285"/>
        <v>2.053772477346097E-5</v>
      </c>
      <c r="K1570">
        <f t="shared" si="286"/>
        <v>3.9747180529304575</v>
      </c>
      <c r="L1570">
        <f t="shared" si="287"/>
        <v>273.31294825344588</v>
      </c>
    </row>
    <row r="1571" spans="1:12" x14ac:dyDescent="0.25">
      <c r="A1571" s="1">
        <v>27836</v>
      </c>
      <c r="B1571">
        <v>100.860001</v>
      </c>
      <c r="C1571">
        <f t="shared" si="281"/>
        <v>1.4251497279321683E-4</v>
      </c>
      <c r="D1571">
        <f t="shared" si="288"/>
        <v>154.05540974940004</v>
      </c>
      <c r="E1571">
        <f t="shared" si="279"/>
        <v>-0.18395798530654472</v>
      </c>
      <c r="F1571">
        <f t="shared" si="282"/>
        <v>-2.5826510980042627E-4</v>
      </c>
      <c r="G1571">
        <f t="shared" si="280"/>
        <v>3.0139620270458982E-4</v>
      </c>
      <c r="H1571">
        <f t="shared" si="283"/>
        <v>-5.5966131250501615E-4</v>
      </c>
      <c r="I1571">
        <f t="shared" si="284"/>
        <v>3.1322078471483734E-7</v>
      </c>
      <c r="J1571">
        <f t="shared" si="285"/>
        <v>2.1830678420300378E-5</v>
      </c>
      <c r="K1571">
        <f t="shared" si="286"/>
        <v>4.4399847546174938</v>
      </c>
      <c r="L1571">
        <f t="shared" si="287"/>
        <v>273.5026906487534</v>
      </c>
    </row>
    <row r="1572" spans="1:12" x14ac:dyDescent="0.25">
      <c r="A1572" s="1">
        <v>27837</v>
      </c>
      <c r="B1572">
        <v>100.449997</v>
      </c>
      <c r="C1572">
        <f t="shared" si="281"/>
        <v>1.4251497279321683E-4</v>
      </c>
      <c r="D1572">
        <f t="shared" si="288"/>
        <v>154.10597176703854</v>
      </c>
      <c r="E1572">
        <f t="shared" si="279"/>
        <v>-0.18586954029456626</v>
      </c>
      <c r="F1572">
        <f t="shared" si="282"/>
        <v>-1.7690400152283736E-3</v>
      </c>
      <c r="G1572">
        <f t="shared" si="280"/>
        <v>3.0139620270458982E-4</v>
      </c>
      <c r="H1572">
        <f t="shared" si="283"/>
        <v>-2.0704362179329635E-3</v>
      </c>
      <c r="I1572">
        <f t="shared" si="284"/>
        <v>4.2867061325285543E-6</v>
      </c>
      <c r="J1572">
        <f t="shared" si="285"/>
        <v>1.662451616980849E-5</v>
      </c>
      <c r="K1572">
        <f t="shared" si="286"/>
        <v>4.4544502591806809</v>
      </c>
      <c r="L1572">
        <f t="shared" si="287"/>
        <v>273.69256476916485</v>
      </c>
    </row>
    <row r="1573" spans="1:12" x14ac:dyDescent="0.25">
      <c r="A1573" s="1">
        <v>27838</v>
      </c>
      <c r="B1573">
        <v>100.58000199999999</v>
      </c>
      <c r="C1573">
        <f t="shared" si="281"/>
        <v>1.4251497279321683E-4</v>
      </c>
      <c r="D1573">
        <f t="shared" si="288"/>
        <v>154.15655037947002</v>
      </c>
      <c r="E1573">
        <f t="shared" si="279"/>
        <v>-0.18545034346044931</v>
      </c>
      <c r="F1573">
        <f t="shared" si="282"/>
        <v>5.6171180691011457E-4</v>
      </c>
      <c r="G1573">
        <f t="shared" si="280"/>
        <v>3.0139620270458982E-4</v>
      </c>
      <c r="H1573">
        <f t="shared" si="283"/>
        <v>2.6031560420552475E-4</v>
      </c>
      <c r="I1573">
        <f t="shared" si="284"/>
        <v>6.7764213792887414E-8</v>
      </c>
      <c r="J1573">
        <f t="shared" si="285"/>
        <v>1.4180010087893343E-5</v>
      </c>
      <c r="K1573">
        <f t="shared" si="286"/>
        <v>4.6605107019576995</v>
      </c>
      <c r="L1573">
        <f t="shared" si="287"/>
        <v>273.88257070612838</v>
      </c>
    </row>
    <row r="1574" spans="1:12" x14ac:dyDescent="0.25">
      <c r="A1574" s="1">
        <v>27841</v>
      </c>
      <c r="B1574">
        <v>100.709999</v>
      </c>
      <c r="C1574">
        <f t="shared" si="281"/>
        <v>1.4251497279321683E-4</v>
      </c>
      <c r="D1574">
        <f t="shared" si="288"/>
        <v>154.20714559214096</v>
      </c>
      <c r="E1574">
        <f t="shared" si="279"/>
        <v>-0.18503190669860503</v>
      </c>
      <c r="F1574">
        <f t="shared" si="282"/>
        <v>5.6095173463743819E-4</v>
      </c>
      <c r="G1574">
        <f t="shared" si="280"/>
        <v>3.0139620270458982E-4</v>
      </c>
      <c r="H1574">
        <f t="shared" si="283"/>
        <v>2.5955553193284837E-4</v>
      </c>
      <c r="I1574">
        <f t="shared" si="284"/>
        <v>6.7369074156943866E-8</v>
      </c>
      <c r="J1574">
        <f t="shared" si="285"/>
        <v>1.1205123736244939E-5</v>
      </c>
      <c r="K1574">
        <f t="shared" si="286"/>
        <v>4.7776249980067247</v>
      </c>
      <c r="L1574">
        <f t="shared" si="287"/>
        <v>274.07270855115496</v>
      </c>
    </row>
    <row r="1575" spans="1:12" x14ac:dyDescent="0.25">
      <c r="A1575" s="1">
        <v>27842</v>
      </c>
      <c r="B1575">
        <v>102.239998</v>
      </c>
      <c r="C1575">
        <f t="shared" si="281"/>
        <v>1.4251497279321683E-4</v>
      </c>
      <c r="D1575">
        <f t="shared" si="288"/>
        <v>154.25775741049969</v>
      </c>
      <c r="E1575">
        <f t="shared" si="279"/>
        <v>-0.17862618100800942</v>
      </c>
      <c r="F1575">
        <f t="shared" si="282"/>
        <v>6.5482406633887713E-3</v>
      </c>
      <c r="G1575">
        <f t="shared" si="280"/>
        <v>3.0139620270458982E-4</v>
      </c>
      <c r="H1575">
        <f t="shared" si="283"/>
        <v>6.2468444606841814E-3</v>
      </c>
      <c r="I1575">
        <f t="shared" si="284"/>
        <v>3.902306571598064E-5</v>
      </c>
      <c r="J1575">
        <f t="shared" si="285"/>
        <v>9.1263877695024553E-6</v>
      </c>
      <c r="K1575">
        <f t="shared" si="286"/>
        <v>2.7453067283362946</v>
      </c>
      <c r="L1575">
        <f t="shared" si="287"/>
        <v>274.26297839581923</v>
      </c>
    </row>
    <row r="1576" spans="1:12" x14ac:dyDescent="0.25">
      <c r="A1576" s="1">
        <v>27843</v>
      </c>
      <c r="B1576">
        <v>103.41999800000001</v>
      </c>
      <c r="C1576">
        <f t="shared" si="281"/>
        <v>1.4251497279321683E-4</v>
      </c>
      <c r="D1576">
        <f t="shared" si="288"/>
        <v>154.30838583999628</v>
      </c>
      <c r="E1576">
        <f t="shared" si="279"/>
        <v>-0.17378500326214397</v>
      </c>
      <c r="F1576">
        <f t="shared" si="282"/>
        <v>4.9836927186586166E-3</v>
      </c>
      <c r="G1576">
        <f t="shared" si="280"/>
        <v>3.0139620270458982E-4</v>
      </c>
      <c r="H1576">
        <f t="shared" si="283"/>
        <v>4.6822965159540268E-3</v>
      </c>
      <c r="I1576">
        <f t="shared" si="284"/>
        <v>2.1923900663315216E-5</v>
      </c>
      <c r="J1576">
        <f t="shared" si="285"/>
        <v>1.9371484812208216E-5</v>
      </c>
      <c r="K1576">
        <f t="shared" si="286"/>
        <v>3.9410349320724398</v>
      </c>
      <c r="L1576">
        <f t="shared" si="287"/>
        <v>274.45338033175949</v>
      </c>
    </row>
    <row r="1577" spans="1:12" x14ac:dyDescent="0.25">
      <c r="A1577" s="1">
        <v>27844</v>
      </c>
      <c r="B1577">
        <v>102.849998</v>
      </c>
      <c r="C1577">
        <f t="shared" si="281"/>
        <v>1.4251497279321683E-4</v>
      </c>
      <c r="D1577">
        <f t="shared" si="288"/>
        <v>154.35903088608265</v>
      </c>
      <c r="E1577">
        <f t="shared" si="279"/>
        <v>-0.17632775568679104</v>
      </c>
      <c r="F1577">
        <f t="shared" si="282"/>
        <v>-2.4002374518539149E-3</v>
      </c>
      <c r="G1577">
        <f t="shared" si="280"/>
        <v>3.0139620270458982E-4</v>
      </c>
      <c r="H1577">
        <f t="shared" si="283"/>
        <v>-2.7016336545585048E-3</v>
      </c>
      <c r="I1577">
        <f t="shared" si="284"/>
        <v>7.2988244034431422E-6</v>
      </c>
      <c r="J1577">
        <f t="shared" si="285"/>
        <v>2.1395445150258249E-5</v>
      </c>
      <c r="K1577">
        <f t="shared" si="286"/>
        <v>4.2866581327411621</v>
      </c>
      <c r="L1577">
        <f t="shared" si="287"/>
        <v>274.64391445067764</v>
      </c>
    </row>
    <row r="1578" spans="1:12" x14ac:dyDescent="0.25">
      <c r="A1578" s="1">
        <v>27845</v>
      </c>
      <c r="B1578">
        <v>102.849998</v>
      </c>
      <c r="C1578">
        <f t="shared" si="281"/>
        <v>1.4251497279321683E-4</v>
      </c>
      <c r="D1578">
        <f t="shared" si="288"/>
        <v>154.40969255421263</v>
      </c>
      <c r="E1578">
        <f t="shared" si="279"/>
        <v>-0.17647027065958465</v>
      </c>
      <c r="F1578">
        <f t="shared" si="282"/>
        <v>0</v>
      </c>
      <c r="G1578">
        <f t="shared" si="280"/>
        <v>3.0139620270458982E-4</v>
      </c>
      <c r="H1578">
        <f t="shared" si="283"/>
        <v>-3.0139620270458982E-4</v>
      </c>
      <c r="I1578">
        <f t="shared" si="284"/>
        <v>9.0839671004746199E-8</v>
      </c>
      <c r="J1578">
        <f t="shared" si="285"/>
        <v>1.841803525196077E-5</v>
      </c>
      <c r="K1578">
        <f t="shared" si="286"/>
        <v>4.5296855129774416</v>
      </c>
      <c r="L1578">
        <f t="shared" si="287"/>
        <v>274.83458084433926</v>
      </c>
    </row>
    <row r="1579" spans="1:12" x14ac:dyDescent="0.25">
      <c r="A1579" s="1">
        <v>27848</v>
      </c>
      <c r="B1579">
        <v>102.410004</v>
      </c>
      <c r="C1579">
        <f t="shared" si="281"/>
        <v>1.4251497279321683E-4</v>
      </c>
      <c r="D1579">
        <f t="shared" si="288"/>
        <v>154.46037084984147</v>
      </c>
      <c r="E1579">
        <f t="shared" si="279"/>
        <v>-0.17847469011538042</v>
      </c>
      <c r="F1579">
        <f t="shared" si="282"/>
        <v>-1.8619044830021636E-3</v>
      </c>
      <c r="G1579">
        <f t="shared" si="280"/>
        <v>3.0139620270458982E-4</v>
      </c>
      <c r="H1579">
        <f t="shared" si="283"/>
        <v>-2.1633006857067535E-3</v>
      </c>
      <c r="I1579">
        <f t="shared" si="284"/>
        <v>4.6798698567793099E-6</v>
      </c>
      <c r="J1579">
        <f t="shared" si="285"/>
        <v>1.4173252469233961E-5</v>
      </c>
      <c r="K1579">
        <f t="shared" si="286"/>
        <v>4.4980433382222387</v>
      </c>
      <c r="L1579">
        <f t="shared" si="287"/>
        <v>275.02537960457357</v>
      </c>
    </row>
    <row r="1580" spans="1:12" x14ac:dyDescent="0.25">
      <c r="A1580" s="1">
        <v>27849</v>
      </c>
      <c r="B1580">
        <v>102.010002</v>
      </c>
      <c r="C1580">
        <f t="shared" si="281"/>
        <v>1.4251497279321683E-4</v>
      </c>
      <c r="D1580">
        <f t="shared" si="288"/>
        <v>154.51106577842651</v>
      </c>
      <c r="E1580">
        <f t="shared" si="279"/>
        <v>-0.18031683211068472</v>
      </c>
      <c r="F1580">
        <f t="shared" si="282"/>
        <v>-1.6996270225106969E-3</v>
      </c>
      <c r="G1580">
        <f t="shared" si="280"/>
        <v>3.0139620270458982E-4</v>
      </c>
      <c r="H1580">
        <f t="shared" si="283"/>
        <v>-2.0010232252152867E-3</v>
      </c>
      <c r="I1580">
        <f t="shared" si="284"/>
        <v>4.0040939478509883E-6</v>
      </c>
      <c r="J1580">
        <f t="shared" si="285"/>
        <v>1.2585317802058892E-5</v>
      </c>
      <c r="K1580">
        <f t="shared" si="286"/>
        <v>4.5634733222158017</v>
      </c>
      <c r="L1580">
        <f t="shared" si="287"/>
        <v>275.2163108232736</v>
      </c>
    </row>
    <row r="1581" spans="1:12" x14ac:dyDescent="0.25">
      <c r="A1581" s="1">
        <v>27850</v>
      </c>
      <c r="B1581">
        <v>102.769997</v>
      </c>
      <c r="C1581">
        <f t="shared" si="281"/>
        <v>1.4251497279321683E-4</v>
      </c>
      <c r="D1581">
        <f t="shared" si="288"/>
        <v>154.56177734542675</v>
      </c>
      <c r="E1581">
        <f t="shared" si="279"/>
        <v>-0.17723575931344548</v>
      </c>
      <c r="F1581">
        <f t="shared" si="282"/>
        <v>3.2235877700323989E-3</v>
      </c>
      <c r="G1581">
        <f t="shared" si="280"/>
        <v>3.0139620270458982E-4</v>
      </c>
      <c r="H1581">
        <f t="shared" si="283"/>
        <v>2.9221915673278091E-3</v>
      </c>
      <c r="I1581">
        <f t="shared" si="284"/>
        <v>8.539203556161758E-6</v>
      </c>
      <c r="J1581">
        <f t="shared" si="285"/>
        <v>1.1272872653246204E-5</v>
      </c>
      <c r="K1581">
        <f t="shared" si="286"/>
        <v>4.3988670392545997</v>
      </c>
      <c r="L1581">
        <f t="shared" si="287"/>
        <v>275.4073745923962</v>
      </c>
    </row>
    <row r="1582" spans="1:12" x14ac:dyDescent="0.25">
      <c r="A1582" s="1">
        <v>27851</v>
      </c>
      <c r="B1582">
        <v>102.239998</v>
      </c>
      <c r="C1582">
        <f t="shared" si="281"/>
        <v>1.4251497279321683E-4</v>
      </c>
      <c r="D1582">
        <f t="shared" si="288"/>
        <v>154.61250555630289</v>
      </c>
      <c r="E1582">
        <f t="shared" si="279"/>
        <v>-0.17962378581756289</v>
      </c>
      <c r="F1582">
        <f t="shared" si="282"/>
        <v>-2.2455115313242402E-3</v>
      </c>
      <c r="G1582">
        <f t="shared" si="280"/>
        <v>3.0139620270458982E-4</v>
      </c>
      <c r="H1582">
        <f t="shared" si="283"/>
        <v>-2.5469077340288301E-3</v>
      </c>
      <c r="I1582">
        <f t="shared" si="284"/>
        <v>6.4867390056558695E-6</v>
      </c>
      <c r="J1582">
        <f t="shared" si="285"/>
        <v>1.1717634407910035E-5</v>
      </c>
      <c r="K1582">
        <f t="shared" si="286"/>
        <v>4.4814754041456117</v>
      </c>
      <c r="L1582">
        <f t="shared" si="287"/>
        <v>275.59857100396192</v>
      </c>
    </row>
    <row r="1583" spans="1:12" x14ac:dyDescent="0.25">
      <c r="A1583" s="1">
        <v>27852</v>
      </c>
      <c r="B1583">
        <v>102.25</v>
      </c>
      <c r="C1583">
        <f t="shared" si="281"/>
        <v>1.4251497279321683E-4</v>
      </c>
      <c r="D1583">
        <f t="shared" si="288"/>
        <v>154.66325041651774</v>
      </c>
      <c r="E1583">
        <f t="shared" si="279"/>
        <v>-0.17972381642971325</v>
      </c>
      <c r="F1583">
        <f t="shared" si="282"/>
        <v>4.2484360642802699E-5</v>
      </c>
      <c r="G1583">
        <f t="shared" si="280"/>
        <v>3.0139620270458982E-4</v>
      </c>
      <c r="H1583">
        <f t="shared" si="283"/>
        <v>-2.5891184206178712E-4</v>
      </c>
      <c r="I1583">
        <f t="shared" si="284"/>
        <v>6.7035341959827796E-8</v>
      </c>
      <c r="J1583">
        <f t="shared" si="285"/>
        <v>1.1412088250739919E-5</v>
      </c>
      <c r="K1583">
        <f t="shared" si="286"/>
        <v>4.7685431303124934</v>
      </c>
      <c r="L1583">
        <f t="shared" si="287"/>
        <v>275.78990015005542</v>
      </c>
    </row>
    <row r="1584" spans="1:12" x14ac:dyDescent="0.25">
      <c r="A1584" s="1">
        <v>27855</v>
      </c>
      <c r="B1584">
        <v>103.510002</v>
      </c>
      <c r="C1584">
        <f t="shared" si="281"/>
        <v>1.4251497279321683E-4</v>
      </c>
      <c r="D1584">
        <f t="shared" si="288"/>
        <v>154.71401193153568</v>
      </c>
      <c r="E1584">
        <f t="shared" si="279"/>
        <v>-0.17454733110505094</v>
      </c>
      <c r="F1584">
        <f t="shared" si="282"/>
        <v>5.3190002974554673E-3</v>
      </c>
      <c r="G1584">
        <f t="shared" si="280"/>
        <v>3.0139620270458982E-4</v>
      </c>
      <c r="H1584">
        <f t="shared" si="283"/>
        <v>5.0176040947508774E-3</v>
      </c>
      <c r="I1584">
        <f t="shared" si="284"/>
        <v>2.5176350851660771E-5</v>
      </c>
      <c r="J1584">
        <f t="shared" si="285"/>
        <v>9.2708981310929065E-6</v>
      </c>
      <c r="K1584">
        <f t="shared" si="286"/>
        <v>3.5175604418893069</v>
      </c>
      <c r="L1584">
        <f t="shared" si="287"/>
        <v>275.98136212282503</v>
      </c>
    </row>
    <row r="1585" spans="1:12" x14ac:dyDescent="0.25">
      <c r="A1585" s="1">
        <v>27856</v>
      </c>
      <c r="B1585">
        <v>103.360001</v>
      </c>
      <c r="C1585">
        <f t="shared" si="281"/>
        <v>1.4251497279321683E-4</v>
      </c>
      <c r="D1585">
        <f t="shared" si="288"/>
        <v>154.76479010682311</v>
      </c>
      <c r="E1585">
        <f t="shared" si="279"/>
        <v>-0.17531965820190498</v>
      </c>
      <c r="F1585">
        <f t="shared" si="282"/>
        <v>-6.2981212406043596E-4</v>
      </c>
      <c r="G1585">
        <f t="shared" si="280"/>
        <v>3.0139620270458982E-4</v>
      </c>
      <c r="H1585">
        <f t="shared" si="283"/>
        <v>-9.3120832676502584E-4</v>
      </c>
      <c r="I1585">
        <f t="shared" si="284"/>
        <v>8.6714894783651918E-7</v>
      </c>
      <c r="J1585">
        <f t="shared" si="285"/>
        <v>1.5314587766417906E-5</v>
      </c>
      <c r="K1585">
        <f t="shared" si="286"/>
        <v>4.5961026266841536</v>
      </c>
      <c r="L1585">
        <f t="shared" si="287"/>
        <v>276.1729570144833</v>
      </c>
    </row>
    <row r="1586" spans="1:12" x14ac:dyDescent="0.25">
      <c r="A1586" s="1">
        <v>27857</v>
      </c>
      <c r="B1586">
        <v>102.209999</v>
      </c>
      <c r="C1586">
        <f t="shared" si="281"/>
        <v>1.4251497279321683E-4</v>
      </c>
      <c r="D1586">
        <f t="shared" si="288"/>
        <v>154.81558494784787</v>
      </c>
      <c r="E1586">
        <f t="shared" si="279"/>
        <v>-0.18032129398897423</v>
      </c>
      <c r="F1586">
        <f t="shared" si="282"/>
        <v>-4.8591208142756415E-3</v>
      </c>
      <c r="G1586">
        <f t="shared" si="280"/>
        <v>3.0139620270458982E-4</v>
      </c>
      <c r="H1586">
        <f t="shared" si="283"/>
        <v>-5.1605170169802313E-3</v>
      </c>
      <c r="I1586">
        <f t="shared" si="284"/>
        <v>2.6630935882542546E-5</v>
      </c>
      <c r="J1586">
        <f t="shared" si="285"/>
        <v>1.2237915631906858E-5</v>
      </c>
      <c r="K1586">
        <f t="shared" si="286"/>
        <v>3.6484969466279802</v>
      </c>
      <c r="L1586">
        <f t="shared" si="287"/>
        <v>276.36468491730665</v>
      </c>
    </row>
    <row r="1587" spans="1:12" x14ac:dyDescent="0.25">
      <c r="A1587" s="1">
        <v>27858</v>
      </c>
      <c r="B1587">
        <v>101.279999</v>
      </c>
      <c r="C1587">
        <f t="shared" si="281"/>
        <v>1.4251497279321683E-4</v>
      </c>
      <c r="D1587">
        <f t="shared" si="288"/>
        <v>154.86639646007976</v>
      </c>
      <c r="E1587">
        <f t="shared" si="279"/>
        <v>-0.18443350461504426</v>
      </c>
      <c r="F1587">
        <f t="shared" si="282"/>
        <v>-3.9696956532764283E-3</v>
      </c>
      <c r="G1587">
        <f t="shared" si="280"/>
        <v>3.0139620270458982E-4</v>
      </c>
      <c r="H1587">
        <f t="shared" si="283"/>
        <v>-4.2710918559810181E-3</v>
      </c>
      <c r="I1587">
        <f t="shared" si="284"/>
        <v>1.8242225642227378E-5</v>
      </c>
      <c r="J1587">
        <f t="shared" si="285"/>
        <v>1.7824487428943318E-5</v>
      </c>
      <c r="K1587">
        <f t="shared" si="286"/>
        <v>4.0368120417977131</v>
      </c>
      <c r="L1587">
        <f t="shared" si="287"/>
        <v>276.5565459236355</v>
      </c>
    </row>
    <row r="1588" spans="1:12" x14ac:dyDescent="0.25">
      <c r="A1588" s="1">
        <v>27859</v>
      </c>
      <c r="B1588">
        <v>100.349998</v>
      </c>
      <c r="C1588">
        <f t="shared" si="281"/>
        <v>1.4251497279321683E-4</v>
      </c>
      <c r="D1588">
        <f t="shared" si="288"/>
        <v>154.91722464899041</v>
      </c>
      <c r="E1588">
        <f t="shared" si="279"/>
        <v>-0.18858233980515049</v>
      </c>
      <c r="F1588">
        <f t="shared" si="282"/>
        <v>-4.0063202173130641E-3</v>
      </c>
      <c r="G1588">
        <f t="shared" si="280"/>
        <v>3.0139620270458982E-4</v>
      </c>
      <c r="H1588">
        <f t="shared" si="283"/>
        <v>-4.307716420017654E-3</v>
      </c>
      <c r="I1588">
        <f t="shared" si="284"/>
        <v>1.8556420755289713E-5</v>
      </c>
      <c r="J1588">
        <f t="shared" si="285"/>
        <v>1.9208997152511034E-5</v>
      </c>
      <c r="K1588">
        <f t="shared" si="286"/>
        <v>4.0281135775345085</v>
      </c>
      <c r="L1588">
        <f t="shared" si="287"/>
        <v>276.74854012587457</v>
      </c>
    </row>
    <row r="1589" spans="1:12" x14ac:dyDescent="0.25">
      <c r="A1589" s="1">
        <v>27862</v>
      </c>
      <c r="B1589">
        <v>100.199997</v>
      </c>
      <c r="C1589">
        <f t="shared" si="281"/>
        <v>1.4251497279321683E-4</v>
      </c>
      <c r="D1589">
        <f t="shared" si="288"/>
        <v>154.96806952005306</v>
      </c>
      <c r="E1589">
        <f t="shared" si="279"/>
        <v>-0.18937451441745523</v>
      </c>
      <c r="F1589">
        <f t="shared" si="282"/>
        <v>-6.4965963951157946E-4</v>
      </c>
      <c r="G1589">
        <f t="shared" si="280"/>
        <v>3.0139620270458982E-4</v>
      </c>
      <c r="H1589">
        <f t="shared" si="283"/>
        <v>-9.5105584221616933E-4</v>
      </c>
      <c r="I1589">
        <f t="shared" si="284"/>
        <v>9.0450721501350721E-7</v>
      </c>
      <c r="J1589">
        <f t="shared" si="285"/>
        <v>2.0270729994447222E-5</v>
      </c>
      <c r="K1589">
        <f t="shared" si="286"/>
        <v>4.461917087129553</v>
      </c>
      <c r="L1589">
        <f t="shared" si="287"/>
        <v>276.94066761649259</v>
      </c>
    </row>
    <row r="1590" spans="1:12" x14ac:dyDescent="0.25">
      <c r="A1590" s="1">
        <v>27863</v>
      </c>
      <c r="B1590">
        <v>101.050003</v>
      </c>
      <c r="C1590">
        <f t="shared" si="281"/>
        <v>1.4251497279321683E-4</v>
      </c>
      <c r="D1590">
        <f t="shared" si="288"/>
        <v>155.01893107874304</v>
      </c>
      <c r="E1590">
        <f t="shared" si="279"/>
        <v>-0.18584840717387019</v>
      </c>
      <c r="F1590">
        <f t="shared" si="282"/>
        <v>3.6686222163782034E-3</v>
      </c>
      <c r="G1590">
        <f t="shared" si="280"/>
        <v>3.0139620270458982E-4</v>
      </c>
      <c r="H1590">
        <f t="shared" si="283"/>
        <v>3.3672260136736135E-3</v>
      </c>
      <c r="I1590">
        <f t="shared" si="284"/>
        <v>1.1338211027160294E-5</v>
      </c>
      <c r="J1590">
        <f t="shared" si="285"/>
        <v>1.5712097079478735E-5</v>
      </c>
      <c r="K1590">
        <f t="shared" si="286"/>
        <v>4.2507897680253812</v>
      </c>
      <c r="L1590">
        <f t="shared" si="287"/>
        <v>277.13292848802246</v>
      </c>
    </row>
    <row r="1591" spans="1:12" x14ac:dyDescent="0.25">
      <c r="A1591" s="1">
        <v>27864</v>
      </c>
      <c r="B1591">
        <v>100.30999799999999</v>
      </c>
      <c r="C1591">
        <f t="shared" si="281"/>
        <v>1.4251497279321683E-4</v>
      </c>
      <c r="D1591">
        <f t="shared" si="288"/>
        <v>155.06980933053737</v>
      </c>
      <c r="E1591">
        <f t="shared" si="279"/>
        <v>-0.18918303113888468</v>
      </c>
      <c r="F1591">
        <f t="shared" si="282"/>
        <v>-3.1921089922213319E-3</v>
      </c>
      <c r="G1591">
        <f t="shared" si="280"/>
        <v>3.0139620270458982E-4</v>
      </c>
      <c r="H1591">
        <f t="shared" si="283"/>
        <v>-3.4935051949259218E-3</v>
      </c>
      <c r="I1591">
        <f t="shared" si="284"/>
        <v>1.2204578546974404E-5</v>
      </c>
      <c r="J1591">
        <f t="shared" si="285"/>
        <v>1.5659897866565138E-5</v>
      </c>
      <c r="K1591">
        <f t="shared" si="286"/>
        <v>4.2235889754916274</v>
      </c>
      <c r="L1591">
        <f t="shared" si="287"/>
        <v>277.32532283306125</v>
      </c>
    </row>
    <row r="1592" spans="1:12" x14ac:dyDescent="0.25">
      <c r="A1592" s="1">
        <v>27865</v>
      </c>
      <c r="B1592">
        <v>100.66999800000001</v>
      </c>
      <c r="C1592">
        <f t="shared" si="281"/>
        <v>1.4251497279321683E-4</v>
      </c>
      <c r="D1592">
        <f t="shared" si="288"/>
        <v>155.12070428091482</v>
      </c>
      <c r="E1592">
        <f t="shared" si="279"/>
        <v>-0.18776970788092662</v>
      </c>
      <c r="F1592">
        <f t="shared" si="282"/>
        <v>1.5558382307512275E-3</v>
      </c>
      <c r="G1592">
        <f t="shared" si="280"/>
        <v>3.0139620270458982E-4</v>
      </c>
      <c r="H1592">
        <f t="shared" si="283"/>
        <v>1.2544420280466376E-3</v>
      </c>
      <c r="I1592">
        <f t="shared" si="284"/>
        <v>1.5736248017297612E-6</v>
      </c>
      <c r="J1592">
        <f t="shared" si="285"/>
        <v>1.5883576612962886E-5</v>
      </c>
      <c r="K1592">
        <f t="shared" si="286"/>
        <v>4.5566376933031343</v>
      </c>
      <c r="L1592">
        <f t="shared" si="287"/>
        <v>277.51785074427085</v>
      </c>
    </row>
    <row r="1593" spans="1:12" x14ac:dyDescent="0.25">
      <c r="A1593" s="1">
        <v>27869</v>
      </c>
      <c r="B1593">
        <v>101.44000200000001</v>
      </c>
      <c r="C1593">
        <f t="shared" si="281"/>
        <v>1.4251497279321683E-4</v>
      </c>
      <c r="D1593">
        <f t="shared" si="288"/>
        <v>155.1716159353561</v>
      </c>
      <c r="E1593">
        <f t="shared" si="279"/>
        <v>-0.18460303373678011</v>
      </c>
      <c r="F1593">
        <f t="shared" si="282"/>
        <v>3.3091891169401144E-3</v>
      </c>
      <c r="G1593">
        <f t="shared" si="280"/>
        <v>3.0139620270458982E-4</v>
      </c>
      <c r="H1593">
        <f t="shared" si="283"/>
        <v>3.0077929142355245E-3</v>
      </c>
      <c r="I1593">
        <f t="shared" si="284"/>
        <v>9.046818214925429E-6</v>
      </c>
      <c r="J1593">
        <f t="shared" si="285"/>
        <v>1.284761986988421E-5</v>
      </c>
      <c r="K1593">
        <f t="shared" si="286"/>
        <v>4.3601559738090199</v>
      </c>
      <c r="L1593">
        <f t="shared" si="287"/>
        <v>277.7105123143769</v>
      </c>
    </row>
    <row r="1594" spans="1:12" x14ac:dyDescent="0.25">
      <c r="A1594" s="1">
        <v>27870</v>
      </c>
      <c r="B1594">
        <v>102.870003</v>
      </c>
      <c r="C1594">
        <f t="shared" si="281"/>
        <v>1.4251497279321683E-4</v>
      </c>
      <c r="D1594">
        <f t="shared" si="288"/>
        <v>155.22254429934347</v>
      </c>
      <c r="E1594">
        <f t="shared" si="279"/>
        <v>-0.17866604530987384</v>
      </c>
      <c r="F1594">
        <f t="shared" si="282"/>
        <v>6.0795033996998704E-3</v>
      </c>
      <c r="G1594">
        <f t="shared" si="280"/>
        <v>3.0139620270458982E-4</v>
      </c>
      <c r="H1594">
        <f t="shared" si="283"/>
        <v>5.7781071969952805E-3</v>
      </c>
      <c r="I1594">
        <f t="shared" si="284"/>
        <v>3.3386522779968656E-5</v>
      </c>
      <c r="J1594">
        <f t="shared" si="285"/>
        <v>1.297037000713536E-5</v>
      </c>
      <c r="K1594">
        <f t="shared" si="286"/>
        <v>3.4204525141185833</v>
      </c>
      <c r="L1594">
        <f t="shared" si="287"/>
        <v>277.90330763616947</v>
      </c>
    </row>
    <row r="1595" spans="1:12" x14ac:dyDescent="0.25">
      <c r="A1595" s="1">
        <v>27871</v>
      </c>
      <c r="B1595">
        <v>103.32</v>
      </c>
      <c r="C1595">
        <f t="shared" si="281"/>
        <v>1.4251497279321683E-4</v>
      </c>
      <c r="D1595">
        <f t="shared" si="288"/>
        <v>155.27348937836115</v>
      </c>
      <c r="E1595">
        <f t="shared" si="279"/>
        <v>-0.17691291528133357</v>
      </c>
      <c r="F1595">
        <f t="shared" si="282"/>
        <v>1.8956450013338788E-3</v>
      </c>
      <c r="G1595">
        <f t="shared" si="280"/>
        <v>3.0139620270458982E-4</v>
      </c>
      <c r="H1595">
        <f t="shared" si="283"/>
        <v>1.5942487986292889E-3</v>
      </c>
      <c r="I1595">
        <f t="shared" si="284"/>
        <v>2.5416292319309309E-6</v>
      </c>
      <c r="J1595">
        <f t="shared" si="285"/>
        <v>2.0364826020656589E-5</v>
      </c>
      <c r="K1595">
        <f t="shared" si="286"/>
        <v>4.4195097174734901</v>
      </c>
      <c r="L1595">
        <f t="shared" si="287"/>
        <v>278.09623680250331</v>
      </c>
    </row>
    <row r="1596" spans="1:12" x14ac:dyDescent="0.25">
      <c r="A1596" s="1">
        <v>27872</v>
      </c>
      <c r="B1596">
        <v>102.980003</v>
      </c>
      <c r="C1596">
        <f t="shared" si="281"/>
        <v>1.4251497279321683E-4</v>
      </c>
      <c r="D1596">
        <f t="shared" si="288"/>
        <v>155.32445117789504</v>
      </c>
      <c r="E1596">
        <f t="shared" si="279"/>
        <v>-0.17848692761238016</v>
      </c>
      <c r="F1596">
        <f t="shared" si="282"/>
        <v>-1.4314973582534307E-3</v>
      </c>
      <c r="G1596">
        <f t="shared" si="280"/>
        <v>3.0139620270458982E-4</v>
      </c>
      <c r="H1596">
        <f t="shared" si="283"/>
        <v>-1.7328935609580206E-3</v>
      </c>
      <c r="I1596">
        <f t="shared" si="284"/>
        <v>3.0029200936097689E-6</v>
      </c>
      <c r="J1596">
        <f t="shared" si="285"/>
        <v>1.6269436404294977E-5</v>
      </c>
      <c r="K1596">
        <f t="shared" si="286"/>
        <v>4.5018854476255852</v>
      </c>
      <c r="L1596">
        <f t="shared" si="287"/>
        <v>278.28929990629734</v>
      </c>
    </row>
    <row r="1597" spans="1:12" x14ac:dyDescent="0.25">
      <c r="A1597" s="1">
        <v>27873</v>
      </c>
      <c r="B1597">
        <v>102.290001</v>
      </c>
      <c r="C1597">
        <f t="shared" si="281"/>
        <v>1.4251497279321683E-4</v>
      </c>
      <c r="D1597">
        <f t="shared" si="288"/>
        <v>155.37542970343287</v>
      </c>
      <c r="E1597">
        <f t="shared" si="279"/>
        <v>-0.18154915987391895</v>
      </c>
      <c r="F1597">
        <f t="shared" si="282"/>
        <v>-2.9197172887456269E-3</v>
      </c>
      <c r="G1597">
        <f t="shared" si="280"/>
        <v>3.0139620270458982E-4</v>
      </c>
      <c r="H1597">
        <f t="shared" si="283"/>
        <v>-3.2211134914502167E-3</v>
      </c>
      <c r="I1597">
        <f t="shared" si="284"/>
        <v>1.0375572124802605E-5</v>
      </c>
      <c r="J1597">
        <f t="shared" si="285"/>
        <v>1.3546414956870765E-5</v>
      </c>
      <c r="K1597">
        <f t="shared" si="286"/>
        <v>4.3027920148987739</v>
      </c>
      <c r="L1597">
        <f t="shared" si="287"/>
        <v>278.48249704053524</v>
      </c>
    </row>
    <row r="1598" spans="1:12" x14ac:dyDescent="0.25">
      <c r="A1598" s="1">
        <v>27876</v>
      </c>
      <c r="B1598">
        <v>102.43</v>
      </c>
      <c r="C1598">
        <f t="shared" si="281"/>
        <v>1.4251497279321683E-4</v>
      </c>
      <c r="D1598">
        <f t="shared" si="288"/>
        <v>155.42642496046435</v>
      </c>
      <c r="E1598">
        <f t="shared" si="279"/>
        <v>-0.18109768498394319</v>
      </c>
      <c r="F1598">
        <f t="shared" si="282"/>
        <v>5.9398986276892884E-4</v>
      </c>
      <c r="G1598">
        <f t="shared" si="280"/>
        <v>3.0139620270458982E-4</v>
      </c>
      <c r="H1598">
        <f t="shared" si="283"/>
        <v>2.9259366006433902E-4</v>
      </c>
      <c r="I1598">
        <f t="shared" si="284"/>
        <v>8.5611049909845976E-8</v>
      </c>
      <c r="J1598">
        <f t="shared" si="285"/>
        <v>1.3857629334189203E-5</v>
      </c>
      <c r="K1598">
        <f t="shared" si="286"/>
        <v>4.6713098280066578</v>
      </c>
      <c r="L1598">
        <f t="shared" si="287"/>
        <v>278.67582829826506</v>
      </c>
    </row>
    <row r="1599" spans="1:12" x14ac:dyDescent="0.25">
      <c r="A1599" s="1">
        <v>27877</v>
      </c>
      <c r="B1599">
        <v>101.860001</v>
      </c>
      <c r="C1599">
        <f t="shared" si="281"/>
        <v>1.4251497279321683E-4</v>
      </c>
      <c r="D1599">
        <f t="shared" si="288"/>
        <v>155.47743695448082</v>
      </c>
      <c r="E1599">
        <f t="shared" si="279"/>
        <v>-0.18366369656998538</v>
      </c>
      <c r="F1599">
        <f t="shared" si="282"/>
        <v>-2.4234966132490321E-3</v>
      </c>
      <c r="G1599">
        <f t="shared" si="280"/>
        <v>3.0139620270458982E-4</v>
      </c>
      <c r="H1599">
        <f t="shared" si="283"/>
        <v>-2.724892815953622E-3</v>
      </c>
      <c r="I1599">
        <f t="shared" si="284"/>
        <v>7.4250408584356594E-6</v>
      </c>
      <c r="J1599">
        <f t="shared" si="285"/>
        <v>1.0985228363787882E-5</v>
      </c>
      <c r="K1599">
        <f t="shared" si="286"/>
        <v>4.452585308827909</v>
      </c>
      <c r="L1599">
        <f t="shared" si="287"/>
        <v>278.86929377259958</v>
      </c>
    </row>
    <row r="1600" spans="1:12" x14ac:dyDescent="0.25">
      <c r="A1600" s="1">
        <v>27878</v>
      </c>
      <c r="B1600">
        <v>102.129997</v>
      </c>
      <c r="C1600">
        <f t="shared" si="281"/>
        <v>1.4251497279321683E-4</v>
      </c>
      <c r="D1600">
        <f t="shared" si="288"/>
        <v>155.52846569097551</v>
      </c>
      <c r="E1600">
        <f t="shared" si="279"/>
        <v>-0.18265656849597889</v>
      </c>
      <c r="F1600">
        <f t="shared" si="282"/>
        <v>1.1496430467996532E-3</v>
      </c>
      <c r="G1600">
        <f t="shared" si="280"/>
        <v>3.0139620270458982E-4</v>
      </c>
      <c r="H1600">
        <f t="shared" si="283"/>
        <v>8.4824684409506336E-4</v>
      </c>
      <c r="I1600">
        <f t="shared" si="284"/>
        <v>7.1952270851723469E-7</v>
      </c>
      <c r="J1600">
        <f t="shared" si="285"/>
        <v>1.118209212736678E-5</v>
      </c>
      <c r="K1600">
        <f t="shared" si="286"/>
        <v>4.7494869636060484</v>
      </c>
      <c r="L1600">
        <f t="shared" si="287"/>
        <v>279.06289355671618</v>
      </c>
    </row>
    <row r="1601" spans="1:12" x14ac:dyDescent="0.25">
      <c r="A1601" s="1">
        <v>27879</v>
      </c>
      <c r="B1601">
        <v>102.129997</v>
      </c>
      <c r="C1601">
        <f t="shared" si="281"/>
        <v>1.4251497279321683E-4</v>
      </c>
      <c r="D1601">
        <f t="shared" si="288"/>
        <v>155.57951117544354</v>
      </c>
      <c r="E1601">
        <f t="shared" si="279"/>
        <v>-0.18279908346877249</v>
      </c>
      <c r="F1601">
        <f t="shared" si="282"/>
        <v>0</v>
      </c>
      <c r="G1601">
        <f t="shared" si="280"/>
        <v>3.0139620270458982E-4</v>
      </c>
      <c r="H1601">
        <f t="shared" si="283"/>
        <v>-3.0139620270458982E-4</v>
      </c>
      <c r="I1601">
        <f t="shared" si="284"/>
        <v>9.0839671004746199E-8</v>
      </c>
      <c r="J1601">
        <f t="shared" si="285"/>
        <v>9.3061227450836711E-6</v>
      </c>
      <c r="K1601">
        <f t="shared" si="286"/>
        <v>4.8685998341033203</v>
      </c>
      <c r="L1601">
        <f t="shared" si="287"/>
        <v>279.25662774385682</v>
      </c>
    </row>
    <row r="1602" spans="1:12" x14ac:dyDescent="0.25">
      <c r="A1602" s="1">
        <v>27880</v>
      </c>
      <c r="B1602">
        <v>101.639999</v>
      </c>
      <c r="C1602">
        <f t="shared" si="281"/>
        <v>1.4251497279321683E-4</v>
      </c>
      <c r="D1602">
        <f t="shared" si="288"/>
        <v>155.6305734133816</v>
      </c>
      <c r="E1602">
        <f t="shared" ref="E1602:E1665" si="289">LOG(B1602) - LOG(D1602)</f>
        <v>-0.18503026548670443</v>
      </c>
      <c r="F1602">
        <f t="shared" si="282"/>
        <v>-2.088667045138326E-3</v>
      </c>
      <c r="G1602">
        <f t="shared" ref="G1602:G1665" si="290">S$4</f>
        <v>3.0139620270458982E-4</v>
      </c>
      <c r="H1602">
        <f t="shared" si="283"/>
        <v>-2.3900632478429159E-3</v>
      </c>
      <c r="I1602">
        <f t="shared" si="284"/>
        <v>5.7124023286894278E-6</v>
      </c>
      <c r="J1602">
        <f t="shared" si="285"/>
        <v>7.8065624954785939E-6</v>
      </c>
      <c r="K1602">
        <f t="shared" si="286"/>
        <v>4.5954625711841439</v>
      </c>
      <c r="L1602">
        <f t="shared" si="287"/>
        <v>279.45049642732835</v>
      </c>
    </row>
    <row r="1603" spans="1:12" x14ac:dyDescent="0.25">
      <c r="A1603" s="1">
        <v>27883</v>
      </c>
      <c r="B1603">
        <v>100.91999800000001</v>
      </c>
      <c r="C1603">
        <f t="shared" ref="C1603:C1666" si="291">P$5</f>
        <v>1.4251497279321683E-4</v>
      </c>
      <c r="D1603">
        <f t="shared" si="288"/>
        <v>155.68165241028822</v>
      </c>
      <c r="E1603">
        <f t="shared" si="289"/>
        <v>-0.18826019932613036</v>
      </c>
      <c r="F1603">
        <f t="shared" ref="F1603:F1666" si="292">LOG(B1603)-LOG(B1602)</f>
        <v>-3.087418866632774E-3</v>
      </c>
      <c r="G1603">
        <f t="shared" si="290"/>
        <v>3.0139620270458982E-4</v>
      </c>
      <c r="H1603">
        <f t="shared" si="283"/>
        <v>-3.3888150693373639E-3</v>
      </c>
      <c r="I1603">
        <f t="shared" si="284"/>
        <v>1.1484067574168002E-5</v>
      </c>
      <c r="J1603">
        <f t="shared" si="285"/>
        <v>8.4468212865432663E-6</v>
      </c>
      <c r="K1603">
        <f t="shared" si="286"/>
        <v>4.2421353029215014</v>
      </c>
      <c r="L1603">
        <f t="shared" si="287"/>
        <v>279.64449970050208</v>
      </c>
    </row>
    <row r="1604" spans="1:12" x14ac:dyDescent="0.25">
      <c r="A1604" s="1">
        <v>27884</v>
      </c>
      <c r="B1604">
        <v>101.459999</v>
      </c>
      <c r="C1604">
        <f t="shared" si="291"/>
        <v>1.4251497279321683E-4</v>
      </c>
      <c r="D1604">
        <f t="shared" si="288"/>
        <v>155.73274817166376</v>
      </c>
      <c r="E1604">
        <f t="shared" si="289"/>
        <v>-0.18608509383681726</v>
      </c>
      <c r="F1604">
        <f t="shared" si="292"/>
        <v>2.3176204621062624E-3</v>
      </c>
      <c r="G1604">
        <f t="shared" si="290"/>
        <v>3.0139620270458982E-4</v>
      </c>
      <c r="H1604">
        <f t="shared" ref="H1604:H1667" si="293">F1604-G1604</f>
        <v>2.0162242594016725E-3</v>
      </c>
      <c r="I1604">
        <f t="shared" ref="I1604:I1667" si="294">H1604*H1604</f>
        <v>4.065160264199823E-6</v>
      </c>
      <c r="J1604">
        <f t="shared" ref="J1604:J1667" si="295">S$7+S$5*I1603+S$6*J1603</f>
        <v>1.0627290401832998E-5</v>
      </c>
      <c r="K1604">
        <f t="shared" ref="K1604:K1667" si="296">-0.5*LN(2*PI()*J1604)-I1604/2/J1604</f>
        <v>4.6158436863617975</v>
      </c>
      <c r="L1604">
        <f t="shared" ref="L1604:L1667" si="297">POWER(10,LOG(L1603)+$G1604)</f>
        <v>279.83863765681491</v>
      </c>
    </row>
    <row r="1605" spans="1:12" x14ac:dyDescent="0.25">
      <c r="A1605" s="1">
        <v>27885</v>
      </c>
      <c r="B1605">
        <v>100.879997</v>
      </c>
      <c r="C1605">
        <f t="shared" si="291"/>
        <v>1.4251497279321683E-4</v>
      </c>
      <c r="D1605">
        <f t="shared" si="288"/>
        <v>155.78386070301048</v>
      </c>
      <c r="E1605">
        <f t="shared" si="289"/>
        <v>-0.18871740186070163</v>
      </c>
      <c r="F1605">
        <f t="shared" si="292"/>
        <v>-2.4897930510912047E-3</v>
      </c>
      <c r="G1605">
        <f t="shared" si="290"/>
        <v>3.0139620270458982E-4</v>
      </c>
      <c r="H1605">
        <f t="shared" si="293"/>
        <v>-2.7911892537957946E-3</v>
      </c>
      <c r="I1605">
        <f t="shared" si="294"/>
        <v>7.7907374505051246E-6</v>
      </c>
      <c r="J1605">
        <f t="shared" si="295"/>
        <v>9.9230935359258763E-6</v>
      </c>
      <c r="K1605">
        <f t="shared" si="296"/>
        <v>4.4488285042453741</v>
      </c>
      <c r="L1605">
        <f t="shared" si="297"/>
        <v>280.03291038976772</v>
      </c>
    </row>
    <row r="1606" spans="1:12" x14ac:dyDescent="0.25">
      <c r="A1606" s="1">
        <v>27886</v>
      </c>
      <c r="B1606">
        <v>101.160004</v>
      </c>
      <c r="C1606">
        <f t="shared" si="291"/>
        <v>1.4251497279321683E-4</v>
      </c>
      <c r="D1606">
        <f t="shared" si="288"/>
        <v>155.83499000983247</v>
      </c>
      <c r="E1606">
        <f t="shared" si="289"/>
        <v>-0.18765613963839467</v>
      </c>
      <c r="F1606">
        <f t="shared" si="292"/>
        <v>1.2037771951001197E-3</v>
      </c>
      <c r="G1606">
        <f t="shared" si="290"/>
        <v>3.0139620270458982E-4</v>
      </c>
      <c r="H1606">
        <f t="shared" si="293"/>
        <v>9.0238099239552984E-4</v>
      </c>
      <c r="I1606">
        <f t="shared" si="294"/>
        <v>8.1429145543674131E-7</v>
      </c>
      <c r="J1606">
        <f t="shared" si="295"/>
        <v>1.0549766386146929E-5</v>
      </c>
      <c r="K1606">
        <f t="shared" si="296"/>
        <v>4.772172020998716</v>
      </c>
      <c r="L1606">
        <f t="shared" si="297"/>
        <v>280.22731799292683</v>
      </c>
    </row>
    <row r="1607" spans="1:12" x14ac:dyDescent="0.25">
      <c r="A1607" s="1">
        <v>27887</v>
      </c>
      <c r="B1607">
        <v>101.879997</v>
      </c>
      <c r="C1607">
        <f t="shared" si="291"/>
        <v>1.4251497279321683E-4</v>
      </c>
      <c r="D1607">
        <f t="shared" ref="D1607" si="298">POWER(10,LOG(D1606)+$C1607)</f>
        <v>155.8861360976355</v>
      </c>
      <c r="E1607">
        <f t="shared" si="289"/>
        <v>-0.18471856895296712</v>
      </c>
      <c r="F1607">
        <f t="shared" si="292"/>
        <v>3.0800856582207103E-3</v>
      </c>
      <c r="G1607">
        <f t="shared" si="290"/>
        <v>3.0139620270458982E-4</v>
      </c>
      <c r="H1607">
        <f t="shared" si="293"/>
        <v>2.7786894555161205E-3</v>
      </c>
      <c r="I1607">
        <f t="shared" si="294"/>
        <v>7.7211150901964735E-6</v>
      </c>
      <c r="J1607">
        <f t="shared" si="295"/>
        <v>8.892760108098263E-6</v>
      </c>
      <c r="K1607">
        <f t="shared" si="296"/>
        <v>4.4620743507408278</v>
      </c>
      <c r="L1607">
        <f t="shared" si="297"/>
        <v>280.42186055992323</v>
      </c>
    </row>
    <row r="1608" spans="1:12" x14ac:dyDescent="0.25">
      <c r="A1608" s="1">
        <v>27890</v>
      </c>
      <c r="B1608">
        <v>103.099998</v>
      </c>
      <c r="C1608">
        <f t="shared" si="291"/>
        <v>1.4251497279321683E-4</v>
      </c>
      <c r="D1608">
        <f t="shared" ref="D1608:D1649" si="299">POWER(10,LOG(D1607)+$C1608)</f>
        <v>155.93729897192722</v>
      </c>
      <c r="E1608">
        <f t="shared" si="289"/>
        <v>-0.17969135057013208</v>
      </c>
      <c r="F1608">
        <f t="shared" si="292"/>
        <v>5.1697333556282032E-3</v>
      </c>
      <c r="G1608">
        <f t="shared" si="290"/>
        <v>3.0139620270458982E-4</v>
      </c>
      <c r="H1608">
        <f t="shared" si="293"/>
        <v>4.8683371529236134E-3</v>
      </c>
      <c r="I1608">
        <f t="shared" si="294"/>
        <v>2.3700706634536394E-5</v>
      </c>
      <c r="J1608">
        <f t="shared" si="295"/>
        <v>9.8089440857842855E-6</v>
      </c>
      <c r="K1608">
        <f t="shared" si="296"/>
        <v>3.6390523062579492</v>
      </c>
      <c r="L1608">
        <f t="shared" si="297"/>
        <v>280.61653818445308</v>
      </c>
    </row>
    <row r="1609" spans="1:12" x14ac:dyDescent="0.25">
      <c r="A1609" s="1">
        <v>27891</v>
      </c>
      <c r="B1609">
        <v>102.949997</v>
      </c>
      <c r="C1609">
        <f t="shared" si="291"/>
        <v>1.4251497279321683E-4</v>
      </c>
      <c r="D1609">
        <f t="shared" si="299"/>
        <v>155.98847863821709</v>
      </c>
      <c r="E1609">
        <f t="shared" si="289"/>
        <v>-0.18046618410316562</v>
      </c>
      <c r="F1609">
        <f t="shared" si="292"/>
        <v>-6.3231856024037469E-4</v>
      </c>
      <c r="G1609">
        <f t="shared" si="290"/>
        <v>3.0139620270458982E-4</v>
      </c>
      <c r="H1609">
        <f t="shared" si="293"/>
        <v>-9.3371476294496457E-4</v>
      </c>
      <c r="I1609">
        <f t="shared" si="294"/>
        <v>8.7182325854137141E-7</v>
      </c>
      <c r="J1609">
        <f t="shared" si="295"/>
        <v>1.5247427987490288E-5</v>
      </c>
      <c r="K1609">
        <f t="shared" si="296"/>
        <v>4.5980221387547839</v>
      </c>
      <c r="L1609">
        <f t="shared" si="297"/>
        <v>280.81135096027754</v>
      </c>
    </row>
    <row r="1610" spans="1:12" x14ac:dyDescent="0.25">
      <c r="A1610" s="1">
        <v>27892</v>
      </c>
      <c r="B1610">
        <v>102.769997</v>
      </c>
      <c r="C1610">
        <f t="shared" si="291"/>
        <v>1.4251497279321683E-4</v>
      </c>
      <c r="D1610">
        <f t="shared" si="299"/>
        <v>156.0396751020163</v>
      </c>
      <c r="E1610">
        <f t="shared" si="289"/>
        <v>-0.18136869352445073</v>
      </c>
      <c r="F1610">
        <f t="shared" si="292"/>
        <v>-7.5999444849195186E-4</v>
      </c>
      <c r="G1610">
        <f t="shared" si="290"/>
        <v>3.0139620270458982E-4</v>
      </c>
      <c r="H1610">
        <f t="shared" si="293"/>
        <v>-1.0613906511965417E-3</v>
      </c>
      <c r="I1610">
        <f t="shared" si="294"/>
        <v>1.1265501144474189E-6</v>
      </c>
      <c r="J1610">
        <f t="shared" si="295"/>
        <v>1.2192393239142285E-5</v>
      </c>
      <c r="K1610">
        <f t="shared" si="296"/>
        <v>4.6922117277348283</v>
      </c>
      <c r="L1610">
        <f t="shared" si="297"/>
        <v>281.00629898122287</v>
      </c>
    </row>
    <row r="1611" spans="1:12" x14ac:dyDescent="0.25">
      <c r="A1611" s="1">
        <v>27893</v>
      </c>
      <c r="B1611">
        <v>102.160004</v>
      </c>
      <c r="C1611">
        <f t="shared" si="291"/>
        <v>1.4251497279321683E-4</v>
      </c>
      <c r="D1611">
        <f t="shared" si="299"/>
        <v>156.09088836883811</v>
      </c>
      <c r="E1611">
        <f t="shared" si="289"/>
        <v>-0.1840966510874642</v>
      </c>
      <c r="F1611">
        <f t="shared" si="292"/>
        <v>-2.5854425902198663E-3</v>
      </c>
      <c r="G1611">
        <f t="shared" si="290"/>
        <v>3.0139620270458982E-4</v>
      </c>
      <c r="H1611">
        <f t="shared" si="293"/>
        <v>-2.8868387929244562E-3</v>
      </c>
      <c r="I1611">
        <f t="shared" si="294"/>
        <v>8.3338382163335314E-6</v>
      </c>
      <c r="J1611">
        <f t="shared" si="295"/>
        <v>1.0134263485171627E-5</v>
      </c>
      <c r="K1611">
        <f t="shared" si="296"/>
        <v>4.4196843118008147</v>
      </c>
      <c r="L1611">
        <f t="shared" si="297"/>
        <v>281.20138234118048</v>
      </c>
    </row>
    <row r="1612" spans="1:12" x14ac:dyDescent="0.25">
      <c r="A1612" s="1">
        <v>27894</v>
      </c>
      <c r="B1612">
        <v>101.339996</v>
      </c>
      <c r="C1612">
        <f t="shared" si="291"/>
        <v>1.4251497279321683E-4</v>
      </c>
      <c r="D1612">
        <f t="shared" si="299"/>
        <v>156.14211844419722</v>
      </c>
      <c r="E1612">
        <f t="shared" si="289"/>
        <v>-0.18773918450752225</v>
      </c>
      <c r="F1612">
        <f t="shared" si="292"/>
        <v>-3.5000184472644413E-3</v>
      </c>
      <c r="G1612">
        <f t="shared" si="290"/>
        <v>3.0139620270458982E-4</v>
      </c>
      <c r="H1612">
        <f t="shared" si="293"/>
        <v>-3.8014146499690312E-3</v>
      </c>
      <c r="I1612">
        <f t="shared" si="294"/>
        <v>1.4450753340999171E-5</v>
      </c>
      <c r="J1612">
        <f t="shared" si="295"/>
        <v>1.0860396824041528E-5</v>
      </c>
      <c r="K1612">
        <f t="shared" si="296"/>
        <v>4.1309594933572438</v>
      </c>
      <c r="L1612">
        <f t="shared" si="297"/>
        <v>281.3966011341069</v>
      </c>
    </row>
    <row r="1613" spans="1:12" x14ac:dyDescent="0.25">
      <c r="A1613" s="1">
        <v>27897</v>
      </c>
      <c r="B1613">
        <v>101.089996</v>
      </c>
      <c r="C1613">
        <f t="shared" si="291"/>
        <v>1.4251497279321683E-4</v>
      </c>
      <c r="D1613">
        <f t="shared" si="299"/>
        <v>156.19336533361027</v>
      </c>
      <c r="E1613">
        <f t="shared" si="289"/>
        <v>-0.18895440293302457</v>
      </c>
      <c r="F1613">
        <f t="shared" si="292"/>
        <v>-1.0727034527091561E-3</v>
      </c>
      <c r="G1613">
        <f t="shared" si="290"/>
        <v>3.0139620270458982E-4</v>
      </c>
      <c r="H1613">
        <f t="shared" si="293"/>
        <v>-1.374099655413746E-3</v>
      </c>
      <c r="I1613">
        <f t="shared" si="294"/>
        <v>1.8881498630081755E-6</v>
      </c>
      <c r="J1613">
        <f t="shared" si="295"/>
        <v>1.3204539425286758E-5</v>
      </c>
      <c r="K1613">
        <f t="shared" si="296"/>
        <v>4.6270401717297283</v>
      </c>
      <c r="L1613">
        <f t="shared" si="297"/>
        <v>281.59195545402395</v>
      </c>
    </row>
    <row r="1614" spans="1:12" x14ac:dyDescent="0.25">
      <c r="A1614" s="1">
        <v>27898</v>
      </c>
      <c r="B1614">
        <v>101.260002</v>
      </c>
      <c r="C1614">
        <f t="shared" si="291"/>
        <v>1.4251497279321683E-4</v>
      </c>
      <c r="D1614">
        <f t="shared" si="299"/>
        <v>156.24462904259568</v>
      </c>
      <c r="E1614">
        <f t="shared" si="289"/>
        <v>-0.1883671656370538</v>
      </c>
      <c r="F1614">
        <f t="shared" si="292"/>
        <v>7.2975226876392796E-4</v>
      </c>
      <c r="G1614">
        <f t="shared" si="290"/>
        <v>3.0139620270458982E-4</v>
      </c>
      <c r="H1614">
        <f t="shared" si="293"/>
        <v>4.2835606605933814E-4</v>
      </c>
      <c r="I1614">
        <f t="shared" si="294"/>
        <v>1.8348891932983207E-7</v>
      </c>
      <c r="J1614">
        <f t="shared" si="295"/>
        <v>1.107016383864398E-5</v>
      </c>
      <c r="K1614">
        <f t="shared" si="296"/>
        <v>4.7784024292770937</v>
      </c>
      <c r="L1614">
        <f t="shared" si="297"/>
        <v>281.78744539501872</v>
      </c>
    </row>
    <row r="1615" spans="1:12" x14ac:dyDescent="0.25">
      <c r="A1615" s="1">
        <v>27899</v>
      </c>
      <c r="B1615">
        <v>101.18</v>
      </c>
      <c r="C1615">
        <f t="shared" si="291"/>
        <v>1.4251497279321683E-4</v>
      </c>
      <c r="D1615">
        <f t="shared" si="299"/>
        <v>156.29590957667381</v>
      </c>
      <c r="E1615">
        <f t="shared" si="289"/>
        <v>-0.18885293716592955</v>
      </c>
      <c r="F1615">
        <f t="shared" si="292"/>
        <v>-3.4325655608258288E-4</v>
      </c>
      <c r="G1615">
        <f t="shared" si="290"/>
        <v>3.0139620270458982E-4</v>
      </c>
      <c r="H1615">
        <f t="shared" si="293"/>
        <v>-6.4465275878717275E-4</v>
      </c>
      <c r="I1615">
        <f t="shared" si="294"/>
        <v>4.1557717941191271E-7</v>
      </c>
      <c r="J1615">
        <f t="shared" si="295"/>
        <v>9.0669566583208365E-6</v>
      </c>
      <c r="K1615">
        <f t="shared" si="296"/>
        <v>4.8635812853606577</v>
      </c>
      <c r="L1615">
        <f t="shared" si="297"/>
        <v>281.9830710512436</v>
      </c>
    </row>
    <row r="1616" spans="1:12" x14ac:dyDescent="0.25">
      <c r="A1616" s="1">
        <v>27900</v>
      </c>
      <c r="B1616">
        <v>102</v>
      </c>
      <c r="C1616">
        <f t="shared" si="291"/>
        <v>1.4251497279321683E-4</v>
      </c>
      <c r="D1616">
        <f t="shared" si="299"/>
        <v>156.34720694136681</v>
      </c>
      <c r="E1616">
        <f t="shared" si="289"/>
        <v>-0.18548995544935387</v>
      </c>
      <c r="F1616">
        <f t="shared" si="292"/>
        <v>3.5054966893688366E-3</v>
      </c>
      <c r="G1616">
        <f t="shared" si="290"/>
        <v>3.0139620270458982E-4</v>
      </c>
      <c r="H1616">
        <f t="shared" si="293"/>
        <v>3.2041004866642468E-3</v>
      </c>
      <c r="I1616">
        <f t="shared" si="294"/>
        <v>1.0266259928642063E-5</v>
      </c>
      <c r="J1616">
        <f t="shared" si="295"/>
        <v>7.7369636510524925E-6</v>
      </c>
      <c r="K1616">
        <f t="shared" si="296"/>
        <v>4.30235673221528</v>
      </c>
      <c r="L1616">
        <f t="shared" si="297"/>
        <v>282.17883251691637</v>
      </c>
    </row>
    <row r="1617" spans="1:12" x14ac:dyDescent="0.25">
      <c r="A1617" s="1">
        <v>27901</v>
      </c>
      <c r="B1617">
        <v>101.260002</v>
      </c>
      <c r="C1617">
        <f t="shared" si="291"/>
        <v>1.4251497279321683E-4</v>
      </c>
      <c r="D1617">
        <f t="shared" si="299"/>
        <v>156.39852114219858</v>
      </c>
      <c r="E1617">
        <f t="shared" si="289"/>
        <v>-0.18879471055543329</v>
      </c>
      <c r="F1617">
        <f t="shared" si="292"/>
        <v>-3.1622401332862538E-3</v>
      </c>
      <c r="G1617">
        <f t="shared" si="290"/>
        <v>3.0139620270458982E-4</v>
      </c>
      <c r="H1617">
        <f t="shared" si="293"/>
        <v>-3.4636363359908436E-3</v>
      </c>
      <c r="I1617">
        <f t="shared" si="294"/>
        <v>1.1996776667996075E-5</v>
      </c>
      <c r="J1617">
        <f t="shared" si="295"/>
        <v>9.7656162014347303E-6</v>
      </c>
      <c r="K1617">
        <f t="shared" si="296"/>
        <v>4.2351473942647759</v>
      </c>
      <c r="L1617">
        <f t="shared" si="297"/>
        <v>282.37472988632015</v>
      </c>
    </row>
    <row r="1618" spans="1:12" x14ac:dyDescent="0.25">
      <c r="A1618" s="1">
        <v>27904</v>
      </c>
      <c r="B1618">
        <v>99.440002000000007</v>
      </c>
      <c r="C1618">
        <f t="shared" si="291"/>
        <v>1.4251497279321683E-4</v>
      </c>
      <c r="D1618">
        <f t="shared" si="299"/>
        <v>156.44985218469486</v>
      </c>
      <c r="E1618">
        <f t="shared" si="289"/>
        <v>-0.19681403278846488</v>
      </c>
      <c r="F1618">
        <f t="shared" si="292"/>
        <v>-7.8768072602384276E-3</v>
      </c>
      <c r="G1618">
        <f t="shared" si="290"/>
        <v>3.0139620270458982E-4</v>
      </c>
      <c r="H1618">
        <f t="shared" si="293"/>
        <v>-8.1782034629430175E-3</v>
      </c>
      <c r="I1618">
        <f t="shared" si="294"/>
        <v>6.6883011881293167E-5</v>
      </c>
      <c r="J1618">
        <f t="shared" si="295"/>
        <v>1.1702716351280168E-5</v>
      </c>
      <c r="K1618">
        <f t="shared" si="296"/>
        <v>1.9013213202470758</v>
      </c>
      <c r="L1618">
        <f t="shared" si="297"/>
        <v>282.57076325380359</v>
      </c>
    </row>
    <row r="1619" spans="1:12" x14ac:dyDescent="0.25">
      <c r="A1619" s="1">
        <v>27905</v>
      </c>
      <c r="B1619">
        <v>99.489998</v>
      </c>
      <c r="C1619">
        <f t="shared" si="291"/>
        <v>1.4251497279321683E-4</v>
      </c>
      <c r="D1619">
        <f t="shared" si="299"/>
        <v>156.50120007438323</v>
      </c>
      <c r="E1619">
        <f t="shared" si="289"/>
        <v>-0.19673824999446166</v>
      </c>
      <c r="F1619">
        <f t="shared" si="292"/>
        <v>2.1829776679638258E-4</v>
      </c>
      <c r="G1619">
        <f t="shared" si="290"/>
        <v>3.0139620270458982E-4</v>
      </c>
      <c r="H1619">
        <f t="shared" si="293"/>
        <v>-8.3098435908207245E-5</v>
      </c>
      <c r="I1619">
        <f t="shared" si="294"/>
        <v>6.9053500503904271E-9</v>
      </c>
      <c r="J1619">
        <f t="shared" si="295"/>
        <v>2.9537361610680715E-5</v>
      </c>
      <c r="K1619">
        <f t="shared" si="296"/>
        <v>4.2958718753417706</v>
      </c>
      <c r="L1619">
        <f t="shared" si="297"/>
        <v>282.76693271378076</v>
      </c>
    </row>
    <row r="1620" spans="1:12" x14ac:dyDescent="0.25">
      <c r="A1620" s="1">
        <v>27906</v>
      </c>
      <c r="B1620">
        <v>99.339995999999999</v>
      </c>
      <c r="C1620">
        <f t="shared" si="291"/>
        <v>1.4251497279321683E-4</v>
      </c>
      <c r="D1620">
        <f t="shared" si="299"/>
        <v>156.55256481679299</v>
      </c>
      <c r="E1620">
        <f t="shared" si="289"/>
        <v>-0.19753604893043453</v>
      </c>
      <c r="F1620">
        <f t="shared" si="292"/>
        <v>-6.5528396317970916E-4</v>
      </c>
      <c r="G1620">
        <f t="shared" si="290"/>
        <v>3.0139620270458982E-4</v>
      </c>
      <c r="H1620">
        <f t="shared" si="293"/>
        <v>-9.5668016588429904E-4</v>
      </c>
      <c r="I1620">
        <f t="shared" si="294"/>
        <v>9.1523693979640991E-7</v>
      </c>
      <c r="J1620">
        <f t="shared" si="295"/>
        <v>2.1917362172078644E-5</v>
      </c>
      <c r="K1620">
        <f t="shared" si="296"/>
        <v>4.4242979201897512</v>
      </c>
      <c r="L1620">
        <f t="shared" si="297"/>
        <v>282.9632383607314</v>
      </c>
    </row>
    <row r="1621" spans="1:12" x14ac:dyDescent="0.25">
      <c r="A1621" s="1">
        <v>27907</v>
      </c>
      <c r="B1621">
        <v>99.379997000000003</v>
      </c>
      <c r="C1621">
        <f t="shared" si="291"/>
        <v>1.4251497279321683E-4</v>
      </c>
      <c r="D1621">
        <f t="shared" si="299"/>
        <v>156.60394641745552</v>
      </c>
      <c r="E1621">
        <f t="shared" si="289"/>
        <v>-0.19750372277584094</v>
      </c>
      <c r="F1621">
        <f t="shared" si="292"/>
        <v>1.7484112738719304E-4</v>
      </c>
      <c r="G1621">
        <f t="shared" si="290"/>
        <v>3.0139620270458982E-4</v>
      </c>
      <c r="H1621">
        <f t="shared" si="293"/>
        <v>-1.2655507531739678E-4</v>
      </c>
      <c r="I1621">
        <f t="shared" si="294"/>
        <v>1.6016187088591973E-8</v>
      </c>
      <c r="J1621">
        <f t="shared" si="295"/>
        <v>1.6865856433707517E-5</v>
      </c>
      <c r="K1621">
        <f t="shared" si="296"/>
        <v>4.5756963103417947</v>
      </c>
      <c r="L1621">
        <f t="shared" si="297"/>
        <v>283.15968028920065</v>
      </c>
    </row>
    <row r="1622" spans="1:12" x14ac:dyDescent="0.25">
      <c r="A1622" s="1">
        <v>27908</v>
      </c>
      <c r="B1622">
        <v>100.18</v>
      </c>
      <c r="C1622">
        <f t="shared" si="291"/>
        <v>1.4251497279321683E-4</v>
      </c>
      <c r="D1622">
        <f t="shared" si="299"/>
        <v>156.65534488190363</v>
      </c>
      <c r="E1622">
        <f t="shared" si="289"/>
        <v>-0.19416418969453586</v>
      </c>
      <c r="F1622">
        <f t="shared" si="292"/>
        <v>3.4820480540986853E-3</v>
      </c>
      <c r="G1622">
        <f t="shared" si="290"/>
        <v>3.0139620270458982E-4</v>
      </c>
      <c r="H1622">
        <f t="shared" si="293"/>
        <v>3.1806518513940955E-3</v>
      </c>
      <c r="I1622">
        <f t="shared" si="294"/>
        <v>1.0116546199776688E-5</v>
      </c>
      <c r="J1622">
        <f t="shared" si="295"/>
        <v>1.3066243744002039E-5</v>
      </c>
      <c r="K1622">
        <f t="shared" si="296"/>
        <v>4.3166754331023407</v>
      </c>
      <c r="L1622">
        <f t="shared" si="297"/>
        <v>283.35625859379928</v>
      </c>
    </row>
    <row r="1623" spans="1:12" x14ac:dyDescent="0.25">
      <c r="A1623" s="1">
        <v>27912</v>
      </c>
      <c r="B1623">
        <v>99.849997999999999</v>
      </c>
      <c r="C1623">
        <f t="shared" si="291"/>
        <v>1.4251497279321683E-4</v>
      </c>
      <c r="D1623">
        <f t="shared" si="299"/>
        <v>156.70676021567212</v>
      </c>
      <c r="E1623">
        <f t="shared" si="289"/>
        <v>-0.19573967151304128</v>
      </c>
      <c r="F1623">
        <f t="shared" si="292"/>
        <v>-1.432966845712258E-3</v>
      </c>
      <c r="G1623">
        <f t="shared" si="290"/>
        <v>3.0139620270458982E-4</v>
      </c>
      <c r="H1623">
        <f t="shared" si="293"/>
        <v>-1.7343630484168478E-3</v>
      </c>
      <c r="I1623">
        <f t="shared" si="294"/>
        <v>3.0080151837137815E-6</v>
      </c>
      <c r="J1623">
        <f t="shared" si="295"/>
        <v>1.3444343448455219E-5</v>
      </c>
      <c r="K1623">
        <f t="shared" si="296"/>
        <v>4.5776683440596484</v>
      </c>
      <c r="L1623">
        <f t="shared" si="297"/>
        <v>283.55297336920432</v>
      </c>
    </row>
    <row r="1624" spans="1:12" x14ac:dyDescent="0.25">
      <c r="A1624" s="1">
        <v>27913</v>
      </c>
      <c r="B1624">
        <v>100.220001</v>
      </c>
      <c r="C1624">
        <f t="shared" si="291"/>
        <v>1.4251497279321683E-4</v>
      </c>
      <c r="D1624">
        <f t="shared" si="299"/>
        <v>156.7581924242975</v>
      </c>
      <c r="E1624">
        <f t="shared" si="289"/>
        <v>-0.19427584425374844</v>
      </c>
      <c r="F1624">
        <f t="shared" si="292"/>
        <v>1.6063422320859999E-3</v>
      </c>
      <c r="G1624">
        <f t="shared" si="290"/>
        <v>3.0139620270458982E-4</v>
      </c>
      <c r="H1624">
        <f t="shared" si="293"/>
        <v>1.30494602938141E-3</v>
      </c>
      <c r="I1624">
        <f t="shared" si="294"/>
        <v>1.7028841395983079E-6</v>
      </c>
      <c r="J1624">
        <f t="shared" si="295"/>
        <v>1.1573991466943619E-5</v>
      </c>
      <c r="K1624">
        <f t="shared" si="296"/>
        <v>4.6908713929484263</v>
      </c>
      <c r="L1624">
        <f t="shared" si="297"/>
        <v>283.74982471015784</v>
      </c>
    </row>
    <row r="1625" spans="1:12" x14ac:dyDescent="0.25">
      <c r="A1625" s="1">
        <v>27914</v>
      </c>
      <c r="B1625">
        <v>100.129997</v>
      </c>
      <c r="C1625">
        <f t="shared" si="291"/>
        <v>1.4251497279321683E-4</v>
      </c>
      <c r="D1625">
        <f t="shared" si="299"/>
        <v>156.80964151331835</v>
      </c>
      <c r="E1625">
        <f t="shared" si="289"/>
        <v>-0.19480855881295422</v>
      </c>
      <c r="F1625">
        <f t="shared" si="292"/>
        <v>-3.9019958641262065E-4</v>
      </c>
      <c r="G1625">
        <f t="shared" si="290"/>
        <v>3.0139620270458982E-4</v>
      </c>
      <c r="H1625">
        <f t="shared" si="293"/>
        <v>-6.9159578911721052E-4</v>
      </c>
      <c r="I1625">
        <f t="shared" si="294"/>
        <v>4.7830473552465714E-7</v>
      </c>
      <c r="J1625">
        <f t="shared" si="295"/>
        <v>9.8752334830956227E-6</v>
      </c>
      <c r="K1625">
        <f t="shared" si="296"/>
        <v>4.8195843798948417</v>
      </c>
      <c r="L1625">
        <f t="shared" si="297"/>
        <v>283.94681271146783</v>
      </c>
    </row>
    <row r="1626" spans="1:12" x14ac:dyDescent="0.25">
      <c r="A1626" s="1">
        <v>27915</v>
      </c>
      <c r="B1626">
        <v>99.150002000000001</v>
      </c>
      <c r="C1626">
        <f t="shared" si="291"/>
        <v>1.4251497279321683E-4</v>
      </c>
      <c r="D1626">
        <f t="shared" si="299"/>
        <v>156.86110748827491</v>
      </c>
      <c r="E1626">
        <f t="shared" si="289"/>
        <v>-0.19922254963752994</v>
      </c>
      <c r="F1626">
        <f t="shared" si="292"/>
        <v>-4.271475851782558E-3</v>
      </c>
      <c r="G1626">
        <f t="shared" si="290"/>
        <v>3.0139620270458982E-4</v>
      </c>
      <c r="H1626">
        <f t="shared" si="293"/>
        <v>-4.5728720544871478E-3</v>
      </c>
      <c r="I1626">
        <f t="shared" si="294"/>
        <v>2.0911158826709509E-5</v>
      </c>
      <c r="J1626">
        <f t="shared" si="295"/>
        <v>8.3205598483145157E-6</v>
      </c>
      <c r="K1626">
        <f t="shared" si="296"/>
        <v>3.6728563124557505</v>
      </c>
      <c r="L1626">
        <f t="shared" si="297"/>
        <v>284.14393746800829</v>
      </c>
    </row>
    <row r="1627" spans="1:12" x14ac:dyDescent="0.25">
      <c r="A1627" s="1">
        <v>27918</v>
      </c>
      <c r="B1627">
        <v>98.629997000000003</v>
      </c>
      <c r="C1627">
        <f t="shared" si="291"/>
        <v>1.4251497279321683E-4</v>
      </c>
      <c r="D1627">
        <f t="shared" si="299"/>
        <v>156.91259035470927</v>
      </c>
      <c r="E1627">
        <f t="shared" si="289"/>
        <v>-0.20164877199819276</v>
      </c>
      <c r="F1627">
        <f t="shared" si="292"/>
        <v>-2.283707387869649E-3</v>
      </c>
      <c r="G1627">
        <f t="shared" si="290"/>
        <v>3.0139620270458982E-4</v>
      </c>
      <c r="H1627">
        <f t="shared" si="293"/>
        <v>-2.5851035905742389E-3</v>
      </c>
      <c r="I1627">
        <f t="shared" si="294"/>
        <v>6.6827605739998222E-6</v>
      </c>
      <c r="J1627">
        <f t="shared" si="295"/>
        <v>1.33698208032038E-5</v>
      </c>
      <c r="K1627">
        <f t="shared" si="296"/>
        <v>4.4423971502360011</v>
      </c>
      <c r="L1627">
        <f t="shared" si="297"/>
        <v>284.34119907471893</v>
      </c>
    </row>
    <row r="1628" spans="1:12" x14ac:dyDescent="0.25">
      <c r="A1628" s="1">
        <v>27919</v>
      </c>
      <c r="B1628">
        <v>98.800003000000004</v>
      </c>
      <c r="C1628">
        <f t="shared" si="291"/>
        <v>1.4251497279321683E-4</v>
      </c>
      <c r="D1628">
        <f t="shared" si="299"/>
        <v>156.96409011816533</v>
      </c>
      <c r="E1628">
        <f t="shared" si="289"/>
        <v>-0.20104334911008293</v>
      </c>
      <c r="F1628">
        <f t="shared" si="292"/>
        <v>7.4793786090299186E-4</v>
      </c>
      <c r="G1628">
        <f t="shared" si="290"/>
        <v>3.0139620270458982E-4</v>
      </c>
      <c r="H1628">
        <f t="shared" si="293"/>
        <v>4.4654165819840204E-4</v>
      </c>
      <c r="I1628">
        <f t="shared" si="294"/>
        <v>1.9939945250657851E-7</v>
      </c>
      <c r="J1628">
        <f t="shared" si="295"/>
        <v>1.2625367597349477E-5</v>
      </c>
      <c r="K1628">
        <f t="shared" si="296"/>
        <v>4.7130659220052609</v>
      </c>
      <c r="L1628">
        <f t="shared" si="297"/>
        <v>284.53859762660539</v>
      </c>
    </row>
    <row r="1629" spans="1:12" x14ac:dyDescent="0.25">
      <c r="A1629" s="1">
        <v>27920</v>
      </c>
      <c r="B1629">
        <v>98.739998</v>
      </c>
      <c r="C1629">
        <f t="shared" si="291"/>
        <v>1.4251497279321683E-4</v>
      </c>
      <c r="D1629">
        <f t="shared" si="299"/>
        <v>157.0156067841888</v>
      </c>
      <c r="E1629">
        <f t="shared" si="289"/>
        <v>-0.20144970777079951</v>
      </c>
      <c r="F1629">
        <f t="shared" si="292"/>
        <v>-2.6384368792342627E-4</v>
      </c>
      <c r="G1629">
        <f t="shared" si="290"/>
        <v>3.0139620270458982E-4</v>
      </c>
      <c r="H1629">
        <f t="shared" si="293"/>
        <v>-5.6523989062801615E-4</v>
      </c>
      <c r="I1629">
        <f t="shared" si="294"/>
        <v>3.1949613395717166E-7</v>
      </c>
      <c r="J1629">
        <f t="shared" si="295"/>
        <v>1.0158388687436087E-5</v>
      </c>
      <c r="K1629">
        <f t="shared" si="296"/>
        <v>4.8139410989278417</v>
      </c>
      <c r="L1629">
        <f t="shared" si="297"/>
        <v>284.73613321873933</v>
      </c>
    </row>
    <row r="1630" spans="1:12" x14ac:dyDescent="0.25">
      <c r="A1630" s="1">
        <v>27921</v>
      </c>
      <c r="B1630">
        <v>99.559997999999993</v>
      </c>
      <c r="C1630">
        <f t="shared" si="291"/>
        <v>1.4251497279321683E-4</v>
      </c>
      <c r="D1630">
        <f t="shared" si="299"/>
        <v>157.06714035832724</v>
      </c>
      <c r="E1630">
        <f t="shared" si="289"/>
        <v>-0.19800045761809759</v>
      </c>
      <c r="F1630">
        <f t="shared" si="292"/>
        <v>3.5917651254950833E-3</v>
      </c>
      <c r="G1630">
        <f t="shared" si="290"/>
        <v>3.0139620270458982E-4</v>
      </c>
      <c r="H1630">
        <f t="shared" si="293"/>
        <v>3.2903689227904934E-3</v>
      </c>
      <c r="I1630">
        <f t="shared" si="294"/>
        <v>1.0826527648065471E-5</v>
      </c>
      <c r="J1630">
        <f t="shared" si="295"/>
        <v>8.470719707516921E-6</v>
      </c>
      <c r="K1630">
        <f t="shared" si="296"/>
        <v>4.2814530582538683</v>
      </c>
      <c r="L1630">
        <f t="shared" si="297"/>
        <v>284.93380594625836</v>
      </c>
    </row>
    <row r="1631" spans="1:12" x14ac:dyDescent="0.25">
      <c r="A1631" s="1">
        <v>27922</v>
      </c>
      <c r="B1631">
        <v>100.91999800000001</v>
      </c>
      <c r="C1631">
        <f t="shared" si="291"/>
        <v>1.4251497279321683E-4</v>
      </c>
      <c r="D1631">
        <f t="shared" si="299"/>
        <v>157.11869084613008</v>
      </c>
      <c r="E1631">
        <f t="shared" si="289"/>
        <v>-0.19225061856434111</v>
      </c>
      <c r="F1631">
        <f t="shared" si="292"/>
        <v>5.892354026550084E-3</v>
      </c>
      <c r="G1631">
        <f t="shared" si="290"/>
        <v>3.0139620270458982E-4</v>
      </c>
      <c r="H1631">
        <f t="shared" si="293"/>
        <v>5.5909578238454941E-3</v>
      </c>
      <c r="I1631">
        <f t="shared" si="294"/>
        <v>3.1258809388019143E-5</v>
      </c>
      <c r="J1631">
        <f t="shared" si="295"/>
        <v>1.0446543699442816E-5</v>
      </c>
      <c r="K1631">
        <f t="shared" si="296"/>
        <v>3.319549504079776</v>
      </c>
      <c r="L1631">
        <f t="shared" si="297"/>
        <v>285.13161590436613</v>
      </c>
    </row>
    <row r="1632" spans="1:12" x14ac:dyDescent="0.25">
      <c r="A1632" s="1">
        <v>27925</v>
      </c>
      <c r="B1632">
        <v>101.949997</v>
      </c>
      <c r="C1632">
        <f t="shared" si="291"/>
        <v>1.4251497279321683E-4</v>
      </c>
      <c r="D1632">
        <f t="shared" si="299"/>
        <v>157.17025825314843</v>
      </c>
      <c r="E1632">
        <f t="shared" si="289"/>
        <v>-0.18798314944143701</v>
      </c>
      <c r="F1632">
        <f t="shared" si="292"/>
        <v>4.4099840956977054E-3</v>
      </c>
      <c r="G1632">
        <f t="shared" si="290"/>
        <v>3.0139620270458982E-4</v>
      </c>
      <c r="H1632">
        <f t="shared" si="293"/>
        <v>4.1085878929931156E-3</v>
      </c>
      <c r="I1632">
        <f t="shared" si="294"/>
        <v>1.6880494474449607E-5</v>
      </c>
      <c r="J1632">
        <f t="shared" si="295"/>
        <v>1.7962467696704026E-5</v>
      </c>
      <c r="K1632">
        <f t="shared" si="296"/>
        <v>4.0747921300644716</v>
      </c>
      <c r="L1632">
        <f t="shared" si="297"/>
        <v>285.32956318833243</v>
      </c>
    </row>
    <row r="1633" spans="1:12" x14ac:dyDescent="0.25">
      <c r="A1633" s="1">
        <v>27926</v>
      </c>
      <c r="B1633">
        <v>101.459999</v>
      </c>
      <c r="C1633">
        <f t="shared" si="291"/>
        <v>1.4251497279321683E-4</v>
      </c>
      <c r="D1633">
        <f t="shared" si="299"/>
        <v>157.22184258493525</v>
      </c>
      <c r="E1633">
        <f t="shared" si="289"/>
        <v>-0.19021802804782162</v>
      </c>
      <c r="F1633">
        <f t="shared" si="292"/>
        <v>-2.0923636335914431E-3</v>
      </c>
      <c r="G1633">
        <f t="shared" si="290"/>
        <v>3.0139620270458982E-4</v>
      </c>
      <c r="H1633">
        <f t="shared" si="293"/>
        <v>-2.3937598362960329E-3</v>
      </c>
      <c r="I1633">
        <f t="shared" si="294"/>
        <v>5.7300861538640105E-6</v>
      </c>
      <c r="J1633">
        <f t="shared" si="295"/>
        <v>1.8896508471226854E-5</v>
      </c>
      <c r="K1633">
        <f t="shared" si="296"/>
        <v>4.3677105715991349</v>
      </c>
      <c r="L1633">
        <f t="shared" si="297"/>
        <v>285.52764789349322</v>
      </c>
    </row>
    <row r="1634" spans="1:12" x14ac:dyDescent="0.25">
      <c r="A1634" s="1">
        <v>27927</v>
      </c>
      <c r="B1634">
        <v>102.010002</v>
      </c>
      <c r="C1634">
        <f t="shared" si="291"/>
        <v>1.4251497279321683E-4</v>
      </c>
      <c r="D1634">
        <f t="shared" si="299"/>
        <v>157.27344384704523</v>
      </c>
      <c r="E1634">
        <f t="shared" si="289"/>
        <v>-0.18801264064152168</v>
      </c>
      <c r="F1634">
        <f t="shared" si="292"/>
        <v>2.3479023790931031E-3</v>
      </c>
      <c r="G1634">
        <f t="shared" si="290"/>
        <v>3.0139620270458982E-4</v>
      </c>
      <c r="H1634">
        <f t="shared" si="293"/>
        <v>2.0465061763885132E-3</v>
      </c>
      <c r="I1634">
        <f t="shared" si="294"/>
        <v>4.1881875299963326E-6</v>
      </c>
      <c r="J1634">
        <f t="shared" si="295"/>
        <v>1.6200916017131682E-5</v>
      </c>
      <c r="K1634">
        <f t="shared" si="296"/>
        <v>4.4670251148859004</v>
      </c>
      <c r="L1634">
        <f t="shared" si="297"/>
        <v>285.72587011525053</v>
      </c>
    </row>
    <row r="1635" spans="1:12" x14ac:dyDescent="0.25">
      <c r="A1635" s="1">
        <v>27928</v>
      </c>
      <c r="B1635">
        <v>103.610001</v>
      </c>
      <c r="C1635">
        <f t="shared" si="291"/>
        <v>1.4251497279321683E-4</v>
      </c>
      <c r="D1635">
        <f t="shared" si="299"/>
        <v>157.32506204503517</v>
      </c>
      <c r="E1635">
        <f t="shared" si="289"/>
        <v>-0.18139623379976699</v>
      </c>
      <c r="F1635">
        <f t="shared" si="292"/>
        <v>6.7589218145478469E-3</v>
      </c>
      <c r="G1635">
        <f t="shared" si="290"/>
        <v>3.0139620270458982E-4</v>
      </c>
      <c r="H1635">
        <f t="shared" si="293"/>
        <v>6.457525611843257E-3</v>
      </c>
      <c r="I1635">
        <f t="shared" si="294"/>
        <v>4.1699637027611632E-5</v>
      </c>
      <c r="J1635">
        <f t="shared" si="295"/>
        <v>1.3854448507115837E-5</v>
      </c>
      <c r="K1635">
        <f t="shared" si="296"/>
        <v>3.1695948681808011</v>
      </c>
      <c r="L1635">
        <f t="shared" si="297"/>
        <v>285.92422994907264</v>
      </c>
    </row>
    <row r="1636" spans="1:12" x14ac:dyDescent="0.25">
      <c r="A1636" s="1">
        <v>27929</v>
      </c>
      <c r="B1636">
        <v>103.760002</v>
      </c>
      <c r="C1636">
        <f t="shared" si="291"/>
        <v>1.4251497279321683E-4</v>
      </c>
      <c r="D1636">
        <f t="shared" si="299"/>
        <v>157.37669718446352</v>
      </c>
      <c r="E1636">
        <f t="shared" si="289"/>
        <v>-0.18091045521997806</v>
      </c>
      <c r="F1636">
        <f t="shared" si="292"/>
        <v>6.2829355258209318E-4</v>
      </c>
      <c r="G1636">
        <f t="shared" si="290"/>
        <v>3.0139620270458982E-4</v>
      </c>
      <c r="H1636">
        <f t="shared" si="293"/>
        <v>3.2689734987750336E-4</v>
      </c>
      <c r="I1636">
        <f t="shared" si="294"/>
        <v>1.0686187735693485E-7</v>
      </c>
      <c r="J1636">
        <f t="shared" si="295"/>
        <v>2.3478799501392263E-5</v>
      </c>
      <c r="K1636">
        <f t="shared" si="296"/>
        <v>4.4084921032372177</v>
      </c>
      <c r="L1636">
        <f t="shared" si="297"/>
        <v>286.12272749049424</v>
      </c>
    </row>
    <row r="1637" spans="1:12" x14ac:dyDescent="0.25">
      <c r="A1637" s="1">
        <v>27932</v>
      </c>
      <c r="B1637">
        <v>104.279999</v>
      </c>
      <c r="C1637">
        <f t="shared" si="291"/>
        <v>1.4251497279321683E-4</v>
      </c>
      <c r="D1637">
        <f t="shared" si="299"/>
        <v>157.42834927089058</v>
      </c>
      <c r="E1637">
        <f t="shared" si="289"/>
        <v>-0.1788819233083343</v>
      </c>
      <c r="F1637">
        <f t="shared" si="292"/>
        <v>2.1710468844369224E-3</v>
      </c>
      <c r="G1637">
        <f t="shared" si="290"/>
        <v>3.0139620270458982E-4</v>
      </c>
      <c r="H1637">
        <f t="shared" si="293"/>
        <v>1.8696506817323325E-3</v>
      </c>
      <c r="I1637">
        <f t="shared" si="294"/>
        <v>3.495593671702176E-6</v>
      </c>
      <c r="J1637">
        <f t="shared" si="295"/>
        <v>1.7714128823238684E-5</v>
      </c>
      <c r="K1637">
        <f t="shared" si="296"/>
        <v>4.4529686416199343</v>
      </c>
      <c r="L1637">
        <f t="shared" si="297"/>
        <v>286.32136283511619</v>
      </c>
    </row>
    <row r="1638" spans="1:12" x14ac:dyDescent="0.25">
      <c r="A1638" s="1">
        <v>27933</v>
      </c>
      <c r="B1638">
        <v>103.470001</v>
      </c>
      <c r="C1638">
        <f t="shared" si="291"/>
        <v>1.4251497279321683E-4</v>
      </c>
      <c r="D1638">
        <f t="shared" si="299"/>
        <v>157.48001830987846</v>
      </c>
      <c r="E1638">
        <f t="shared" si="289"/>
        <v>-0.18241100332837101</v>
      </c>
      <c r="F1638">
        <f t="shared" si="292"/>
        <v>-3.3865650472435505E-3</v>
      </c>
      <c r="G1638">
        <f t="shared" si="290"/>
        <v>3.0139620270458982E-4</v>
      </c>
      <c r="H1638">
        <f t="shared" si="293"/>
        <v>-3.6879612499481403E-3</v>
      </c>
      <c r="I1638">
        <f t="shared" si="294"/>
        <v>1.360105818111905E-5</v>
      </c>
      <c r="J1638">
        <f t="shared" si="295"/>
        <v>1.4703791977381535E-5</v>
      </c>
      <c r="K1638">
        <f t="shared" si="296"/>
        <v>4.1822623159813039</v>
      </c>
      <c r="L1638">
        <f t="shared" si="297"/>
        <v>286.52013607860584</v>
      </c>
    </row>
    <row r="1639" spans="1:12" x14ac:dyDescent="0.25">
      <c r="A1639" s="1">
        <v>27934</v>
      </c>
      <c r="B1639">
        <v>103.25</v>
      </c>
      <c r="C1639">
        <f t="shared" si="291"/>
        <v>1.4251497279321683E-4</v>
      </c>
      <c r="D1639">
        <f t="shared" si="299"/>
        <v>157.53170430699114</v>
      </c>
      <c r="E1639">
        <f t="shared" si="289"/>
        <v>-0.18347791125707724</v>
      </c>
      <c r="F1639">
        <f t="shared" si="292"/>
        <v>-9.2439295591306703E-4</v>
      </c>
      <c r="G1639">
        <f t="shared" si="290"/>
        <v>3.0139620270458982E-4</v>
      </c>
      <c r="H1639">
        <f t="shared" si="293"/>
        <v>-1.2257891586176569E-3</v>
      </c>
      <c r="I1639">
        <f t="shared" si="294"/>
        <v>1.5025590613845833E-6</v>
      </c>
      <c r="J1639">
        <f t="shared" si="295"/>
        <v>1.563485747542203E-5</v>
      </c>
      <c r="K1639">
        <f t="shared" si="296"/>
        <v>4.5660137329507053</v>
      </c>
      <c r="L1639">
        <f t="shared" si="297"/>
        <v>286.71904731669684</v>
      </c>
    </row>
    <row r="1640" spans="1:12" x14ac:dyDescent="0.25">
      <c r="A1640" s="1">
        <v>27935</v>
      </c>
      <c r="B1640">
        <v>103.790001</v>
      </c>
      <c r="C1640">
        <f t="shared" si="291"/>
        <v>1.4251497279321683E-4</v>
      </c>
      <c r="D1640">
        <f t="shared" si="299"/>
        <v>157.58340726779434</v>
      </c>
      <c r="E1640">
        <f t="shared" si="289"/>
        <v>-0.18135497042249682</v>
      </c>
      <c r="F1640">
        <f t="shared" si="292"/>
        <v>2.2654558073735842E-3</v>
      </c>
      <c r="G1640">
        <f t="shared" si="290"/>
        <v>3.0139620270458982E-4</v>
      </c>
      <c r="H1640">
        <f t="shared" si="293"/>
        <v>1.9640596046689943E-3</v>
      </c>
      <c r="I1640">
        <f t="shared" si="294"/>
        <v>3.8575301306925262E-6</v>
      </c>
      <c r="J1640">
        <f t="shared" si="295"/>
        <v>1.2652494931531163E-5</v>
      </c>
      <c r="K1640">
        <f t="shared" si="296"/>
        <v>4.5674480530481683</v>
      </c>
      <c r="L1640">
        <f t="shared" si="297"/>
        <v>286.91809664518934</v>
      </c>
    </row>
    <row r="1641" spans="1:12" x14ac:dyDescent="0.25">
      <c r="A1641" s="1">
        <v>27936</v>
      </c>
      <c r="B1641">
        <v>103.720001</v>
      </c>
      <c r="C1641">
        <f t="shared" si="291"/>
        <v>1.4251497279321683E-4</v>
      </c>
      <c r="D1641">
        <f t="shared" si="299"/>
        <v>157.63512719785584</v>
      </c>
      <c r="E1641">
        <f t="shared" si="289"/>
        <v>-0.18179048924660712</v>
      </c>
      <c r="F1641">
        <f t="shared" si="292"/>
        <v>-2.9300385131669771E-4</v>
      </c>
      <c r="G1641">
        <f t="shared" si="290"/>
        <v>3.0139620270458982E-4</v>
      </c>
      <c r="H1641">
        <f t="shared" si="293"/>
        <v>-5.9440005402128758E-4</v>
      </c>
      <c r="I1641">
        <f t="shared" si="294"/>
        <v>3.5331142422050958E-7</v>
      </c>
      <c r="J1641">
        <f t="shared" si="295"/>
        <v>1.1275800813490446E-5</v>
      </c>
      <c r="K1641">
        <f t="shared" si="296"/>
        <v>4.7618204919121769</v>
      </c>
      <c r="L1641">
        <f t="shared" si="297"/>
        <v>287.11728415995009</v>
      </c>
    </row>
    <row r="1642" spans="1:12" x14ac:dyDescent="0.25">
      <c r="A1642" s="1">
        <v>27939</v>
      </c>
      <c r="B1642">
        <v>103.43</v>
      </c>
      <c r="C1642">
        <f t="shared" si="291"/>
        <v>1.4251497279321683E-4</v>
      </c>
      <c r="D1642">
        <f t="shared" si="299"/>
        <v>157.68686410274489</v>
      </c>
      <c r="E1642">
        <f t="shared" si="289"/>
        <v>-0.18314899181986455</v>
      </c>
      <c r="F1642">
        <f t="shared" si="292"/>
        <v>-1.2159876004638193E-3</v>
      </c>
      <c r="G1642">
        <f t="shared" si="290"/>
        <v>3.0139620270458982E-4</v>
      </c>
      <c r="H1642">
        <f t="shared" si="293"/>
        <v>-1.5173838031684091E-3</v>
      </c>
      <c r="I1642">
        <f t="shared" si="294"/>
        <v>2.3024536061178253E-6</v>
      </c>
      <c r="J1642">
        <f t="shared" si="295"/>
        <v>9.2616336840166351E-6</v>
      </c>
      <c r="K1642">
        <f t="shared" si="296"/>
        <v>4.7515758980050666</v>
      </c>
      <c r="L1642">
        <f t="shared" si="297"/>
        <v>287.31660995691226</v>
      </c>
    </row>
    <row r="1643" spans="1:12" x14ac:dyDescent="0.25">
      <c r="A1643" s="1">
        <v>27940</v>
      </c>
      <c r="B1643">
        <v>103.860001</v>
      </c>
      <c r="C1643">
        <f t="shared" si="291"/>
        <v>1.4251497279321683E-4</v>
      </c>
      <c r="D1643">
        <f t="shared" si="299"/>
        <v>157.73861798803279</v>
      </c>
      <c r="E1643">
        <f t="shared" si="289"/>
        <v>-0.18148970903611472</v>
      </c>
      <c r="F1643">
        <f t="shared" si="292"/>
        <v>1.8017977565434329E-3</v>
      </c>
      <c r="G1643">
        <f t="shared" si="290"/>
        <v>3.0139620270458982E-4</v>
      </c>
      <c r="H1643">
        <f t="shared" si="293"/>
        <v>1.500401553838843E-3</v>
      </c>
      <c r="I1643">
        <f t="shared" si="294"/>
        <v>2.2512048227620146E-6</v>
      </c>
      <c r="J1643">
        <f t="shared" si="295"/>
        <v>8.4395769491591056E-6</v>
      </c>
      <c r="K1643">
        <f t="shared" si="296"/>
        <v>4.7889787545359193</v>
      </c>
      <c r="L1643">
        <f t="shared" si="297"/>
        <v>287.51607413207569</v>
      </c>
    </row>
    <row r="1644" spans="1:12" x14ac:dyDescent="0.25">
      <c r="A1644" s="1">
        <v>27941</v>
      </c>
      <c r="B1644">
        <v>104.279999</v>
      </c>
      <c r="C1644">
        <f t="shared" si="291"/>
        <v>1.4251497279321683E-4</v>
      </c>
      <c r="D1644">
        <f t="shared" si="299"/>
        <v>157.79038885929256</v>
      </c>
      <c r="E1644">
        <f t="shared" si="289"/>
        <v>-0.17987952811788777</v>
      </c>
      <c r="F1644">
        <f t="shared" si="292"/>
        <v>1.7526958910201174E-3</v>
      </c>
      <c r="G1644">
        <f t="shared" si="290"/>
        <v>3.0139620270458982E-4</v>
      </c>
      <c r="H1644">
        <f t="shared" si="293"/>
        <v>1.4512996883155275E-3</v>
      </c>
      <c r="I1644">
        <f t="shared" si="294"/>
        <v>2.1062707853047471E-6</v>
      </c>
      <c r="J1644">
        <f t="shared" si="295"/>
        <v>7.8497992589044002E-6</v>
      </c>
      <c r="K1644">
        <f t="shared" si="296"/>
        <v>4.8244119604652331</v>
      </c>
      <c r="L1644">
        <f t="shared" si="297"/>
        <v>287.71567678150689</v>
      </c>
    </row>
    <row r="1645" spans="1:12" x14ac:dyDescent="0.25">
      <c r="A1645" s="1">
        <v>27942</v>
      </c>
      <c r="B1645">
        <v>103.589996</v>
      </c>
      <c r="C1645">
        <f t="shared" si="291"/>
        <v>1.4251497279321683E-4</v>
      </c>
      <c r="D1645">
        <f t="shared" si="299"/>
        <v>157.842176722099</v>
      </c>
      <c r="E1645">
        <f t="shared" si="289"/>
        <v>-0.1829052451229054</v>
      </c>
      <c r="F1645">
        <f t="shared" si="292"/>
        <v>-2.8832020322244745E-3</v>
      </c>
      <c r="G1645">
        <f t="shared" si="290"/>
        <v>3.0139620270458982E-4</v>
      </c>
      <c r="H1645">
        <f t="shared" si="293"/>
        <v>-3.1845982349290643E-3</v>
      </c>
      <c r="I1645">
        <f t="shared" si="294"/>
        <v>1.0141665917913312E-5</v>
      </c>
      <c r="J1645">
        <f t="shared" si="295"/>
        <v>7.3941882921253217E-6</v>
      </c>
      <c r="K1645">
        <f t="shared" si="296"/>
        <v>4.3026832925742786</v>
      </c>
      <c r="L1645">
        <f t="shared" si="297"/>
        <v>287.91541800133894</v>
      </c>
    </row>
    <row r="1646" spans="1:12" x14ac:dyDescent="0.25">
      <c r="A1646" s="1">
        <v>27943</v>
      </c>
      <c r="B1646">
        <v>104.110001</v>
      </c>
      <c r="C1646">
        <f t="shared" si="291"/>
        <v>1.4251497279321683E-4</v>
      </c>
      <c r="D1646">
        <f t="shared" si="299"/>
        <v>157.893981582029</v>
      </c>
      <c r="E1646">
        <f t="shared" si="289"/>
        <v>-0.18087312574629788</v>
      </c>
      <c r="F1646">
        <f t="shared" si="292"/>
        <v>2.1746343494006837E-3</v>
      </c>
      <c r="G1646">
        <f t="shared" si="290"/>
        <v>3.0139620270458982E-4</v>
      </c>
      <c r="H1646">
        <f t="shared" si="293"/>
        <v>1.8732381466960938E-3</v>
      </c>
      <c r="I1646">
        <f t="shared" si="294"/>
        <v>3.5090211542374162E-6</v>
      </c>
      <c r="J1646">
        <f t="shared" si="295"/>
        <v>9.4886987666977784E-6</v>
      </c>
      <c r="K1646">
        <f t="shared" si="296"/>
        <v>4.6788607144110337</v>
      </c>
      <c r="L1646">
        <f t="shared" si="297"/>
        <v>288.11529788777159</v>
      </c>
    </row>
    <row r="1647" spans="1:12" x14ac:dyDescent="0.25">
      <c r="A1647" s="1">
        <v>27947</v>
      </c>
      <c r="B1647">
        <v>103.540001</v>
      </c>
      <c r="C1647">
        <f t="shared" si="291"/>
        <v>1.4251497279321683E-4</v>
      </c>
      <c r="D1647">
        <f t="shared" si="299"/>
        <v>157.9458034446611</v>
      </c>
      <c r="E1647">
        <f t="shared" si="289"/>
        <v>-0.18339992652756454</v>
      </c>
      <c r="F1647">
        <f t="shared" si="292"/>
        <v>-2.3842858084734964E-3</v>
      </c>
      <c r="G1647">
        <f t="shared" si="290"/>
        <v>3.0139620270458982E-4</v>
      </c>
      <c r="H1647">
        <f t="shared" si="293"/>
        <v>-2.6856820111780862E-3</v>
      </c>
      <c r="I1647">
        <f t="shared" si="294"/>
        <v>7.2128878651655699E-6</v>
      </c>
      <c r="J1647">
        <f t="shared" si="295"/>
        <v>8.9605384119269392E-6</v>
      </c>
      <c r="K1647">
        <f t="shared" si="296"/>
        <v>4.4899208700028694</v>
      </c>
      <c r="L1647">
        <f t="shared" si="297"/>
        <v>288.31531653707202</v>
      </c>
    </row>
    <row r="1648" spans="1:12" x14ac:dyDescent="0.25">
      <c r="A1648" s="1">
        <v>27948</v>
      </c>
      <c r="B1648">
        <v>103.83000199999999</v>
      </c>
      <c r="C1648">
        <f t="shared" si="291"/>
        <v>1.4251497279321683E-4</v>
      </c>
      <c r="D1648">
        <f t="shared" si="299"/>
        <v>157.99764231557572</v>
      </c>
      <c r="E1648">
        <f t="shared" si="289"/>
        <v>-0.18232774396137419</v>
      </c>
      <c r="F1648">
        <f t="shared" si="292"/>
        <v>1.2146975389835113E-3</v>
      </c>
      <c r="G1648">
        <f t="shared" si="290"/>
        <v>3.0139620270458982E-4</v>
      </c>
      <c r="H1648">
        <f t="shared" si="293"/>
        <v>9.1330133627892142E-4</v>
      </c>
      <c r="I1648">
        <f t="shared" si="294"/>
        <v>8.341193308488635E-7</v>
      </c>
      <c r="J1648">
        <f t="shared" si="295"/>
        <v>9.7036925856250523E-6</v>
      </c>
      <c r="K1648">
        <f t="shared" si="296"/>
        <v>4.8095840193638075</v>
      </c>
      <c r="L1648">
        <f t="shared" si="297"/>
        <v>288.51547404557346</v>
      </c>
    </row>
    <row r="1649" spans="1:12" x14ac:dyDescent="0.25">
      <c r="A1649" s="1">
        <v>27949</v>
      </c>
      <c r="B1649">
        <v>103.980003</v>
      </c>
      <c r="C1649">
        <f t="shared" si="291"/>
        <v>1.4251497279321683E-4</v>
      </c>
      <c r="D1649">
        <f t="shared" si="299"/>
        <v>158.04949820035523</v>
      </c>
      <c r="E1649">
        <f t="shared" si="289"/>
        <v>-0.18184329568575386</v>
      </c>
      <c r="F1649">
        <f t="shared" si="292"/>
        <v>6.2696324841393647E-4</v>
      </c>
      <c r="G1649">
        <f t="shared" si="290"/>
        <v>3.0139620270458982E-4</v>
      </c>
      <c r="H1649">
        <f t="shared" si="293"/>
        <v>3.2556704570934665E-4</v>
      </c>
      <c r="I1649">
        <f t="shared" si="294"/>
        <v>1.0599390125191181E-7</v>
      </c>
      <c r="J1649">
        <f t="shared" si="295"/>
        <v>8.3075439618374422E-6</v>
      </c>
      <c r="K1649">
        <f t="shared" si="296"/>
        <v>4.9238553627602482</v>
      </c>
      <c r="L1649">
        <f t="shared" si="297"/>
        <v>288.7157705096763</v>
      </c>
    </row>
    <row r="1650" spans="1:12" x14ac:dyDescent="0.25">
      <c r="A1650" s="1">
        <v>27950</v>
      </c>
      <c r="B1650">
        <v>104.980003</v>
      </c>
      <c r="C1650">
        <f t="shared" si="291"/>
        <v>1.4251497279321683E-4</v>
      </c>
      <c r="D1650">
        <f t="shared" ref="D1650:D1713" si="300">POWER(10,LOG(D1649)+$C1650)</f>
        <v>158.10137110458356</v>
      </c>
      <c r="E1650">
        <f t="shared" si="289"/>
        <v>-0.17782905544334371</v>
      </c>
      <c r="F1650">
        <f t="shared" si="292"/>
        <v>4.1567552152037557E-3</v>
      </c>
      <c r="G1650">
        <f t="shared" si="290"/>
        <v>3.0139620270458982E-4</v>
      </c>
      <c r="H1650">
        <f t="shared" si="293"/>
        <v>3.8553590124991658E-3</v>
      </c>
      <c r="I1650">
        <f t="shared" si="294"/>
        <v>1.4863793115258544E-5</v>
      </c>
      <c r="J1650">
        <f t="shared" si="295"/>
        <v>7.1133844308072055E-6</v>
      </c>
      <c r="K1650">
        <f t="shared" si="296"/>
        <v>3.9630512220711198</v>
      </c>
      <c r="L1650">
        <f t="shared" si="297"/>
        <v>288.91620602584788</v>
      </c>
    </row>
    <row r="1651" spans="1:12" x14ac:dyDescent="0.25">
      <c r="A1651" s="1">
        <v>27953</v>
      </c>
      <c r="B1651">
        <v>105.900002</v>
      </c>
      <c r="C1651">
        <f t="shared" si="291"/>
        <v>1.4251497279321683E-4</v>
      </c>
      <c r="D1651">
        <f t="shared" si="300"/>
        <v>158.1532610338466</v>
      </c>
      <c r="E1651">
        <f t="shared" si="289"/>
        <v>-0.17418218294957777</v>
      </c>
      <c r="F1651">
        <f t="shared" si="292"/>
        <v>3.7893874665591021E-3</v>
      </c>
      <c r="G1651">
        <f t="shared" si="290"/>
        <v>3.0139620270458982E-4</v>
      </c>
      <c r="H1651">
        <f t="shared" si="293"/>
        <v>3.4879912638545122E-3</v>
      </c>
      <c r="I1651">
        <f t="shared" si="294"/>
        <v>1.2166083056725397E-5</v>
      </c>
      <c r="J1651">
        <f t="shared" si="295"/>
        <v>1.0710447904401046E-5</v>
      </c>
      <c r="K1651">
        <f t="shared" si="296"/>
        <v>4.2352529121571045</v>
      </c>
      <c r="L1651">
        <f t="shared" si="297"/>
        <v>289.11678069062253</v>
      </c>
    </row>
    <row r="1652" spans="1:12" x14ac:dyDescent="0.25">
      <c r="A1652" s="1">
        <v>27954</v>
      </c>
      <c r="B1652">
        <v>105.66999800000001</v>
      </c>
      <c r="C1652">
        <f t="shared" si="291"/>
        <v>1.4251497279321683E-4</v>
      </c>
      <c r="D1652">
        <f t="shared" si="300"/>
        <v>158.20516799373195</v>
      </c>
      <c r="E1652">
        <f t="shared" si="289"/>
        <v>-0.17526896702826678</v>
      </c>
      <c r="F1652">
        <f t="shared" si="292"/>
        <v>-9.4426910589584523E-4</v>
      </c>
      <c r="G1652">
        <f t="shared" si="290"/>
        <v>3.0139620270458982E-4</v>
      </c>
      <c r="H1652">
        <f t="shared" si="293"/>
        <v>-1.2456653086004351E-3</v>
      </c>
      <c r="I1652">
        <f t="shared" si="294"/>
        <v>1.5516820610506171E-6</v>
      </c>
      <c r="J1652">
        <f t="shared" si="295"/>
        <v>1.2413729712483141E-5</v>
      </c>
      <c r="K1652">
        <f t="shared" si="296"/>
        <v>4.6669165739137126</v>
      </c>
      <c r="L1652">
        <f t="shared" si="297"/>
        <v>289.31749460060155</v>
      </c>
    </row>
    <row r="1653" spans="1:12" x14ac:dyDescent="0.25">
      <c r="A1653" s="1">
        <v>27955</v>
      </c>
      <c r="B1653">
        <v>105.949997</v>
      </c>
      <c r="C1653">
        <f t="shared" si="291"/>
        <v>1.4251497279321683E-4</v>
      </c>
      <c r="D1653">
        <f t="shared" si="300"/>
        <v>158.25709198982932</v>
      </c>
      <c r="E1653">
        <f t="shared" si="289"/>
        <v>-0.17426223245496297</v>
      </c>
      <c r="F1653">
        <f t="shared" si="292"/>
        <v>1.1492495460969643E-3</v>
      </c>
      <c r="G1653">
        <f t="shared" si="290"/>
        <v>3.0139620270458982E-4</v>
      </c>
      <c r="H1653">
        <f t="shared" si="293"/>
        <v>8.4785334339237441E-4</v>
      </c>
      <c r="I1653">
        <f t="shared" si="294"/>
        <v>7.1885529190162754E-7</v>
      </c>
      <c r="J1653">
        <f t="shared" si="295"/>
        <v>1.041657400318503E-5</v>
      </c>
      <c r="K1653">
        <f t="shared" si="296"/>
        <v>4.7826122889267966</v>
      </c>
      <c r="L1653">
        <f t="shared" si="297"/>
        <v>289.5183478524533</v>
      </c>
    </row>
    <row r="1654" spans="1:12" x14ac:dyDescent="0.25">
      <c r="A1654" s="1">
        <v>27956</v>
      </c>
      <c r="B1654">
        <v>105.199997</v>
      </c>
      <c r="C1654">
        <f t="shared" si="291"/>
        <v>1.4251497279321683E-4</v>
      </c>
      <c r="D1654">
        <f t="shared" si="300"/>
        <v>158.30903302773007</v>
      </c>
      <c r="E1654">
        <f t="shared" si="289"/>
        <v>-0.17748996874451928</v>
      </c>
      <c r="F1654">
        <f t="shared" si="292"/>
        <v>-3.0852213167631426E-3</v>
      </c>
      <c r="G1654">
        <f t="shared" si="290"/>
        <v>3.0139620270458982E-4</v>
      </c>
      <c r="H1654">
        <f t="shared" si="293"/>
        <v>-3.3866175194677325E-3</v>
      </c>
      <c r="I1654">
        <f t="shared" si="294"/>
        <v>1.1469178223165777E-5</v>
      </c>
      <c r="J1654">
        <f t="shared" si="295"/>
        <v>8.7710382951433909E-6</v>
      </c>
      <c r="K1654">
        <f t="shared" si="296"/>
        <v>4.2492795420056364</v>
      </c>
      <c r="L1654">
        <f t="shared" si="297"/>
        <v>289.71934054291324</v>
      </c>
    </row>
    <row r="1655" spans="1:12" x14ac:dyDescent="0.25">
      <c r="A1655" s="1">
        <v>27957</v>
      </c>
      <c r="B1655">
        <v>104.68</v>
      </c>
      <c r="C1655">
        <f t="shared" si="291"/>
        <v>1.4251497279321683E-4</v>
      </c>
      <c r="D1655">
        <f t="shared" si="300"/>
        <v>158.36099111302747</v>
      </c>
      <c r="E1655">
        <f t="shared" si="289"/>
        <v>-0.17978449718236522</v>
      </c>
      <c r="F1655">
        <f t="shared" si="292"/>
        <v>-2.1520134650527822E-3</v>
      </c>
      <c r="G1655">
        <f t="shared" si="290"/>
        <v>3.0139620270458982E-4</v>
      </c>
      <c r="H1655">
        <f t="shared" si="293"/>
        <v>-2.4534096677573721E-3</v>
      </c>
      <c r="I1655">
        <f t="shared" si="294"/>
        <v>6.019218997845339E-6</v>
      </c>
      <c r="J1655">
        <f t="shared" si="295"/>
        <v>1.0849356874161056E-5</v>
      </c>
      <c r="K1655">
        <f t="shared" si="296"/>
        <v>4.5193640371707762</v>
      </c>
      <c r="L1655">
        <f t="shared" si="297"/>
        <v>289.92047276878407</v>
      </c>
    </row>
    <row r="1656" spans="1:12" x14ac:dyDescent="0.25">
      <c r="A1656" s="1">
        <v>27960</v>
      </c>
      <c r="B1656">
        <v>104.290001</v>
      </c>
      <c r="C1656">
        <f t="shared" si="291"/>
        <v>1.4251497279321683E-4</v>
      </c>
      <c r="D1656">
        <f t="shared" si="300"/>
        <v>158.41296625131656</v>
      </c>
      <c r="E1656">
        <f t="shared" si="289"/>
        <v>-0.1815480545007957</v>
      </c>
      <c r="F1656">
        <f t="shared" si="292"/>
        <v>-1.6210423456373135E-3</v>
      </c>
      <c r="G1656">
        <f t="shared" si="290"/>
        <v>3.0139620270458982E-4</v>
      </c>
      <c r="H1656">
        <f t="shared" si="293"/>
        <v>-1.9224385483419034E-3</v>
      </c>
      <c r="I1656">
        <f t="shared" si="294"/>
        <v>3.6957699721509249E-6</v>
      </c>
      <c r="J1656">
        <f t="shared" si="295"/>
        <v>1.0665017828132227E-5</v>
      </c>
      <c r="K1656">
        <f t="shared" si="296"/>
        <v>4.6320662333296418</v>
      </c>
      <c r="L1656">
        <f t="shared" si="297"/>
        <v>290.12174462693554</v>
      </c>
    </row>
    <row r="1657" spans="1:12" x14ac:dyDescent="0.25">
      <c r="A1657" s="1">
        <v>27961</v>
      </c>
      <c r="B1657">
        <v>103.720001</v>
      </c>
      <c r="C1657">
        <f t="shared" si="291"/>
        <v>1.4251497279321683E-4</v>
      </c>
      <c r="D1657">
        <f t="shared" si="300"/>
        <v>158.4649584481943</v>
      </c>
      <c r="E1657">
        <f t="shared" si="289"/>
        <v>-0.18407072881129949</v>
      </c>
      <c r="F1657">
        <f t="shared" si="292"/>
        <v>-2.38015933771063E-3</v>
      </c>
      <c r="G1657">
        <f t="shared" si="290"/>
        <v>3.0139620270458982E-4</v>
      </c>
      <c r="H1657">
        <f t="shared" si="293"/>
        <v>-2.6815555404152199E-3</v>
      </c>
      <c r="I1657">
        <f t="shared" si="294"/>
        <v>7.1907401163315624E-6</v>
      </c>
      <c r="J1657">
        <f t="shared" si="295"/>
        <v>9.8385345727125457E-6</v>
      </c>
      <c r="K1657">
        <f t="shared" si="296"/>
        <v>4.4802257995820156</v>
      </c>
      <c r="L1657">
        <f t="shared" si="297"/>
        <v>290.32315621430462</v>
      </c>
    </row>
    <row r="1658" spans="1:12" x14ac:dyDescent="0.25">
      <c r="A1658" s="1">
        <v>27962</v>
      </c>
      <c r="B1658">
        <v>103.82</v>
      </c>
      <c r="C1658">
        <f t="shared" si="291"/>
        <v>1.4251497279321683E-4</v>
      </c>
      <c r="D1658">
        <f t="shared" si="300"/>
        <v>158.51696770925938</v>
      </c>
      <c r="E1658">
        <f t="shared" si="289"/>
        <v>-0.18379473152575798</v>
      </c>
      <c r="F1658">
        <f t="shared" si="292"/>
        <v>4.1851225833466899E-4</v>
      </c>
      <c r="G1658">
        <f t="shared" si="290"/>
        <v>3.0139620270458982E-4</v>
      </c>
      <c r="H1658">
        <f t="shared" si="293"/>
        <v>1.1711605563007916E-4</v>
      </c>
      <c r="I1658">
        <f t="shared" si="294"/>
        <v>1.3716170486347798E-8</v>
      </c>
      <c r="J1658">
        <f t="shared" si="295"/>
        <v>1.0310516966224492E-5</v>
      </c>
      <c r="K1658">
        <f t="shared" si="296"/>
        <v>4.8215693719315222</v>
      </c>
      <c r="L1658">
        <f t="shared" si="297"/>
        <v>290.52470762789608</v>
      </c>
    </row>
    <row r="1659" spans="1:12" x14ac:dyDescent="0.25">
      <c r="A1659" s="1">
        <v>27963</v>
      </c>
      <c r="B1659">
        <v>103.93</v>
      </c>
      <c r="C1659">
        <f t="shared" si="291"/>
        <v>1.4251497279321683E-4</v>
      </c>
      <c r="D1659">
        <f t="shared" si="300"/>
        <v>158.56899404011253</v>
      </c>
      <c r="E1659">
        <f t="shared" si="289"/>
        <v>-0.18347734375512204</v>
      </c>
      <c r="F1659">
        <f t="shared" si="292"/>
        <v>4.5990274342955217E-4</v>
      </c>
      <c r="G1659">
        <f t="shared" si="290"/>
        <v>3.0139620270458982E-4</v>
      </c>
      <c r="H1659">
        <f t="shared" si="293"/>
        <v>1.5850654072496235E-4</v>
      </c>
      <c r="I1659">
        <f t="shared" si="294"/>
        <v>2.5124323452594149E-8</v>
      </c>
      <c r="J1659">
        <f t="shared" si="295"/>
        <v>8.4851958980601798E-6</v>
      </c>
      <c r="K1659">
        <f t="shared" si="296"/>
        <v>4.9181747729102012</v>
      </c>
      <c r="L1659">
        <f t="shared" si="297"/>
        <v>290.72639896478154</v>
      </c>
    </row>
    <row r="1660" spans="1:12" x14ac:dyDescent="0.25">
      <c r="A1660" s="1">
        <v>27964</v>
      </c>
      <c r="B1660">
        <v>104.05999799999999</v>
      </c>
      <c r="C1660">
        <f t="shared" si="291"/>
        <v>1.4251497279321683E-4</v>
      </c>
      <c r="D1660">
        <f t="shared" si="300"/>
        <v>158.62103744635607</v>
      </c>
      <c r="E1660">
        <f t="shared" si="289"/>
        <v>-0.18307697280115898</v>
      </c>
      <c r="F1660">
        <f t="shared" si="292"/>
        <v>5.4288592675666436E-4</v>
      </c>
      <c r="G1660">
        <f t="shared" si="290"/>
        <v>3.0139620270458982E-4</v>
      </c>
      <c r="H1660">
        <f t="shared" si="293"/>
        <v>2.4148972405207454E-4</v>
      </c>
      <c r="I1660">
        <f t="shared" si="294"/>
        <v>5.8317286822747107E-8</v>
      </c>
      <c r="J1660">
        <f t="shared" si="295"/>
        <v>7.2132302853168414E-6</v>
      </c>
      <c r="K1660">
        <f t="shared" si="296"/>
        <v>4.9968159225131323</v>
      </c>
      <c r="L1660">
        <f t="shared" si="297"/>
        <v>290.92823032210003</v>
      </c>
    </row>
    <row r="1661" spans="1:12" x14ac:dyDescent="0.25">
      <c r="A1661" s="1">
        <v>27967</v>
      </c>
      <c r="B1661">
        <v>104.07</v>
      </c>
      <c r="C1661">
        <f t="shared" si="291"/>
        <v>1.4251497279321683E-4</v>
      </c>
      <c r="D1661">
        <f t="shared" si="300"/>
        <v>158.67309793359419</v>
      </c>
      <c r="E1661">
        <f t="shared" si="289"/>
        <v>-0.1831777464252462</v>
      </c>
      <c r="F1661">
        <f t="shared" si="292"/>
        <v>4.1741348705937042E-5</v>
      </c>
      <c r="G1661">
        <f t="shared" si="290"/>
        <v>3.0139620270458982E-4</v>
      </c>
      <c r="H1661">
        <f t="shared" si="293"/>
        <v>-2.5965485399865278E-4</v>
      </c>
      <c r="I1661">
        <f t="shared" si="294"/>
        <v>6.7420643205061694E-8</v>
      </c>
      <c r="J1661">
        <f t="shared" si="295"/>
        <v>6.3344475832261021E-6</v>
      </c>
      <c r="K1661">
        <f t="shared" si="296"/>
        <v>5.0604936950876152</v>
      </c>
      <c r="L1661">
        <f t="shared" si="297"/>
        <v>291.13020179705808</v>
      </c>
    </row>
    <row r="1662" spans="1:12" x14ac:dyDescent="0.25">
      <c r="A1662" s="1">
        <v>27968</v>
      </c>
      <c r="B1662">
        <v>103.480003</v>
      </c>
      <c r="C1662">
        <f t="shared" si="291"/>
        <v>1.4251497279321683E-4</v>
      </c>
      <c r="D1662">
        <f t="shared" si="300"/>
        <v>158.72517550743291</v>
      </c>
      <c r="E1662">
        <f t="shared" si="289"/>
        <v>-0.18578938332457717</v>
      </c>
      <c r="F1662">
        <f t="shared" si="292"/>
        <v>-2.4691219265378095E-3</v>
      </c>
      <c r="G1662">
        <f t="shared" si="290"/>
        <v>3.0139620270458982E-4</v>
      </c>
      <c r="H1662">
        <f t="shared" si="293"/>
        <v>-2.7705181292423994E-3</v>
      </c>
      <c r="I1662">
        <f t="shared" si="294"/>
        <v>7.6757707044608036E-6</v>
      </c>
      <c r="J1662">
        <f t="shared" si="295"/>
        <v>5.7231566797822906E-6</v>
      </c>
      <c r="K1662">
        <f t="shared" si="296"/>
        <v>4.4459675839318695</v>
      </c>
      <c r="L1662">
        <f t="shared" si="297"/>
        <v>291.33231348692988</v>
      </c>
    </row>
    <row r="1663" spans="1:12" x14ac:dyDescent="0.25">
      <c r="A1663" s="1">
        <v>27969</v>
      </c>
      <c r="B1663">
        <v>103.050003</v>
      </c>
      <c r="C1663">
        <f t="shared" si="291"/>
        <v>1.4251497279321683E-4</v>
      </c>
      <c r="D1663">
        <f t="shared" si="300"/>
        <v>158.77727017348028</v>
      </c>
      <c r="E1663">
        <f t="shared" si="289"/>
        <v>-0.18774032217410719</v>
      </c>
      <c r="F1663">
        <f t="shared" si="292"/>
        <v>-1.8084238767368532E-3</v>
      </c>
      <c r="G1663">
        <f t="shared" si="290"/>
        <v>3.0139620270458982E-4</v>
      </c>
      <c r="H1663">
        <f t="shared" si="293"/>
        <v>-2.1098200794414431E-3</v>
      </c>
      <c r="I1663">
        <f t="shared" si="294"/>
        <v>4.4513407676142973E-6</v>
      </c>
      <c r="J1663">
        <f t="shared" si="295"/>
        <v>7.5806578058279733E-6</v>
      </c>
      <c r="K1663">
        <f t="shared" si="296"/>
        <v>4.6824181747640274</v>
      </c>
      <c r="L1663">
        <f t="shared" si="297"/>
        <v>291.53456548905683</v>
      </c>
    </row>
    <row r="1664" spans="1:12" x14ac:dyDescent="0.25">
      <c r="A1664" s="1">
        <v>27970</v>
      </c>
      <c r="B1664">
        <v>102.93</v>
      </c>
      <c r="C1664">
        <f t="shared" si="291"/>
        <v>1.4251497279321683E-4</v>
      </c>
      <c r="D1664">
        <f t="shared" si="300"/>
        <v>158.82938193734606</v>
      </c>
      <c r="E1664">
        <f t="shared" si="289"/>
        <v>-0.18838887312951202</v>
      </c>
      <c r="F1664">
        <f t="shared" si="292"/>
        <v>-5.0603598261167448E-4</v>
      </c>
      <c r="G1664">
        <f t="shared" si="290"/>
        <v>3.0139620270458982E-4</v>
      </c>
      <c r="H1664">
        <f t="shared" si="293"/>
        <v>-8.0743218531626436E-4</v>
      </c>
      <c r="I1664">
        <f t="shared" si="294"/>
        <v>6.5194673388459829E-7</v>
      </c>
      <c r="J1664">
        <f t="shared" si="295"/>
        <v>7.910307239745727E-6</v>
      </c>
      <c r="K1664">
        <f t="shared" si="296"/>
        <v>4.9135247483281894</v>
      </c>
      <c r="L1664">
        <f t="shared" si="297"/>
        <v>291.73695790084827</v>
      </c>
    </row>
    <row r="1665" spans="1:12" x14ac:dyDescent="0.25">
      <c r="A1665" s="1">
        <v>27971</v>
      </c>
      <c r="B1665">
        <v>103.44000200000001</v>
      </c>
      <c r="C1665">
        <f t="shared" si="291"/>
        <v>1.4251497279321683E-4</v>
      </c>
      <c r="D1665">
        <f t="shared" si="300"/>
        <v>158.88151080464186</v>
      </c>
      <c r="E1665">
        <f t="shared" si="289"/>
        <v>-0.18638484060877181</v>
      </c>
      <c r="F1665">
        <f t="shared" si="292"/>
        <v>2.1465474935333795E-3</v>
      </c>
      <c r="G1665">
        <f t="shared" si="290"/>
        <v>3.0139620270458982E-4</v>
      </c>
      <c r="H1665">
        <f t="shared" si="293"/>
        <v>1.8451512908287896E-3</v>
      </c>
      <c r="I1665">
        <f t="shared" si="294"/>
        <v>3.4045832860471485E-6</v>
      </c>
      <c r="J1665">
        <f t="shared" si="295"/>
        <v>6.9997644074316154E-6</v>
      </c>
      <c r="K1665">
        <f t="shared" si="296"/>
        <v>4.7726857942282184</v>
      </c>
      <c r="L1665">
        <f t="shared" si="297"/>
        <v>291.93949081978081</v>
      </c>
    </row>
    <row r="1666" spans="1:12" x14ac:dyDescent="0.25">
      <c r="A1666" s="1">
        <v>27974</v>
      </c>
      <c r="B1666">
        <v>103.19000200000001</v>
      </c>
      <c r="C1666">
        <f t="shared" si="291"/>
        <v>1.4251497279321683E-4</v>
      </c>
      <c r="D1666">
        <f t="shared" si="300"/>
        <v>158.93365678098121</v>
      </c>
      <c r="E1666">
        <f t="shared" ref="E1666:E1729" si="301">LOG(B1666) - LOG(D1666)</f>
        <v>-0.18757825498002756</v>
      </c>
      <c r="F1666">
        <f t="shared" si="292"/>
        <v>-1.0508993984625903E-3</v>
      </c>
      <c r="G1666">
        <f t="shared" ref="G1666:G1729" si="302">S$4</f>
        <v>3.0139620270458982E-4</v>
      </c>
      <c r="H1666">
        <f t="shared" si="293"/>
        <v>-1.3522956011671802E-3</v>
      </c>
      <c r="I1666">
        <f t="shared" si="294"/>
        <v>1.8287033929361052E-6</v>
      </c>
      <c r="J1666">
        <f t="shared" si="295"/>
        <v>7.1901058075039435E-6</v>
      </c>
      <c r="K1666">
        <f t="shared" si="296"/>
        <v>4.8752957573383338</v>
      </c>
      <c r="L1666">
        <f t="shared" si="297"/>
        <v>292.14216434339903</v>
      </c>
    </row>
    <row r="1667" spans="1:12" x14ac:dyDescent="0.25">
      <c r="A1667" s="1">
        <v>27975</v>
      </c>
      <c r="B1667">
        <v>104.139999</v>
      </c>
      <c r="C1667">
        <f t="shared" ref="C1667:C1730" si="303">P$5</f>
        <v>1.4251497279321683E-4</v>
      </c>
      <c r="D1667">
        <f t="shared" si="300"/>
        <v>158.98581987197934</v>
      </c>
      <c r="E1667">
        <f t="shared" si="301"/>
        <v>-0.1837408216543488</v>
      </c>
      <c r="F1667">
        <f t="shared" ref="F1667:F1730" si="304">LOG(B1667)-LOG(B1666)</f>
        <v>3.9799482984719248E-3</v>
      </c>
      <c r="G1667">
        <f t="shared" si="302"/>
        <v>3.0139620270458982E-4</v>
      </c>
      <c r="H1667">
        <f t="shared" si="293"/>
        <v>3.6785520957673349E-3</v>
      </c>
      <c r="I1667">
        <f t="shared" si="294"/>
        <v>1.3531745521274251E-5</v>
      </c>
      <c r="J1667">
        <f t="shared" si="295"/>
        <v>6.8498987404821908E-6</v>
      </c>
      <c r="K1667">
        <f t="shared" si="296"/>
        <v>4.0389665586335575</v>
      </c>
      <c r="L1667">
        <f t="shared" si="297"/>
        <v>292.344978569315</v>
      </c>
    </row>
    <row r="1668" spans="1:12" x14ac:dyDescent="0.25">
      <c r="A1668" s="1">
        <v>27976</v>
      </c>
      <c r="B1668">
        <v>104.43</v>
      </c>
      <c r="C1668">
        <f t="shared" si="303"/>
        <v>1.4251497279321683E-4</v>
      </c>
      <c r="D1668">
        <f t="shared" si="300"/>
        <v>159.03800008325345</v>
      </c>
      <c r="E1668">
        <f t="shared" si="301"/>
        <v>-0.18267562779256963</v>
      </c>
      <c r="F1668">
        <f t="shared" si="304"/>
        <v>1.2077088345723297E-3</v>
      </c>
      <c r="G1668">
        <f t="shared" si="302"/>
        <v>3.0139620270458982E-4</v>
      </c>
      <c r="H1668">
        <f t="shared" ref="H1668:H1731" si="305">F1668-G1668</f>
        <v>9.0631263186773982E-4</v>
      </c>
      <c r="I1668">
        <f t="shared" ref="I1668:I1731" si="306">H1668*H1668</f>
        <v>8.2140258668302931E-7</v>
      </c>
      <c r="J1668">
        <f t="shared" ref="J1668:J1731" si="307">S$7+S$5*I1667+S$6*J1667</f>
        <v>1.0126359627887378E-5</v>
      </c>
      <c r="K1668">
        <f t="shared" ref="K1668:K1731" si="308">-0.5*LN(2*PI()*J1668)-I1668/2/J1668</f>
        <v>4.7906881572228217</v>
      </c>
      <c r="L1668">
        <f t="shared" ref="L1668:L1731" si="309">POWER(10,LOG(L1667)+$G1668)</f>
        <v>292.54793359520875</v>
      </c>
    </row>
    <row r="1669" spans="1:12" x14ac:dyDescent="0.25">
      <c r="A1669" s="1">
        <v>27977</v>
      </c>
      <c r="B1669">
        <v>103.849998</v>
      </c>
      <c r="C1669">
        <f t="shared" si="303"/>
        <v>1.4251497279321683E-4</v>
      </c>
      <c r="D1669">
        <f t="shared" si="300"/>
        <v>159.09019742042264</v>
      </c>
      <c r="E1669">
        <f t="shared" si="301"/>
        <v>-0.18523692826207672</v>
      </c>
      <c r="F1669">
        <f t="shared" si="304"/>
        <v>-2.4187854967134825E-3</v>
      </c>
      <c r="G1669">
        <f t="shared" si="302"/>
        <v>3.0139620270458982E-4</v>
      </c>
      <c r="H1669">
        <f t="shared" si="305"/>
        <v>-2.7201816994180724E-3</v>
      </c>
      <c r="I1669">
        <f t="shared" si="306"/>
        <v>7.3993884778489924E-6</v>
      </c>
      <c r="J1669">
        <f t="shared" si="307"/>
        <v>8.5990519849261059E-6</v>
      </c>
      <c r="K1669">
        <f t="shared" si="308"/>
        <v>4.4827463321166992</v>
      </c>
      <c r="L1669">
        <f t="shared" si="309"/>
        <v>292.75102951882792</v>
      </c>
    </row>
    <row r="1670" spans="1:12" x14ac:dyDescent="0.25">
      <c r="A1670" s="1">
        <v>27978</v>
      </c>
      <c r="B1670">
        <v>103.790001</v>
      </c>
      <c r="C1670">
        <f t="shared" si="303"/>
        <v>1.4251497279321683E-4</v>
      </c>
      <c r="D1670">
        <f t="shared" si="300"/>
        <v>159.14241188910759</v>
      </c>
      <c r="E1670">
        <f t="shared" si="301"/>
        <v>-0.18563041960629567</v>
      </c>
      <c r="F1670">
        <f t="shared" si="304"/>
        <v>-2.5097637142534879E-4</v>
      </c>
      <c r="G1670">
        <f t="shared" si="302"/>
        <v>3.0139620270458982E-4</v>
      </c>
      <c r="H1670">
        <f t="shared" si="305"/>
        <v>-5.5237257412993866E-4</v>
      </c>
      <c r="I1670">
        <f t="shared" si="306"/>
        <v>3.0511546065093457E-7</v>
      </c>
      <c r="J1670">
        <f t="shared" si="307"/>
        <v>9.5071163232905865E-6</v>
      </c>
      <c r="K1670">
        <f t="shared" si="308"/>
        <v>4.846749755260535</v>
      </c>
      <c r="L1670">
        <f t="shared" si="309"/>
        <v>292.95426643798822</v>
      </c>
    </row>
    <row r="1671" spans="1:12" x14ac:dyDescent="0.25">
      <c r="A1671" s="1">
        <v>27981</v>
      </c>
      <c r="B1671">
        <v>103.489998</v>
      </c>
      <c r="C1671">
        <f t="shared" si="303"/>
        <v>1.4251497279321683E-4</v>
      </c>
      <c r="D1671">
        <f t="shared" si="300"/>
        <v>159.194643494931</v>
      </c>
      <c r="E1671">
        <f t="shared" si="301"/>
        <v>-0.18703007216167045</v>
      </c>
      <c r="F1671">
        <f t="shared" si="304"/>
        <v>-1.2571375825816133E-3</v>
      </c>
      <c r="G1671">
        <f t="shared" si="302"/>
        <v>3.0139620270458982E-4</v>
      </c>
      <c r="H1671">
        <f t="shared" si="305"/>
        <v>-1.5585337852862032E-3</v>
      </c>
      <c r="I1671">
        <f t="shared" si="306"/>
        <v>2.429027559878541E-6</v>
      </c>
      <c r="J1671">
        <f t="shared" si="307"/>
        <v>8.0113434414701687E-6</v>
      </c>
      <c r="K1671">
        <f t="shared" si="308"/>
        <v>4.7967882466842591</v>
      </c>
      <c r="L1671">
        <f t="shared" si="309"/>
        <v>293.15764445057312</v>
      </c>
    </row>
    <row r="1672" spans="1:12" x14ac:dyDescent="0.25">
      <c r="A1672" s="1">
        <v>27982</v>
      </c>
      <c r="B1672">
        <v>104.410004</v>
      </c>
      <c r="C1672">
        <f t="shared" si="303"/>
        <v>1.4251497279321683E-4</v>
      </c>
      <c r="D1672">
        <f t="shared" si="300"/>
        <v>159.24689224351727</v>
      </c>
      <c r="E1672">
        <f t="shared" si="301"/>
        <v>-0.183328853287271</v>
      </c>
      <c r="F1672">
        <f t="shared" si="304"/>
        <v>3.8437338471926097E-3</v>
      </c>
      <c r="G1672">
        <f t="shared" si="302"/>
        <v>3.0139620270458982E-4</v>
      </c>
      <c r="H1672">
        <f t="shared" si="305"/>
        <v>3.5423376444880198E-3</v>
      </c>
      <c r="I1672">
        <f t="shared" si="306"/>
        <v>1.2548155987556933E-5</v>
      </c>
      <c r="J1672">
        <f t="shared" si="307"/>
        <v>7.603979591680052E-6</v>
      </c>
      <c r="K1672">
        <f t="shared" si="308"/>
        <v>4.1493763471674239</v>
      </c>
      <c r="L1672">
        <f t="shared" si="309"/>
        <v>293.36116365453404</v>
      </c>
    </row>
    <row r="1673" spans="1:12" x14ac:dyDescent="0.25">
      <c r="A1673" s="1">
        <v>27983</v>
      </c>
      <c r="B1673">
        <v>104.05999799999999</v>
      </c>
      <c r="C1673">
        <f t="shared" si="303"/>
        <v>1.4251497279321683E-4</v>
      </c>
      <c r="D1673">
        <f t="shared" si="300"/>
        <v>159.29915814049286</v>
      </c>
      <c r="E1673">
        <f t="shared" si="301"/>
        <v>-0.18492966744747097</v>
      </c>
      <c r="F1673">
        <f t="shared" si="304"/>
        <v>-1.4582991874068085E-3</v>
      </c>
      <c r="G1673">
        <f t="shared" si="302"/>
        <v>3.0139620270458982E-4</v>
      </c>
      <c r="H1673">
        <f t="shared" si="305"/>
        <v>-1.7596953901113984E-3</v>
      </c>
      <c r="I1673">
        <f t="shared" si="306"/>
        <v>3.0965278659793066E-6</v>
      </c>
      <c r="J1673">
        <f t="shared" si="307"/>
        <v>1.0357901493944635E-5</v>
      </c>
      <c r="K1673">
        <f t="shared" si="308"/>
        <v>4.6704653135358019</v>
      </c>
      <c r="L1673">
        <f t="shared" si="309"/>
        <v>293.56482414789031</v>
      </c>
    </row>
    <row r="1674" spans="1:12" x14ac:dyDescent="0.25">
      <c r="A1674" s="1">
        <v>27984</v>
      </c>
      <c r="B1674">
        <v>104.220001</v>
      </c>
      <c r="C1674">
        <f t="shared" si="303"/>
        <v>1.4251497279321683E-4</v>
      </c>
      <c r="D1674">
        <f t="shared" si="300"/>
        <v>159.35144119148603</v>
      </c>
      <c r="E1674">
        <f t="shared" si="301"/>
        <v>-0.18440492263544472</v>
      </c>
      <c r="F1674">
        <f t="shared" si="304"/>
        <v>6.6725978481940729E-4</v>
      </c>
      <c r="G1674">
        <f t="shared" si="302"/>
        <v>3.0139620270458982E-4</v>
      </c>
      <c r="H1674">
        <f t="shared" si="305"/>
        <v>3.6586358211481747E-4</v>
      </c>
      <c r="I1674">
        <f t="shared" si="306"/>
        <v>1.3385616071788578E-7</v>
      </c>
      <c r="J1674">
        <f t="shared" si="307"/>
        <v>9.4440062918547983E-6</v>
      </c>
      <c r="K1674">
        <f t="shared" si="308"/>
        <v>4.8590397716491029</v>
      </c>
      <c r="L1674">
        <f t="shared" si="309"/>
        <v>293.76862602872984</v>
      </c>
    </row>
    <row r="1675" spans="1:12" x14ac:dyDescent="0.25">
      <c r="A1675" s="1">
        <v>27985</v>
      </c>
      <c r="B1675">
        <v>104.25</v>
      </c>
      <c r="C1675">
        <f t="shared" si="303"/>
        <v>1.4251497279321683E-4</v>
      </c>
      <c r="D1675">
        <f t="shared" si="300"/>
        <v>159.40374140212683</v>
      </c>
      <c r="E1675">
        <f t="shared" si="301"/>
        <v>-0.18442244696027865</v>
      </c>
      <c r="F1675">
        <f t="shared" si="304"/>
        <v>1.2499064795923331E-4</v>
      </c>
      <c r="G1675">
        <f t="shared" si="302"/>
        <v>3.0139620270458982E-4</v>
      </c>
      <c r="H1675">
        <f t="shared" si="305"/>
        <v>-1.7640555474535651E-4</v>
      </c>
      <c r="I1675">
        <f t="shared" si="306"/>
        <v>3.1118919745016974E-8</v>
      </c>
      <c r="J1675">
        <f t="shared" si="307"/>
        <v>7.9158216294296584E-6</v>
      </c>
      <c r="K1675">
        <f t="shared" si="308"/>
        <v>4.952419383222308</v>
      </c>
      <c r="L1675">
        <f t="shared" si="309"/>
        <v>293.97256939520804</v>
      </c>
    </row>
    <row r="1676" spans="1:12" x14ac:dyDescent="0.25">
      <c r="A1676" s="1">
        <v>27988</v>
      </c>
      <c r="B1676">
        <v>104.43</v>
      </c>
      <c r="C1676">
        <f t="shared" si="303"/>
        <v>1.4251497279321683E-4</v>
      </c>
      <c r="D1676">
        <f t="shared" si="300"/>
        <v>159.45605877804715</v>
      </c>
      <c r="E1676">
        <f t="shared" si="301"/>
        <v>-0.18381574757491581</v>
      </c>
      <c r="F1676">
        <f t="shared" si="304"/>
        <v>7.492143581560029E-4</v>
      </c>
      <c r="G1676">
        <f t="shared" si="302"/>
        <v>3.0139620270458982E-4</v>
      </c>
      <c r="H1676">
        <f t="shared" si="305"/>
        <v>4.4781815545141308E-4</v>
      </c>
      <c r="I1676">
        <f t="shared" si="306"/>
        <v>2.0054110035190597E-7</v>
      </c>
      <c r="J1676">
        <f t="shared" si="307"/>
        <v>6.8171962402029674E-6</v>
      </c>
      <c r="K1676">
        <f t="shared" si="308"/>
        <v>5.0143841328611094</v>
      </c>
      <c r="L1676">
        <f t="shared" si="309"/>
        <v>294.17665434554863</v>
      </c>
    </row>
    <row r="1677" spans="1:12" x14ac:dyDescent="0.25">
      <c r="A1677" s="1">
        <v>27989</v>
      </c>
      <c r="B1677">
        <v>104.800003</v>
      </c>
      <c r="C1677">
        <f t="shared" si="303"/>
        <v>1.4251497279321683E-4</v>
      </c>
      <c r="D1677">
        <f t="shared" si="300"/>
        <v>159.50839332488079</v>
      </c>
      <c r="E1677">
        <f t="shared" si="301"/>
        <v>-0.18242224547185826</v>
      </c>
      <c r="F1677">
        <f t="shared" si="304"/>
        <v>1.5360170758507152E-3</v>
      </c>
      <c r="G1677">
        <f t="shared" si="302"/>
        <v>3.0139620270458982E-4</v>
      </c>
      <c r="H1677">
        <f t="shared" si="305"/>
        <v>1.2346208731461254E-3</v>
      </c>
      <c r="I1677">
        <f t="shared" si="306"/>
        <v>1.5242887004081009E-6</v>
      </c>
      <c r="J1677">
        <f t="shared" si="307"/>
        <v>6.1004367873606359E-6</v>
      </c>
      <c r="K1677">
        <f t="shared" si="308"/>
        <v>4.9597038082174727</v>
      </c>
      <c r="L1677">
        <f t="shared" si="309"/>
        <v>294.38088097804365</v>
      </c>
    </row>
    <row r="1678" spans="1:12" x14ac:dyDescent="0.25">
      <c r="A1678" s="1">
        <v>27990</v>
      </c>
      <c r="B1678">
        <v>104.55999799999999</v>
      </c>
      <c r="C1678">
        <f t="shared" si="303"/>
        <v>1.4251497279321683E-4</v>
      </c>
      <c r="D1678">
        <f t="shared" si="300"/>
        <v>159.56074504826333</v>
      </c>
      <c r="E1678">
        <f t="shared" si="301"/>
        <v>-0.18356048925905188</v>
      </c>
      <c r="F1678">
        <f t="shared" si="304"/>
        <v>-9.9572881440046501E-4</v>
      </c>
      <c r="G1678">
        <f t="shared" si="302"/>
        <v>3.0139620270458982E-4</v>
      </c>
      <c r="H1678">
        <f t="shared" si="305"/>
        <v>-1.2971250171050549E-3</v>
      </c>
      <c r="I1678">
        <f t="shared" si="306"/>
        <v>1.682533309999789E-6</v>
      </c>
      <c r="J1678">
        <f t="shared" si="307"/>
        <v>5.997114312109922E-6</v>
      </c>
      <c r="K1678">
        <f t="shared" si="308"/>
        <v>4.9528989671359813</v>
      </c>
      <c r="L1678">
        <f t="shared" si="309"/>
        <v>294.58524939105314</v>
      </c>
    </row>
    <row r="1679" spans="1:12" x14ac:dyDescent="0.25">
      <c r="A1679" s="1">
        <v>27991</v>
      </c>
      <c r="B1679">
        <v>103.389999</v>
      </c>
      <c r="C1679">
        <f t="shared" si="303"/>
        <v>1.4251497279321683E-4</v>
      </c>
      <c r="D1679">
        <f t="shared" si="300"/>
        <v>159.61311395383237</v>
      </c>
      <c r="E1679">
        <f t="shared" si="301"/>
        <v>-0.18859003937158691</v>
      </c>
      <c r="F1679">
        <f t="shared" si="304"/>
        <v>-4.8870351397414247E-3</v>
      </c>
      <c r="G1679">
        <f t="shared" si="302"/>
        <v>3.0139620270458982E-4</v>
      </c>
      <c r="H1679">
        <f t="shared" si="305"/>
        <v>-5.1884313424460145E-3</v>
      </c>
      <c r="I1679">
        <f t="shared" si="306"/>
        <v>2.6919819795276152E-5</v>
      </c>
      <c r="J1679">
        <f t="shared" si="307"/>
        <v>5.9724381082818303E-6</v>
      </c>
      <c r="K1679">
        <f t="shared" si="308"/>
        <v>2.8415682386476848</v>
      </c>
      <c r="L1679">
        <f t="shared" si="309"/>
        <v>294.78975968300568</v>
      </c>
    </row>
    <row r="1680" spans="1:12" x14ac:dyDescent="0.25">
      <c r="A1680" s="1">
        <v>27992</v>
      </c>
      <c r="B1680">
        <v>102.370003</v>
      </c>
      <c r="C1680">
        <f t="shared" si="303"/>
        <v>1.4251497279321683E-4</v>
      </c>
      <c r="D1680">
        <f t="shared" si="300"/>
        <v>159.66550004722708</v>
      </c>
      <c r="E1680">
        <f t="shared" si="301"/>
        <v>-0.19303836945606223</v>
      </c>
      <c r="F1680">
        <f t="shared" si="304"/>
        <v>-4.3058151116817101E-3</v>
      </c>
      <c r="G1680">
        <f t="shared" si="302"/>
        <v>3.0139620270458982E-4</v>
      </c>
      <c r="H1680">
        <f t="shared" si="305"/>
        <v>-4.6072113143862999E-3</v>
      </c>
      <c r="I1680">
        <f t="shared" si="306"/>
        <v>2.1226396095409137E-5</v>
      </c>
      <c r="J1680">
        <f t="shared" si="307"/>
        <v>1.3533408628615978E-5</v>
      </c>
      <c r="K1680">
        <f t="shared" si="308"/>
        <v>3.9020139814123329</v>
      </c>
      <c r="L1680">
        <f t="shared" si="309"/>
        <v>294.99441195239808</v>
      </c>
    </row>
    <row r="1681" spans="1:12" x14ac:dyDescent="0.25">
      <c r="A1681" s="1">
        <v>27995</v>
      </c>
      <c r="B1681">
        <v>101.959999</v>
      </c>
      <c r="C1681">
        <f t="shared" si="303"/>
        <v>1.4251497279321683E-4</v>
      </c>
      <c r="D1681">
        <f t="shared" si="300"/>
        <v>159.71790333408865</v>
      </c>
      <c r="E1681">
        <f t="shared" si="301"/>
        <v>-0.19492377790506321</v>
      </c>
      <c r="F1681">
        <f t="shared" si="304"/>
        <v>-1.7428934762078185E-3</v>
      </c>
      <c r="G1681">
        <f t="shared" si="302"/>
        <v>3.0139620270458982E-4</v>
      </c>
      <c r="H1681">
        <f t="shared" si="305"/>
        <v>-2.0442896789124084E-3</v>
      </c>
      <c r="I1681">
        <f t="shared" si="306"/>
        <v>4.1791202913077978E-6</v>
      </c>
      <c r="J1681">
        <f t="shared" si="307"/>
        <v>1.7106809725941071E-5</v>
      </c>
      <c r="K1681">
        <f t="shared" si="308"/>
        <v>4.4469305820105074</v>
      </c>
      <c r="L1681">
        <f t="shared" si="309"/>
        <v>295.1992062977954</v>
      </c>
    </row>
    <row r="1682" spans="1:12" x14ac:dyDescent="0.25">
      <c r="A1682" s="1">
        <v>27996</v>
      </c>
      <c r="B1682">
        <v>101.269997</v>
      </c>
      <c r="C1682">
        <f t="shared" si="303"/>
        <v>1.4251497279321683E-4</v>
      </c>
      <c r="D1682">
        <f t="shared" si="300"/>
        <v>159.7703238200599</v>
      </c>
      <c r="E1682">
        <f t="shared" si="301"/>
        <v>-0.19801531830166885</v>
      </c>
      <c r="F1682">
        <f t="shared" si="304"/>
        <v>-2.9490254238124791E-3</v>
      </c>
      <c r="G1682">
        <f t="shared" si="302"/>
        <v>3.0139620270458982E-4</v>
      </c>
      <c r="H1682">
        <f t="shared" si="305"/>
        <v>-3.250421626517069E-3</v>
      </c>
      <c r="I1682">
        <f t="shared" si="306"/>
        <v>1.0565240750129869E-5</v>
      </c>
      <c r="J1682">
        <f t="shared" si="307"/>
        <v>1.4484693301581894E-5</v>
      </c>
      <c r="K1682">
        <f t="shared" si="308"/>
        <v>4.2875668767831741</v>
      </c>
      <c r="L1682">
        <f t="shared" si="309"/>
        <v>295.40414281783131</v>
      </c>
    </row>
    <row r="1683" spans="1:12" x14ac:dyDescent="0.25">
      <c r="A1683" s="1">
        <v>27997</v>
      </c>
      <c r="B1683">
        <v>102.029999</v>
      </c>
      <c r="C1683">
        <f t="shared" si="303"/>
        <v>1.4251497279321683E-4</v>
      </c>
      <c r="D1683">
        <f t="shared" si="300"/>
        <v>159.82276151078588</v>
      </c>
      <c r="E1683">
        <f t="shared" si="301"/>
        <v>-0.19491074799257246</v>
      </c>
      <c r="F1683">
        <f t="shared" si="304"/>
        <v>3.2470852818895501E-3</v>
      </c>
      <c r="G1683">
        <f t="shared" si="302"/>
        <v>3.0139620270458982E-4</v>
      </c>
      <c r="H1683">
        <f t="shared" si="305"/>
        <v>2.9456890791849603E-3</v>
      </c>
      <c r="I1683">
        <f t="shared" si="306"/>
        <v>8.6770841512295384E-6</v>
      </c>
      <c r="J1683">
        <f t="shared" si="307"/>
        <v>1.4570178062583952E-5</v>
      </c>
      <c r="K1683">
        <f t="shared" si="308"/>
        <v>4.3515596872243796</v>
      </c>
      <c r="L1683">
        <f t="shared" si="309"/>
        <v>295.60922161120794</v>
      </c>
    </row>
    <row r="1684" spans="1:12" x14ac:dyDescent="0.25">
      <c r="A1684" s="1">
        <v>27998</v>
      </c>
      <c r="B1684">
        <v>101.32</v>
      </c>
      <c r="C1684">
        <f t="shared" si="303"/>
        <v>1.4251497279321683E-4</v>
      </c>
      <c r="D1684">
        <f t="shared" si="300"/>
        <v>159.87521641191327</v>
      </c>
      <c r="E1684">
        <f t="shared" si="301"/>
        <v>-0.19808596424270286</v>
      </c>
      <c r="F1684">
        <f t="shared" si="304"/>
        <v>-3.0327012773372353E-3</v>
      </c>
      <c r="G1684">
        <f t="shared" si="302"/>
        <v>3.0139620270458982E-4</v>
      </c>
      <c r="H1684">
        <f t="shared" si="305"/>
        <v>-3.3340974800418251E-3</v>
      </c>
      <c r="I1684">
        <f t="shared" si="306"/>
        <v>1.1116206006421248E-5</v>
      </c>
      <c r="J1684">
        <f t="shared" si="307"/>
        <v>1.4062935444816696E-5</v>
      </c>
      <c r="K1684">
        <f t="shared" si="308"/>
        <v>4.2718147816270573</v>
      </c>
      <c r="L1684">
        <f t="shared" si="309"/>
        <v>295.81444277669584</v>
      </c>
    </row>
    <row r="1685" spans="1:12" x14ac:dyDescent="0.25">
      <c r="A1685" s="1">
        <v>27999</v>
      </c>
      <c r="B1685">
        <v>101.480003</v>
      </c>
      <c r="C1685">
        <f t="shared" si="303"/>
        <v>1.4251497279321683E-4</v>
      </c>
      <c r="D1685">
        <f t="shared" si="300"/>
        <v>159.92768852909066</v>
      </c>
      <c r="E1685">
        <f t="shared" si="301"/>
        <v>-0.1975431889454935</v>
      </c>
      <c r="F1685">
        <f t="shared" si="304"/>
        <v>6.852902700025254E-4</v>
      </c>
      <c r="G1685">
        <f t="shared" si="302"/>
        <v>3.0139620270458982E-4</v>
      </c>
      <c r="H1685">
        <f t="shared" si="305"/>
        <v>3.8389406729793558E-4</v>
      </c>
      <c r="I1685">
        <f t="shared" si="306"/>
        <v>1.4737465490655188E-7</v>
      </c>
      <c r="J1685">
        <f t="shared" si="307"/>
        <v>1.4440929715675214E-5</v>
      </c>
      <c r="K1685">
        <f t="shared" si="308"/>
        <v>4.6486808157284676</v>
      </c>
      <c r="L1685">
        <f t="shared" si="309"/>
        <v>296.01980641313418</v>
      </c>
    </row>
    <row r="1686" spans="1:12" x14ac:dyDescent="0.25">
      <c r="A1686" s="1">
        <v>28002</v>
      </c>
      <c r="B1686">
        <v>102.07</v>
      </c>
      <c r="C1686">
        <f t="shared" si="303"/>
        <v>1.4251497279321683E-4</v>
      </c>
      <c r="D1686">
        <f t="shared" si="300"/>
        <v>159.98017786796848</v>
      </c>
      <c r="E1686">
        <f t="shared" si="301"/>
        <v>-0.19516806053585967</v>
      </c>
      <c r="F1686">
        <f t="shared" si="304"/>
        <v>2.5176433824269928E-3</v>
      </c>
      <c r="G1686">
        <f t="shared" si="302"/>
        <v>3.0139620270458982E-4</v>
      </c>
      <c r="H1686">
        <f t="shared" si="305"/>
        <v>2.2162471797224029E-3</v>
      </c>
      <c r="I1686">
        <f t="shared" si="306"/>
        <v>4.911751561627505E-6</v>
      </c>
      <c r="J1686">
        <f t="shared" si="307"/>
        <v>1.1411339209690233E-5</v>
      </c>
      <c r="K1686">
        <f t="shared" si="308"/>
        <v>4.556299347435437</v>
      </c>
      <c r="L1686">
        <f t="shared" si="309"/>
        <v>296.22531261943072</v>
      </c>
    </row>
    <row r="1687" spans="1:12" x14ac:dyDescent="0.25">
      <c r="A1687" s="1">
        <v>28003</v>
      </c>
      <c r="B1687">
        <v>102.910004</v>
      </c>
      <c r="C1687">
        <f t="shared" si="303"/>
        <v>1.4251497279321683E-4</v>
      </c>
      <c r="D1687">
        <f t="shared" si="300"/>
        <v>160.03268443419896</v>
      </c>
      <c r="E1687">
        <f t="shared" si="301"/>
        <v>-0.19175109519826394</v>
      </c>
      <c r="F1687">
        <f t="shared" si="304"/>
        <v>3.559480310388885E-3</v>
      </c>
      <c r="G1687">
        <f t="shared" si="302"/>
        <v>3.0139620270458982E-4</v>
      </c>
      <c r="H1687">
        <f t="shared" si="305"/>
        <v>3.2580841076842951E-3</v>
      </c>
      <c r="I1687">
        <f t="shared" si="306"/>
        <v>1.0615112052744969E-5</v>
      </c>
      <c r="J1687">
        <f t="shared" si="307"/>
        <v>1.0725138454444986E-5</v>
      </c>
      <c r="K1687">
        <f t="shared" si="308"/>
        <v>4.3076509284184716</v>
      </c>
      <c r="L1687">
        <f t="shared" si="309"/>
        <v>296.43096149456198</v>
      </c>
    </row>
    <row r="1688" spans="1:12" x14ac:dyDescent="0.25">
      <c r="A1688" s="1">
        <v>28004</v>
      </c>
      <c r="B1688">
        <v>104.05999799999999</v>
      </c>
      <c r="C1688">
        <f t="shared" si="303"/>
        <v>1.4251497279321683E-4</v>
      </c>
      <c r="D1688">
        <f t="shared" si="300"/>
        <v>160.0852082334363</v>
      </c>
      <c r="E1688">
        <f t="shared" si="301"/>
        <v>-0.18706739203936928</v>
      </c>
      <c r="F1688">
        <f t="shared" si="304"/>
        <v>4.8262181316878205E-3</v>
      </c>
      <c r="G1688">
        <f t="shared" si="302"/>
        <v>3.0139620270458982E-4</v>
      </c>
      <c r="H1688">
        <f t="shared" si="305"/>
        <v>4.5248219289832307E-3</v>
      </c>
      <c r="I1688">
        <f t="shared" si="306"/>
        <v>2.0474013489007526E-5</v>
      </c>
      <c r="J1688">
        <f t="shared" si="307"/>
        <v>1.1958271206329731E-5</v>
      </c>
      <c r="K1688">
        <f t="shared" si="308"/>
        <v>3.8920443901104091</v>
      </c>
      <c r="L1688">
        <f t="shared" si="309"/>
        <v>296.63675313757312</v>
      </c>
    </row>
    <row r="1689" spans="1:12" x14ac:dyDescent="0.25">
      <c r="A1689" s="1">
        <v>28005</v>
      </c>
      <c r="B1689">
        <v>103.91999800000001</v>
      </c>
      <c r="C1689">
        <f t="shared" si="303"/>
        <v>1.4251497279321683E-4</v>
      </c>
      <c r="D1689">
        <f t="shared" si="300"/>
        <v>160.13774927133659</v>
      </c>
      <c r="E1689">
        <f t="shared" si="301"/>
        <v>-0.18779459051845437</v>
      </c>
      <c r="F1689">
        <f t="shared" si="304"/>
        <v>-5.8468350629148347E-4</v>
      </c>
      <c r="G1689">
        <f t="shared" si="302"/>
        <v>3.0139620270458982E-4</v>
      </c>
      <c r="H1689">
        <f t="shared" si="305"/>
        <v>-8.8607970899607334E-4</v>
      </c>
      <c r="I1689">
        <f t="shared" si="306"/>
        <v>7.8513725069456599E-7</v>
      </c>
      <c r="J1689">
        <f t="shared" si="307"/>
        <v>1.578030295090613E-5</v>
      </c>
      <c r="K1689">
        <f t="shared" si="308"/>
        <v>4.5845583603881392</v>
      </c>
      <c r="L1689">
        <f t="shared" si="309"/>
        <v>296.84268764757803</v>
      </c>
    </row>
    <row r="1690" spans="1:12" x14ac:dyDescent="0.25">
      <c r="A1690" s="1">
        <v>28006</v>
      </c>
      <c r="B1690">
        <v>104.300003</v>
      </c>
      <c r="C1690">
        <f t="shared" si="303"/>
        <v>1.4251497279321683E-4</v>
      </c>
      <c r="D1690">
        <f t="shared" si="300"/>
        <v>160.19030755355752</v>
      </c>
      <c r="E1690">
        <f t="shared" si="301"/>
        <v>-0.18635191427975029</v>
      </c>
      <c r="F1690">
        <f t="shared" si="304"/>
        <v>1.585191211497694E-3</v>
      </c>
      <c r="G1690">
        <f t="shared" si="302"/>
        <v>3.0139620270458982E-4</v>
      </c>
      <c r="H1690">
        <f t="shared" si="305"/>
        <v>1.2837950087931042E-3</v>
      </c>
      <c r="I1690">
        <f t="shared" si="306"/>
        <v>1.6481296246020863E-6</v>
      </c>
      <c r="J1690">
        <f t="shared" si="307"/>
        <v>1.2538694542818655E-5</v>
      </c>
      <c r="K1690">
        <f t="shared" si="308"/>
        <v>4.6586852934343481</v>
      </c>
      <c r="L1690">
        <f t="shared" si="309"/>
        <v>297.04876512375944</v>
      </c>
    </row>
    <row r="1691" spans="1:12" x14ac:dyDescent="0.25">
      <c r="A1691" s="1">
        <v>28010</v>
      </c>
      <c r="B1691">
        <v>105.029999</v>
      </c>
      <c r="C1691">
        <f t="shared" si="303"/>
        <v>1.4251497279321683E-4</v>
      </c>
      <c r="D1691">
        <f t="shared" si="300"/>
        <v>160.24288308575882</v>
      </c>
      <c r="E1691">
        <f t="shared" si="301"/>
        <v>-0.18346538882102736</v>
      </c>
      <c r="F1691">
        <f t="shared" si="304"/>
        <v>3.0290404315160835E-3</v>
      </c>
      <c r="G1691">
        <f t="shared" si="302"/>
        <v>3.0139620270458982E-4</v>
      </c>
      <c r="H1691">
        <f t="shared" si="305"/>
        <v>2.7276442288114936E-3</v>
      </c>
      <c r="I1691">
        <f t="shared" si="306"/>
        <v>7.4400430389686478E-6</v>
      </c>
      <c r="J1691">
        <f t="shared" si="307"/>
        <v>1.0532850749097057E-5</v>
      </c>
      <c r="K1691">
        <f t="shared" si="308"/>
        <v>4.4583844568137003</v>
      </c>
      <c r="L1691">
        <f t="shared" si="309"/>
        <v>297.25498566536896</v>
      </c>
    </row>
    <row r="1692" spans="1:12" x14ac:dyDescent="0.25">
      <c r="A1692" s="1">
        <v>28011</v>
      </c>
      <c r="B1692">
        <v>104.94000200000001</v>
      </c>
      <c r="C1692">
        <f t="shared" si="303"/>
        <v>1.4251497279321683E-4</v>
      </c>
      <c r="D1692">
        <f t="shared" si="300"/>
        <v>160.2954758736019</v>
      </c>
      <c r="E1692">
        <f t="shared" si="301"/>
        <v>-0.1839801970042334</v>
      </c>
      <c r="F1692">
        <f t="shared" si="304"/>
        <v>-3.7229321041287733E-4</v>
      </c>
      <c r="G1692">
        <f t="shared" si="302"/>
        <v>3.0139620270458982E-4</v>
      </c>
      <c r="H1692">
        <f t="shared" si="305"/>
        <v>-6.736894131174672E-4</v>
      </c>
      <c r="I1692">
        <f t="shared" si="306"/>
        <v>4.5385742534655738E-7</v>
      </c>
      <c r="J1692">
        <f t="shared" si="307"/>
        <v>1.0870510953143259E-5</v>
      </c>
      <c r="K1692">
        <f t="shared" si="308"/>
        <v>4.77491426763277</v>
      </c>
      <c r="L1692">
        <f t="shared" si="309"/>
        <v>297.46134937172684</v>
      </c>
    </row>
    <row r="1693" spans="1:12" x14ac:dyDescent="0.25">
      <c r="A1693" s="1">
        <v>28012</v>
      </c>
      <c r="B1693">
        <v>104.400002</v>
      </c>
      <c r="C1693">
        <f t="shared" si="303"/>
        <v>1.4251497279321683E-4</v>
      </c>
      <c r="D1693">
        <f t="shared" si="300"/>
        <v>160.34808592275033</v>
      </c>
      <c r="E1693">
        <f t="shared" si="301"/>
        <v>-0.18636327313029133</v>
      </c>
      <c r="F1693">
        <f t="shared" si="304"/>
        <v>-2.240561153264764E-3</v>
      </c>
      <c r="G1693">
        <f t="shared" si="302"/>
        <v>3.0139620270458982E-4</v>
      </c>
      <c r="H1693">
        <f t="shared" si="305"/>
        <v>-2.5419573559693539E-3</v>
      </c>
      <c r="I1693">
        <f t="shared" si="306"/>
        <v>6.4615471995667088E-6</v>
      </c>
      <c r="J1693">
        <f t="shared" si="307"/>
        <v>9.0086407028992289E-6</v>
      </c>
      <c r="K1693">
        <f t="shared" si="308"/>
        <v>4.5310941172480002</v>
      </c>
      <c r="L1693">
        <f t="shared" si="309"/>
        <v>297.66785634222305</v>
      </c>
    </row>
    <row r="1694" spans="1:12" x14ac:dyDescent="0.25">
      <c r="A1694" s="1">
        <v>28013</v>
      </c>
      <c r="B1694">
        <v>104.650002</v>
      </c>
      <c r="C1694">
        <f t="shared" si="303"/>
        <v>1.4251497279321683E-4</v>
      </c>
      <c r="D1694">
        <f t="shared" si="300"/>
        <v>160.40071323886934</v>
      </c>
      <c r="E1694">
        <f t="shared" si="301"/>
        <v>-0.18546705411449782</v>
      </c>
      <c r="F1694">
        <f t="shared" si="304"/>
        <v>1.0387339885866709E-3</v>
      </c>
      <c r="G1694">
        <f t="shared" si="302"/>
        <v>3.0139620270458982E-4</v>
      </c>
      <c r="H1694">
        <f t="shared" si="305"/>
        <v>7.37337785882081E-4</v>
      </c>
      <c r="I1694">
        <f t="shared" si="306"/>
        <v>5.4366701048948949E-7</v>
      </c>
      <c r="J1694">
        <f t="shared" si="307"/>
        <v>9.5116913125798446E-6</v>
      </c>
      <c r="K1694">
        <f t="shared" si="308"/>
        <v>4.8339770103881436</v>
      </c>
      <c r="L1694">
        <f t="shared" si="309"/>
        <v>297.87450667631572</v>
      </c>
    </row>
    <row r="1695" spans="1:12" x14ac:dyDescent="0.25">
      <c r="A1695" s="1">
        <v>28016</v>
      </c>
      <c r="B1695">
        <v>104.290001</v>
      </c>
      <c r="C1695">
        <f t="shared" si="303"/>
        <v>1.4251497279321683E-4</v>
      </c>
      <c r="D1695">
        <f t="shared" si="300"/>
        <v>160.45335782762615</v>
      </c>
      <c r="E1695">
        <f t="shared" si="301"/>
        <v>-0.18710613843973256</v>
      </c>
      <c r="F1695">
        <f t="shared" si="304"/>
        <v>-1.4965693524415791E-3</v>
      </c>
      <c r="G1695">
        <f t="shared" si="302"/>
        <v>3.0139620270458982E-4</v>
      </c>
      <c r="H1695">
        <f t="shared" si="305"/>
        <v>-1.7979655551461689E-3</v>
      </c>
      <c r="I1695">
        <f t="shared" si="306"/>
        <v>3.2326801374920713E-6</v>
      </c>
      <c r="J1695">
        <f t="shared" si="307"/>
        <v>8.0861719658881509E-6</v>
      </c>
      <c r="K1695">
        <f t="shared" si="308"/>
        <v>4.7438496259587399</v>
      </c>
      <c r="L1695">
        <f t="shared" si="309"/>
        <v>298.08130047353239</v>
      </c>
    </row>
    <row r="1696" spans="1:12" x14ac:dyDescent="0.25">
      <c r="A1696" s="1">
        <v>28017</v>
      </c>
      <c r="B1696">
        <v>103.94000200000001</v>
      </c>
      <c r="C1696">
        <f t="shared" si="303"/>
        <v>1.4251497279321683E-4</v>
      </c>
      <c r="D1696">
        <f t="shared" si="300"/>
        <v>160.50601969468966</v>
      </c>
      <c r="E1696">
        <f t="shared" si="301"/>
        <v>-0.18870860419125313</v>
      </c>
      <c r="F1696">
        <f t="shared" si="304"/>
        <v>-1.4599507787274035E-3</v>
      </c>
      <c r="G1696">
        <f t="shared" si="302"/>
        <v>3.0139620270458982E-4</v>
      </c>
      <c r="H1696">
        <f t="shared" si="305"/>
        <v>-1.7613469814319934E-3</v>
      </c>
      <c r="I1696">
        <f t="shared" si="306"/>
        <v>3.1023431889995949E-6</v>
      </c>
      <c r="J1696">
        <f t="shared" si="307"/>
        <v>7.8975834171158867E-6</v>
      </c>
      <c r="K1696">
        <f t="shared" si="308"/>
        <v>4.759127421550823</v>
      </c>
      <c r="L1696">
        <f t="shared" si="309"/>
        <v>298.28823783346962</v>
      </c>
    </row>
    <row r="1697" spans="1:12" x14ac:dyDescent="0.25">
      <c r="A1697" s="1">
        <v>28018</v>
      </c>
      <c r="B1697">
        <v>104.25</v>
      </c>
      <c r="C1697">
        <f t="shared" si="303"/>
        <v>1.4251497279321683E-4</v>
      </c>
      <c r="D1697">
        <f t="shared" si="300"/>
        <v>160.55869884573079</v>
      </c>
      <c r="E1697">
        <f t="shared" si="301"/>
        <v>-0.18755777636172999</v>
      </c>
      <c r="F1697">
        <f t="shared" si="304"/>
        <v>1.2933428023162996E-3</v>
      </c>
      <c r="G1697">
        <f t="shared" si="302"/>
        <v>3.0139620270458982E-4</v>
      </c>
      <c r="H1697">
        <f t="shared" si="305"/>
        <v>9.9194659961170974E-4</v>
      </c>
      <c r="I1697">
        <f t="shared" si="306"/>
        <v>9.8395805648123364E-7</v>
      </c>
      <c r="J1697">
        <f t="shared" si="307"/>
        <v>7.7266751549385569E-6</v>
      </c>
      <c r="K1697">
        <f t="shared" si="308"/>
        <v>4.9028046236273894</v>
      </c>
      <c r="L1697">
        <f t="shared" si="309"/>
        <v>298.49531885579313</v>
      </c>
    </row>
    <row r="1698" spans="1:12" x14ac:dyDescent="0.25">
      <c r="A1698" s="1">
        <v>28019</v>
      </c>
      <c r="B1698">
        <v>105.339996</v>
      </c>
      <c r="C1698">
        <f t="shared" si="303"/>
        <v>1.4251497279321683E-4</v>
      </c>
      <c r="D1698">
        <f t="shared" si="300"/>
        <v>160.61139528642224</v>
      </c>
      <c r="E1698">
        <f t="shared" si="301"/>
        <v>-0.1831830574500084</v>
      </c>
      <c r="F1698">
        <f t="shared" si="304"/>
        <v>4.5172338845147486E-3</v>
      </c>
      <c r="G1698">
        <f t="shared" si="302"/>
        <v>3.0139620270458982E-4</v>
      </c>
      <c r="H1698">
        <f t="shared" si="305"/>
        <v>4.2158376818101587E-3</v>
      </c>
      <c r="I1698">
        <f t="shared" si="306"/>
        <v>1.7773287359370454E-5</v>
      </c>
      <c r="J1698">
        <f t="shared" si="307"/>
        <v>6.9711525383993123E-6</v>
      </c>
      <c r="K1698">
        <f t="shared" si="308"/>
        <v>3.7431525085256014</v>
      </c>
      <c r="L1698">
        <f t="shared" si="309"/>
        <v>298.70254364023788</v>
      </c>
    </row>
    <row r="1699" spans="1:12" x14ac:dyDescent="0.25">
      <c r="A1699" s="1">
        <v>28020</v>
      </c>
      <c r="B1699">
        <v>106.269997</v>
      </c>
      <c r="C1699">
        <f t="shared" si="303"/>
        <v>1.4251497279321683E-4</v>
      </c>
      <c r="D1699">
        <f t="shared" si="300"/>
        <v>160.66410902243871</v>
      </c>
      <c r="E1699">
        <f t="shared" si="301"/>
        <v>-0.17950820163446268</v>
      </c>
      <c r="F1699">
        <f t="shared" si="304"/>
        <v>3.8173707883393249E-3</v>
      </c>
      <c r="G1699">
        <f t="shared" si="302"/>
        <v>3.0139620270458982E-4</v>
      </c>
      <c r="H1699">
        <f t="shared" si="305"/>
        <v>3.515974585634735E-3</v>
      </c>
      <c r="I1699">
        <f t="shared" si="306"/>
        <v>1.2362077286829346E-5</v>
      </c>
      <c r="J1699">
        <f t="shared" si="307"/>
        <v>1.1484725722945289E-5</v>
      </c>
      <c r="K1699">
        <f t="shared" si="308"/>
        <v>4.2301113158925974</v>
      </c>
      <c r="L1699">
        <f t="shared" si="309"/>
        <v>298.90991228660801</v>
      </c>
    </row>
    <row r="1700" spans="1:12" x14ac:dyDescent="0.25">
      <c r="A1700" s="1">
        <v>28023</v>
      </c>
      <c r="B1700">
        <v>106.32</v>
      </c>
      <c r="C1700">
        <f t="shared" si="303"/>
        <v>1.4251497279321683E-4</v>
      </c>
      <c r="D1700">
        <f t="shared" si="300"/>
        <v>160.71684005945653</v>
      </c>
      <c r="E1700">
        <f t="shared" si="301"/>
        <v>-0.17944641699122998</v>
      </c>
      <c r="F1700">
        <f t="shared" si="304"/>
        <v>2.0429961602630442E-4</v>
      </c>
      <c r="G1700">
        <f t="shared" si="302"/>
        <v>3.0139620270458982E-4</v>
      </c>
      <c r="H1700">
        <f t="shared" si="305"/>
        <v>-9.70965866782854E-5</v>
      </c>
      <c r="I1700">
        <f t="shared" si="306"/>
        <v>9.4277471445737892E-9</v>
      </c>
      <c r="J1700">
        <f t="shared" si="307"/>
        <v>1.3013587175410731E-5</v>
      </c>
      <c r="K1700">
        <f t="shared" si="308"/>
        <v>4.7054575292091059</v>
      </c>
      <c r="L1700">
        <f t="shared" si="309"/>
        <v>299.117424894777</v>
      </c>
    </row>
    <row r="1701" spans="1:12" x14ac:dyDescent="0.25">
      <c r="A1701" s="1">
        <v>28024</v>
      </c>
      <c r="B1701">
        <v>107.83000199999999</v>
      </c>
      <c r="C1701">
        <f t="shared" si="303"/>
        <v>1.4251497279321683E-4</v>
      </c>
      <c r="D1701">
        <f t="shared" si="300"/>
        <v>160.76958840315402</v>
      </c>
      <c r="E1701">
        <f t="shared" si="301"/>
        <v>-0.17346428663403612</v>
      </c>
      <c r="F1701">
        <f t="shared" si="304"/>
        <v>6.1246453299874659E-3</v>
      </c>
      <c r="G1701">
        <f t="shared" si="302"/>
        <v>3.0139620270458982E-4</v>
      </c>
      <c r="H1701">
        <f t="shared" si="305"/>
        <v>5.823249127282876E-3</v>
      </c>
      <c r="I1701">
        <f t="shared" si="306"/>
        <v>3.3910230398400776E-5</v>
      </c>
      <c r="J1701">
        <f t="shared" si="307"/>
        <v>1.0372601685325132E-5</v>
      </c>
      <c r="K1701">
        <f t="shared" si="308"/>
        <v>3.1846269763437793</v>
      </c>
      <c r="L1701">
        <f t="shared" si="309"/>
        <v>299.32508156468759</v>
      </c>
    </row>
    <row r="1702" spans="1:12" x14ac:dyDescent="0.25">
      <c r="A1702" s="1">
        <v>28025</v>
      </c>
      <c r="B1702">
        <v>107.459999</v>
      </c>
      <c r="C1702">
        <f t="shared" si="303"/>
        <v>1.4251497279321683E-4</v>
      </c>
      <c r="D1702">
        <f t="shared" si="300"/>
        <v>160.82235405921128</v>
      </c>
      <c r="E1702">
        <f t="shared" si="301"/>
        <v>-0.17509958268026971</v>
      </c>
      <c r="F1702">
        <f t="shared" si="304"/>
        <v>-1.492781073440419E-3</v>
      </c>
      <c r="G1702">
        <f t="shared" si="302"/>
        <v>3.0139620270458982E-4</v>
      </c>
      <c r="H1702">
        <f t="shared" si="305"/>
        <v>-1.7941772761450089E-3</v>
      </c>
      <c r="I1702">
        <f t="shared" si="306"/>
        <v>3.2190720982351232E-6</v>
      </c>
      <c r="J1702">
        <f t="shared" si="307"/>
        <v>1.8706967306548195E-5</v>
      </c>
      <c r="K1702">
        <f t="shared" si="308"/>
        <v>4.4383293372817105</v>
      </c>
      <c r="L1702">
        <f t="shared" si="309"/>
        <v>299.53288239635191</v>
      </c>
    </row>
    <row r="1703" spans="1:12" x14ac:dyDescent="0.25">
      <c r="A1703" s="1">
        <v>28026</v>
      </c>
      <c r="B1703">
        <v>106.91999800000001</v>
      </c>
      <c r="C1703">
        <f t="shared" si="303"/>
        <v>1.4251497279321683E-4</v>
      </c>
      <c r="D1703">
        <f t="shared" si="300"/>
        <v>160.87513703331027</v>
      </c>
      <c r="E1703">
        <f t="shared" si="301"/>
        <v>-0.17742998788351327</v>
      </c>
      <c r="F1703">
        <f t="shared" si="304"/>
        <v>-2.1878902304504066E-3</v>
      </c>
      <c r="G1703">
        <f t="shared" si="302"/>
        <v>3.0139620270458982E-4</v>
      </c>
      <c r="H1703">
        <f t="shared" si="305"/>
        <v>-2.4892864331549965E-3</v>
      </c>
      <c r="I1703">
        <f t="shared" si="306"/>
        <v>6.1965469462895249E-6</v>
      </c>
      <c r="J1703">
        <f t="shared" si="307"/>
        <v>1.5314476199717194E-5</v>
      </c>
      <c r="K1703">
        <f t="shared" si="308"/>
        <v>4.4221073597277449</v>
      </c>
      <c r="L1703">
        <f t="shared" si="309"/>
        <v>299.74082748985165</v>
      </c>
    </row>
    <row r="1704" spans="1:12" x14ac:dyDescent="0.25">
      <c r="A1704" s="1">
        <v>28027</v>
      </c>
      <c r="B1704">
        <v>106.800003</v>
      </c>
      <c r="C1704">
        <f t="shared" si="303"/>
        <v>1.4251497279321683E-4</v>
      </c>
      <c r="D1704">
        <f t="shared" si="300"/>
        <v>160.92793733113498</v>
      </c>
      <c r="E1704">
        <f t="shared" si="301"/>
        <v>-0.17806017992525769</v>
      </c>
      <c r="F1704">
        <f t="shared" si="304"/>
        <v>-4.8767706895125329E-4</v>
      </c>
      <c r="G1704">
        <f t="shared" si="302"/>
        <v>3.0139620270458982E-4</v>
      </c>
      <c r="H1704">
        <f t="shared" si="305"/>
        <v>-7.8907327165584316E-4</v>
      </c>
      <c r="I1704">
        <f t="shared" si="306"/>
        <v>6.2263662804165609E-7</v>
      </c>
      <c r="J1704">
        <f t="shared" si="307"/>
        <v>1.3838140847354337E-5</v>
      </c>
      <c r="K1704">
        <f t="shared" si="308"/>
        <v>4.6526053212002916</v>
      </c>
      <c r="L1704">
        <f t="shared" si="309"/>
        <v>299.94891694533783</v>
      </c>
    </row>
    <row r="1705" spans="1:12" x14ac:dyDescent="0.25">
      <c r="A1705" s="1">
        <v>28030</v>
      </c>
      <c r="B1705">
        <v>107.269997</v>
      </c>
      <c r="C1705">
        <f t="shared" si="303"/>
        <v>1.4251497279321683E-4</v>
      </c>
      <c r="D1705">
        <f t="shared" si="300"/>
        <v>160.98075495837119</v>
      </c>
      <c r="E1705">
        <f t="shared" si="301"/>
        <v>-0.17629569131329603</v>
      </c>
      <c r="F1705">
        <f t="shared" si="304"/>
        <v>1.9070035847548183E-3</v>
      </c>
      <c r="G1705">
        <f t="shared" si="302"/>
        <v>3.0139620270458982E-4</v>
      </c>
      <c r="H1705">
        <f t="shared" si="305"/>
        <v>1.6056073820502285E-3</v>
      </c>
      <c r="I1705">
        <f t="shared" si="306"/>
        <v>2.5779750652941883E-6</v>
      </c>
      <c r="J1705">
        <f t="shared" si="307"/>
        <v>1.1132868525292695E-5</v>
      </c>
      <c r="K1705">
        <f t="shared" si="308"/>
        <v>4.6680836580615503</v>
      </c>
      <c r="L1705">
        <f t="shared" si="309"/>
        <v>300.15715086303106</v>
      </c>
    </row>
    <row r="1706" spans="1:12" x14ac:dyDescent="0.25">
      <c r="A1706" s="1">
        <v>28031</v>
      </c>
      <c r="B1706">
        <v>105.91999800000001</v>
      </c>
      <c r="C1706">
        <f t="shared" si="303"/>
        <v>1.4251497279321683E-4</v>
      </c>
      <c r="D1706">
        <f t="shared" si="300"/>
        <v>161.0335899207067</v>
      </c>
      <c r="E1706">
        <f t="shared" si="301"/>
        <v>-0.18193851086746493</v>
      </c>
      <c r="F1706">
        <f t="shared" si="304"/>
        <v>-5.5003045813752927E-3</v>
      </c>
      <c r="G1706">
        <f t="shared" si="302"/>
        <v>3.0139620270458982E-4</v>
      </c>
      <c r="H1706">
        <f t="shared" si="305"/>
        <v>-5.8017007840798825E-3</v>
      </c>
      <c r="I1706">
        <f t="shared" si="306"/>
        <v>3.3659731987993125E-5</v>
      </c>
      <c r="J1706">
        <f t="shared" si="307"/>
        <v>9.8297822747253001E-6</v>
      </c>
      <c r="K1706">
        <f t="shared" si="308"/>
        <v>3.1339782650511934</v>
      </c>
      <c r="L1706">
        <f t="shared" si="309"/>
        <v>300.36552934322128</v>
      </c>
    </row>
    <row r="1707" spans="1:12" x14ac:dyDescent="0.25">
      <c r="A1707" s="1">
        <v>28032</v>
      </c>
      <c r="B1707">
        <v>105.370003</v>
      </c>
      <c r="C1707">
        <f t="shared" si="303"/>
        <v>1.4251497279321683E-4</v>
      </c>
      <c r="D1707">
        <f t="shared" si="300"/>
        <v>161.08644222383083</v>
      </c>
      <c r="E1707">
        <f t="shared" si="301"/>
        <v>-0.18434199731958678</v>
      </c>
      <c r="F1707">
        <f t="shared" si="304"/>
        <v>-2.2609714793282443E-3</v>
      </c>
      <c r="G1707">
        <f t="shared" si="302"/>
        <v>3.0139620270458982E-4</v>
      </c>
      <c r="H1707">
        <f t="shared" si="305"/>
        <v>-2.5623676820328341E-3</v>
      </c>
      <c r="I1707">
        <f t="shared" si="306"/>
        <v>6.565728137926319E-6</v>
      </c>
      <c r="J1707">
        <f t="shared" si="307"/>
        <v>1.8252468401179687E-5</v>
      </c>
      <c r="K1707">
        <f t="shared" si="308"/>
        <v>4.3568079469782486</v>
      </c>
      <c r="L1707">
        <f t="shared" si="309"/>
        <v>300.57405248626884</v>
      </c>
    </row>
    <row r="1708" spans="1:12" x14ac:dyDescent="0.25">
      <c r="A1708" s="1">
        <v>28033</v>
      </c>
      <c r="B1708">
        <v>105.239998</v>
      </c>
      <c r="C1708">
        <f t="shared" si="303"/>
        <v>1.4251497279321683E-4</v>
      </c>
      <c r="D1708">
        <f t="shared" si="300"/>
        <v>161.13931187343493</v>
      </c>
      <c r="E1708">
        <f t="shared" si="301"/>
        <v>-0.18502067354799756</v>
      </c>
      <c r="F1708">
        <f t="shared" si="304"/>
        <v>-5.3616125561761763E-4</v>
      </c>
      <c r="G1708">
        <f t="shared" si="302"/>
        <v>3.0139620270458982E-4</v>
      </c>
      <c r="H1708">
        <f t="shared" si="305"/>
        <v>-8.375574583222075E-4</v>
      </c>
      <c r="I1708">
        <f t="shared" si="306"/>
        <v>7.0150249599115637E-7</v>
      </c>
      <c r="J1708">
        <f t="shared" si="307"/>
        <v>1.6001836565076765E-5</v>
      </c>
      <c r="K1708">
        <f t="shared" si="308"/>
        <v>4.5805455583223944</v>
      </c>
      <c r="L1708">
        <f t="shared" si="309"/>
        <v>300.78272039260287</v>
      </c>
    </row>
    <row r="1709" spans="1:12" x14ac:dyDescent="0.25">
      <c r="A1709" s="1">
        <v>28034</v>
      </c>
      <c r="B1709">
        <v>104.16999800000001</v>
      </c>
      <c r="C1709">
        <f t="shared" si="303"/>
        <v>1.4251497279321683E-4</v>
      </c>
      <c r="D1709">
        <f t="shared" si="300"/>
        <v>161.19219887521214</v>
      </c>
      <c r="E1709">
        <f t="shared" si="301"/>
        <v>-0.18960136385773385</v>
      </c>
      <c r="F1709">
        <f t="shared" si="304"/>
        <v>-4.4381753369431287E-3</v>
      </c>
      <c r="G1709">
        <f t="shared" si="302"/>
        <v>3.0139620270458982E-4</v>
      </c>
      <c r="H1709">
        <f t="shared" si="305"/>
        <v>-4.7395715396477186E-3</v>
      </c>
      <c r="I1709">
        <f t="shared" si="306"/>
        <v>2.2463538379438644E-5</v>
      </c>
      <c r="J1709">
        <f t="shared" si="307"/>
        <v>1.2668371150084324E-5</v>
      </c>
      <c r="K1709">
        <f t="shared" si="308"/>
        <v>3.8326632170698072</v>
      </c>
      <c r="L1709">
        <f t="shared" si="309"/>
        <v>300.99153316272265</v>
      </c>
    </row>
    <row r="1710" spans="1:12" x14ac:dyDescent="0.25">
      <c r="A1710" s="1">
        <v>28037</v>
      </c>
      <c r="B1710">
        <v>104.029999</v>
      </c>
      <c r="C1710">
        <f t="shared" si="303"/>
        <v>1.4251497279321683E-4</v>
      </c>
      <c r="D1710">
        <f t="shared" si="300"/>
        <v>161.24510323485765</v>
      </c>
      <c r="E1710">
        <f t="shared" si="301"/>
        <v>-0.19032794034072786</v>
      </c>
      <c r="F1710">
        <f t="shared" si="304"/>
        <v>-5.8406151020085062E-4</v>
      </c>
      <c r="G1710">
        <f t="shared" si="302"/>
        <v>3.0139620270458982E-4</v>
      </c>
      <c r="H1710">
        <f t="shared" si="305"/>
        <v>-8.8545771290544049E-4</v>
      </c>
      <c r="I1710">
        <f t="shared" si="306"/>
        <v>7.8403536134373347E-7</v>
      </c>
      <c r="J1710">
        <f t="shared" si="307"/>
        <v>1.6873876486366683E-5</v>
      </c>
      <c r="K1710">
        <f t="shared" si="308"/>
        <v>4.5527011936574597</v>
      </c>
      <c r="L1710">
        <f t="shared" si="309"/>
        <v>301.20049089719714</v>
      </c>
    </row>
    <row r="1711" spans="1:12" x14ac:dyDescent="0.25">
      <c r="A1711" s="1">
        <v>28038</v>
      </c>
      <c r="B1711">
        <v>103.230003</v>
      </c>
      <c r="C1711">
        <f t="shared" si="303"/>
        <v>1.4251497279321683E-4</v>
      </c>
      <c r="D1711">
        <f t="shared" si="300"/>
        <v>161.29802495806848</v>
      </c>
      <c r="E1711">
        <f t="shared" si="301"/>
        <v>-0.19382310966486838</v>
      </c>
      <c r="F1711">
        <f t="shared" si="304"/>
        <v>-3.3526543513473506E-3</v>
      </c>
      <c r="G1711">
        <f t="shared" si="302"/>
        <v>3.0139620270458982E-4</v>
      </c>
      <c r="H1711">
        <f t="shared" si="305"/>
        <v>-3.6540505540519404E-3</v>
      </c>
      <c r="I1711">
        <f t="shared" si="306"/>
        <v>1.3352085451567292E-5</v>
      </c>
      <c r="J1711">
        <f t="shared" si="307"/>
        <v>1.3302467106193556E-5</v>
      </c>
      <c r="K1711">
        <f t="shared" si="308"/>
        <v>4.1929769830341774</v>
      </c>
      <c r="L1711">
        <f t="shared" si="309"/>
        <v>301.40959369666507</v>
      </c>
    </row>
    <row r="1712" spans="1:12" x14ac:dyDescent="0.25">
      <c r="A1712" s="1">
        <v>28039</v>
      </c>
      <c r="B1712">
        <v>102.970001</v>
      </c>
      <c r="C1712">
        <f t="shared" si="303"/>
        <v>1.4251497279321683E-4</v>
      </c>
      <c r="D1712">
        <f t="shared" si="300"/>
        <v>161.35096405054341</v>
      </c>
      <c r="E1712">
        <f t="shared" si="301"/>
        <v>-0.19506084763995801</v>
      </c>
      <c r="F1712">
        <f t="shared" si="304"/>
        <v>-1.0952230022964748E-3</v>
      </c>
      <c r="G1712">
        <f t="shared" si="302"/>
        <v>3.0139620270458982E-4</v>
      </c>
      <c r="H1712">
        <f t="shared" si="305"/>
        <v>-1.3966192050010647E-3</v>
      </c>
      <c r="I1712">
        <f t="shared" si="306"/>
        <v>1.9505452037778062E-6</v>
      </c>
      <c r="J1712">
        <f t="shared" si="307"/>
        <v>1.4580960400610475E-5</v>
      </c>
      <c r="K1712">
        <f t="shared" si="308"/>
        <v>4.582071728966401</v>
      </c>
      <c r="L1712">
        <f t="shared" si="309"/>
        <v>301.61884166183518</v>
      </c>
    </row>
    <row r="1713" spans="1:12" x14ac:dyDescent="0.25">
      <c r="A1713" s="1">
        <v>28040</v>
      </c>
      <c r="B1713">
        <v>103.540001</v>
      </c>
      <c r="C1713">
        <f t="shared" si="303"/>
        <v>1.4251497279321683E-4</v>
      </c>
      <c r="D1713">
        <f t="shared" si="300"/>
        <v>161.40392051798318</v>
      </c>
      <c r="E1713">
        <f t="shared" si="301"/>
        <v>-0.19280591473191988</v>
      </c>
      <c r="F1713">
        <f t="shared" si="304"/>
        <v>2.3974478808312938E-3</v>
      </c>
      <c r="G1713">
        <f t="shared" si="302"/>
        <v>3.0139620270458982E-4</v>
      </c>
      <c r="H1713">
        <f t="shared" si="305"/>
        <v>2.0960516781267039E-3</v>
      </c>
      <c r="I1713">
        <f t="shared" si="306"/>
        <v>4.3934326373777715E-6</v>
      </c>
      <c r="J1713">
        <f t="shared" si="307"/>
        <v>1.2050634861722175E-5</v>
      </c>
      <c r="K1713">
        <f t="shared" si="308"/>
        <v>4.561967568346553</v>
      </c>
      <c r="L1713">
        <f t="shared" si="309"/>
        <v>301.82823489348596</v>
      </c>
    </row>
    <row r="1714" spans="1:12" x14ac:dyDescent="0.25">
      <c r="A1714" s="1">
        <v>28041</v>
      </c>
      <c r="B1714">
        <v>102.55999799999999</v>
      </c>
      <c r="C1714">
        <f t="shared" si="303"/>
        <v>1.4251497279321683E-4</v>
      </c>
      <c r="D1714">
        <f t="shared" ref="D1714" si="310">POWER(10,LOG(D1713)+$C1714)</f>
        <v>161.45689436609038</v>
      </c>
      <c r="E1714">
        <f t="shared" si="301"/>
        <v>-0.1970785908393502</v>
      </c>
      <c r="F1714">
        <f t="shared" si="304"/>
        <v>-4.1301611346371558E-3</v>
      </c>
      <c r="G1714">
        <f t="shared" si="302"/>
        <v>3.0139620270458982E-4</v>
      </c>
      <c r="H1714">
        <f t="shared" si="305"/>
        <v>-4.4315573373417457E-3</v>
      </c>
      <c r="I1714">
        <f t="shared" si="306"/>
        <v>1.9638700434147464E-5</v>
      </c>
      <c r="J1714">
        <f t="shared" si="307"/>
        <v>1.1016188143799467E-5</v>
      </c>
      <c r="K1714">
        <f t="shared" si="308"/>
        <v>3.8977773882139477</v>
      </c>
      <c r="L1714">
        <f t="shared" si="309"/>
        <v>302.03777349246599</v>
      </c>
    </row>
    <row r="1715" spans="1:12" x14ac:dyDescent="0.25">
      <c r="A1715" s="1">
        <v>28044</v>
      </c>
      <c r="B1715">
        <v>101.639999</v>
      </c>
      <c r="C1715">
        <f t="shared" si="303"/>
        <v>1.4251497279321683E-4</v>
      </c>
      <c r="D1715">
        <f t="shared" ref="D1715:D1756" si="311">POWER(10,LOG(D1714)+$C1715)</f>
        <v>161.50988560056945</v>
      </c>
      <c r="E1715">
        <f t="shared" si="301"/>
        <v>-0.20113445741234237</v>
      </c>
      <c r="F1715">
        <f t="shared" si="304"/>
        <v>-3.913351600199011E-3</v>
      </c>
      <c r="G1715">
        <f t="shared" si="302"/>
        <v>3.0139620270458982E-4</v>
      </c>
      <c r="H1715">
        <f t="shared" si="305"/>
        <v>-4.2147478029036008E-3</v>
      </c>
      <c r="I1715">
        <f t="shared" si="306"/>
        <v>1.7764099042080731E-5</v>
      </c>
      <c r="J1715">
        <f t="shared" si="307"/>
        <v>1.4871222699823254E-5</v>
      </c>
      <c r="K1715">
        <f t="shared" si="308"/>
        <v>4.0418385144359528</v>
      </c>
      <c r="L1715">
        <f t="shared" si="309"/>
        <v>302.24745755969383</v>
      </c>
    </row>
    <row r="1716" spans="1:12" x14ac:dyDescent="0.25">
      <c r="A1716" s="1">
        <v>28045</v>
      </c>
      <c r="B1716">
        <v>100.80999799999999</v>
      </c>
      <c r="C1716">
        <f t="shared" si="303"/>
        <v>1.4251497279321683E-4</v>
      </c>
      <c r="D1716">
        <f t="shared" si="311"/>
        <v>161.56289422712683</v>
      </c>
      <c r="E1716">
        <f t="shared" si="301"/>
        <v>-0.20483801836416049</v>
      </c>
      <c r="F1716">
        <f t="shared" si="304"/>
        <v>-3.561045979024513E-3</v>
      </c>
      <c r="G1716">
        <f t="shared" si="302"/>
        <v>3.0139620270458982E-4</v>
      </c>
      <c r="H1716">
        <f t="shared" si="305"/>
        <v>-3.8624421817291029E-3</v>
      </c>
      <c r="I1716">
        <f t="shared" si="306"/>
        <v>1.4918459607200272E-5</v>
      </c>
      <c r="J1716">
        <f t="shared" si="307"/>
        <v>1.7001916235720461E-5</v>
      </c>
      <c r="K1716">
        <f t="shared" si="308"/>
        <v>4.1334249467067865</v>
      </c>
      <c r="L1716">
        <f t="shared" si="309"/>
        <v>302.45728719615806</v>
      </c>
    </row>
    <row r="1717" spans="1:12" x14ac:dyDescent="0.25">
      <c r="A1717" s="1">
        <v>28046</v>
      </c>
      <c r="B1717">
        <v>102.120003</v>
      </c>
      <c r="C1717">
        <f t="shared" si="303"/>
        <v>1.4251497279321683E-4</v>
      </c>
      <c r="D1717">
        <f t="shared" si="311"/>
        <v>161.61592025147064</v>
      </c>
      <c r="E1717">
        <f t="shared" si="301"/>
        <v>-0.19937332057282164</v>
      </c>
      <c r="F1717">
        <f t="shared" si="304"/>
        <v>5.6072127641324521E-3</v>
      </c>
      <c r="G1717">
        <f t="shared" si="302"/>
        <v>3.0139620270458982E-4</v>
      </c>
      <c r="H1717">
        <f t="shared" si="305"/>
        <v>5.3058165614278622E-3</v>
      </c>
      <c r="I1717">
        <f t="shared" si="306"/>
        <v>2.8151689383522183E-5</v>
      </c>
      <c r="J1717">
        <f t="shared" si="307"/>
        <v>1.7636193714522334E-5</v>
      </c>
      <c r="K1717">
        <f t="shared" si="308"/>
        <v>3.7557175251304873</v>
      </c>
      <c r="L1717">
        <f t="shared" si="309"/>
        <v>302.66726250291737</v>
      </c>
    </row>
    <row r="1718" spans="1:12" x14ac:dyDescent="0.25">
      <c r="A1718" s="1">
        <v>28047</v>
      </c>
      <c r="B1718">
        <v>100.849998</v>
      </c>
      <c r="C1718">
        <f t="shared" si="303"/>
        <v>1.4251497279321683E-4</v>
      </c>
      <c r="D1718">
        <f t="shared" si="311"/>
        <v>161.66896367931088</v>
      </c>
      <c r="E1718">
        <f t="shared" si="301"/>
        <v>-0.20495076050008221</v>
      </c>
      <c r="F1718">
        <f t="shared" si="304"/>
        <v>-5.4349249544674016E-3</v>
      </c>
      <c r="G1718">
        <f t="shared" si="302"/>
        <v>3.0139620270458982E-4</v>
      </c>
      <c r="H1718">
        <f t="shared" si="305"/>
        <v>-5.7363211571719915E-3</v>
      </c>
      <c r="I1718">
        <f t="shared" si="306"/>
        <v>3.2905380418219018E-5</v>
      </c>
      <c r="J1718">
        <f t="shared" si="307"/>
        <v>2.2053030308434182E-5</v>
      </c>
      <c r="K1718">
        <f t="shared" si="308"/>
        <v>3.6960405131343057</v>
      </c>
      <c r="L1718">
        <f t="shared" si="309"/>
        <v>302.87738358110067</v>
      </c>
    </row>
    <row r="1719" spans="1:12" x14ac:dyDescent="0.25">
      <c r="A1719" s="1">
        <v>28048</v>
      </c>
      <c r="B1719">
        <v>100.879997</v>
      </c>
      <c r="C1719">
        <f t="shared" si="303"/>
        <v>1.4251497279321683E-4</v>
      </c>
      <c r="D1719">
        <f t="shared" si="311"/>
        <v>161.7220245163594</v>
      </c>
      <c r="E1719">
        <f t="shared" si="301"/>
        <v>-0.20496410875913362</v>
      </c>
      <c r="F1719">
        <f t="shared" si="304"/>
        <v>1.2916671374174626E-4</v>
      </c>
      <c r="G1719">
        <f t="shared" si="302"/>
        <v>3.0139620270458982E-4</v>
      </c>
      <c r="H1719">
        <f t="shared" si="305"/>
        <v>-1.7222948896284356E-4</v>
      </c>
      <c r="I1719">
        <f t="shared" si="306"/>
        <v>2.966299686840225E-8</v>
      </c>
      <c r="J1719">
        <f t="shared" si="307"/>
        <v>2.6566600182408471E-5</v>
      </c>
      <c r="K1719">
        <f t="shared" si="308"/>
        <v>4.3484310723685127</v>
      </c>
      <c r="L1719">
        <f t="shared" si="309"/>
        <v>303.08765053190706</v>
      </c>
    </row>
    <row r="1720" spans="1:12" x14ac:dyDescent="0.25">
      <c r="A1720" s="1">
        <v>28051</v>
      </c>
      <c r="B1720">
        <v>101.470001</v>
      </c>
      <c r="C1720">
        <f t="shared" si="303"/>
        <v>1.4251497279321683E-4</v>
      </c>
      <c r="D1720">
        <f t="shared" si="311"/>
        <v>161.77510276833013</v>
      </c>
      <c r="E1720">
        <f t="shared" si="301"/>
        <v>-0.20257401972719169</v>
      </c>
      <c r="F1720">
        <f t="shared" si="304"/>
        <v>2.5326040047350951E-3</v>
      </c>
      <c r="G1720">
        <f t="shared" si="302"/>
        <v>3.0139620270458982E-4</v>
      </c>
      <c r="H1720">
        <f t="shared" si="305"/>
        <v>2.2312078020305052E-3</v>
      </c>
      <c r="I1720">
        <f t="shared" si="306"/>
        <v>4.978288255841798E-6</v>
      </c>
      <c r="J1720">
        <f t="shared" si="307"/>
        <v>1.9848460660303472E-5</v>
      </c>
      <c r="K1720">
        <f t="shared" si="308"/>
        <v>4.369346103780706</v>
      </c>
      <c r="L1720">
        <f t="shared" si="309"/>
        <v>303.29806345660586</v>
      </c>
    </row>
    <row r="1721" spans="1:12" x14ac:dyDescent="0.25">
      <c r="A1721" s="1">
        <v>28052</v>
      </c>
      <c r="B1721">
        <v>101.449997</v>
      </c>
      <c r="C1721">
        <f t="shared" si="303"/>
        <v>1.4251497279321683E-4</v>
      </c>
      <c r="D1721">
        <f t="shared" si="311"/>
        <v>161.82819844093876</v>
      </c>
      <c r="E1721">
        <f t="shared" si="301"/>
        <v>-0.2028021608278161</v>
      </c>
      <c r="F1721">
        <f t="shared" si="304"/>
        <v>-8.5626127831250898E-5</v>
      </c>
      <c r="G1721">
        <f t="shared" si="302"/>
        <v>3.0139620270458982E-4</v>
      </c>
      <c r="H1721">
        <f t="shared" si="305"/>
        <v>-3.8702233053584072E-4</v>
      </c>
      <c r="I1721">
        <f t="shared" si="306"/>
        <v>1.4978628433339356E-7</v>
      </c>
      <c r="J1721">
        <f t="shared" si="307"/>
        <v>1.6640316882902978E-5</v>
      </c>
      <c r="K1721">
        <f t="shared" si="308"/>
        <v>4.5784018023649837</v>
      </c>
      <c r="L1721">
        <f t="shared" si="309"/>
        <v>303.50862245653667</v>
      </c>
    </row>
    <row r="1722" spans="1:12" x14ac:dyDescent="0.25">
      <c r="A1722" s="1">
        <v>28053</v>
      </c>
      <c r="B1722">
        <v>101.739998</v>
      </c>
      <c r="C1722">
        <f t="shared" si="303"/>
        <v>1.4251497279321683E-4</v>
      </c>
      <c r="D1722">
        <f t="shared" si="311"/>
        <v>161.88131153990292</v>
      </c>
      <c r="E1722">
        <f t="shared" si="301"/>
        <v>-0.20170498956936145</v>
      </c>
      <c r="F1722">
        <f t="shared" si="304"/>
        <v>1.2396862312478163E-3</v>
      </c>
      <c r="G1722">
        <f t="shared" si="302"/>
        <v>3.0139620270458982E-4</v>
      </c>
      <c r="H1722">
        <f t="shared" si="305"/>
        <v>9.3829002854322642E-4</v>
      </c>
      <c r="I1722">
        <f t="shared" si="306"/>
        <v>8.8038817766364869E-7</v>
      </c>
      <c r="J1722">
        <f t="shared" si="307"/>
        <v>1.2948822663389944E-5</v>
      </c>
      <c r="K1722">
        <f t="shared" si="308"/>
        <v>4.674319398637456</v>
      </c>
      <c r="L1722">
        <f t="shared" si="309"/>
        <v>303.71932763310951</v>
      </c>
    </row>
    <row r="1723" spans="1:12" x14ac:dyDescent="0.25">
      <c r="A1723" s="1">
        <v>28054</v>
      </c>
      <c r="B1723">
        <v>100.769997</v>
      </c>
      <c r="C1723">
        <f t="shared" si="303"/>
        <v>1.4251497279321683E-4</v>
      </c>
      <c r="D1723">
        <f t="shared" si="311"/>
        <v>161.93444207094197</v>
      </c>
      <c r="E1723">
        <f t="shared" si="301"/>
        <v>-0.20600798366810302</v>
      </c>
      <c r="F1723">
        <f t="shared" si="304"/>
        <v>-4.1604791259484131E-3</v>
      </c>
      <c r="G1723">
        <f t="shared" si="302"/>
        <v>3.0139620270458982E-4</v>
      </c>
      <c r="H1723">
        <f t="shared" si="305"/>
        <v>-4.4618753286530029E-3</v>
      </c>
      <c r="I1723">
        <f t="shared" si="306"/>
        <v>1.9908331448442345E-5</v>
      </c>
      <c r="J1723">
        <f t="shared" si="307"/>
        <v>1.0588879937915163E-5</v>
      </c>
      <c r="K1723">
        <f t="shared" si="308"/>
        <v>3.8688561336429297</v>
      </c>
      <c r="L1723">
        <f t="shared" si="309"/>
        <v>303.93017908780479</v>
      </c>
    </row>
    <row r="1724" spans="1:12" x14ac:dyDescent="0.25">
      <c r="A1724" s="1">
        <v>28055</v>
      </c>
      <c r="B1724">
        <v>99.959998999999996</v>
      </c>
      <c r="C1724">
        <f t="shared" si="303"/>
        <v>1.4251497279321683E-4</v>
      </c>
      <c r="D1724">
        <f t="shared" si="311"/>
        <v>161.9875900397773</v>
      </c>
      <c r="E1724">
        <f t="shared" si="301"/>
        <v>-0.20965550116321374</v>
      </c>
      <c r="F1724">
        <f t="shared" si="304"/>
        <v>-3.5050025223175574E-3</v>
      </c>
      <c r="G1724">
        <f t="shared" si="302"/>
        <v>3.0139620270458982E-4</v>
      </c>
      <c r="H1724">
        <f t="shared" si="305"/>
        <v>-3.8063987250221473E-3</v>
      </c>
      <c r="I1724">
        <f t="shared" si="306"/>
        <v>1.4488671253850228E-5</v>
      </c>
      <c r="J1724">
        <f t="shared" si="307"/>
        <v>1.4653617604652387E-5</v>
      </c>
      <c r="K1724">
        <f t="shared" si="308"/>
        <v>4.1521013040419792</v>
      </c>
      <c r="L1724">
        <f t="shared" si="309"/>
        <v>304.14117692217309</v>
      </c>
    </row>
    <row r="1725" spans="1:12" x14ac:dyDescent="0.25">
      <c r="A1725" s="1">
        <v>28058</v>
      </c>
      <c r="B1725">
        <v>100.07</v>
      </c>
      <c r="C1725">
        <f t="shared" si="303"/>
        <v>1.4251497279321683E-4</v>
      </c>
      <c r="D1725">
        <f t="shared" si="311"/>
        <v>162.04075545213209</v>
      </c>
      <c r="E1725">
        <f t="shared" si="301"/>
        <v>-0.20932035946092409</v>
      </c>
      <c r="F1725">
        <f t="shared" si="304"/>
        <v>4.7765667508281595E-4</v>
      </c>
      <c r="G1725">
        <f t="shared" si="302"/>
        <v>3.0139620270458982E-4</v>
      </c>
      <c r="H1725">
        <f t="shared" si="305"/>
        <v>1.7626047237822613E-4</v>
      </c>
      <c r="I1725">
        <f t="shared" si="306"/>
        <v>3.1067754122995416E-8</v>
      </c>
      <c r="J1725">
        <f t="shared" si="307"/>
        <v>1.5866330602266737E-5</v>
      </c>
      <c r="K1725">
        <f t="shared" si="308"/>
        <v>4.6057380532677454</v>
      </c>
      <c r="L1725">
        <f t="shared" si="309"/>
        <v>304.35232123783629</v>
      </c>
    </row>
    <row r="1726" spans="1:12" x14ac:dyDescent="0.25">
      <c r="A1726" s="1">
        <v>28059</v>
      </c>
      <c r="B1726">
        <v>101.05999799999999</v>
      </c>
      <c r="C1726">
        <f t="shared" si="303"/>
        <v>1.4251497279321683E-4</v>
      </c>
      <c r="D1726">
        <f t="shared" si="311"/>
        <v>162.09393831373157</v>
      </c>
      <c r="E1726">
        <f t="shared" si="301"/>
        <v>-0.20518748891110361</v>
      </c>
      <c r="F1726">
        <f t="shared" si="304"/>
        <v>4.2753855226140836E-3</v>
      </c>
      <c r="G1726">
        <f t="shared" si="302"/>
        <v>3.0139620270458982E-4</v>
      </c>
      <c r="H1726">
        <f t="shared" si="305"/>
        <v>3.9739893199094937E-3</v>
      </c>
      <c r="I1726">
        <f t="shared" si="306"/>
        <v>1.579259111475472E-5</v>
      </c>
      <c r="J1726">
        <f t="shared" si="307"/>
        <v>1.2372373128765998E-5</v>
      </c>
      <c r="K1726">
        <f t="shared" si="308"/>
        <v>4.0928637730444581</v>
      </c>
      <c r="L1726">
        <f t="shared" si="309"/>
        <v>304.56361213648597</v>
      </c>
    </row>
    <row r="1727" spans="1:12" x14ac:dyDescent="0.25">
      <c r="A1727" s="1">
        <v>28060</v>
      </c>
      <c r="B1727">
        <v>101.760002</v>
      </c>
      <c r="C1727">
        <f t="shared" si="303"/>
        <v>1.4251497279321683E-4</v>
      </c>
      <c r="D1727">
        <f t="shared" si="311"/>
        <v>162.14713863030252</v>
      </c>
      <c r="E1727">
        <f t="shared" si="301"/>
        <v>-0.20233218235132355</v>
      </c>
      <c r="F1727">
        <f t="shared" si="304"/>
        <v>2.9978215325736635E-3</v>
      </c>
      <c r="G1727">
        <f t="shared" si="302"/>
        <v>3.0139620270458982E-4</v>
      </c>
      <c r="H1727">
        <f t="shared" si="305"/>
        <v>2.6964253298690736E-3</v>
      </c>
      <c r="I1727">
        <f t="shared" si="306"/>
        <v>7.2707095595595425E-6</v>
      </c>
      <c r="J1727">
        <f t="shared" si="307"/>
        <v>1.4663914825755478E-5</v>
      </c>
      <c r="K1727">
        <f t="shared" si="308"/>
        <v>4.3982102815468025</v>
      </c>
      <c r="L1727">
        <f t="shared" si="309"/>
        <v>304.77504971988469</v>
      </c>
    </row>
    <row r="1728" spans="1:12" x14ac:dyDescent="0.25">
      <c r="A1728" s="1">
        <v>28061</v>
      </c>
      <c r="B1728">
        <v>101.610001</v>
      </c>
      <c r="C1728">
        <f t="shared" si="303"/>
        <v>1.4251497279321683E-4</v>
      </c>
      <c r="D1728">
        <f t="shared" si="311"/>
        <v>162.20035640757382</v>
      </c>
      <c r="E1728">
        <f t="shared" si="301"/>
        <v>-0.20311534852569313</v>
      </c>
      <c r="F1728">
        <f t="shared" si="304"/>
        <v>-6.4065120157641431E-4</v>
      </c>
      <c r="G1728">
        <f t="shared" si="302"/>
        <v>3.0139620270458982E-4</v>
      </c>
      <c r="H1728">
        <f t="shared" si="305"/>
        <v>-9.4204740428100418E-4</v>
      </c>
      <c r="I1728">
        <f t="shared" si="306"/>
        <v>8.8745331191257775E-7</v>
      </c>
      <c r="J1728">
        <f t="shared" si="307"/>
        <v>1.3706127415314555E-5</v>
      </c>
      <c r="K1728">
        <f t="shared" si="308"/>
        <v>4.6475209236862121</v>
      </c>
      <c r="L1728">
        <f t="shared" si="309"/>
        <v>304.98663408986556</v>
      </c>
    </row>
    <row r="1729" spans="1:12" x14ac:dyDescent="0.25">
      <c r="A1729" s="1">
        <v>28062</v>
      </c>
      <c r="B1729">
        <v>102.900002</v>
      </c>
      <c r="C1729">
        <f t="shared" si="303"/>
        <v>1.4251497279321683E-4</v>
      </c>
      <c r="D1729">
        <f t="shared" si="311"/>
        <v>162.25359165127605</v>
      </c>
      <c r="E1729">
        <f t="shared" si="301"/>
        <v>-0.1977789359333797</v>
      </c>
      <c r="F1729">
        <f t="shared" si="304"/>
        <v>5.478927565106595E-3</v>
      </c>
      <c r="G1729">
        <f t="shared" si="302"/>
        <v>3.0139620270458982E-4</v>
      </c>
      <c r="H1729">
        <f t="shared" si="305"/>
        <v>5.1775313624020051E-3</v>
      </c>
      <c r="I1729">
        <f t="shared" si="306"/>
        <v>2.6806831008656362E-5</v>
      </c>
      <c r="J1729">
        <f t="shared" si="307"/>
        <v>1.1120146623844895E-5</v>
      </c>
      <c r="K1729">
        <f t="shared" si="308"/>
        <v>3.5791102806778667</v>
      </c>
      <c r="L1729">
        <f t="shared" si="309"/>
        <v>305.19836534833246</v>
      </c>
    </row>
    <row r="1730" spans="1:12" x14ac:dyDescent="0.25">
      <c r="A1730" s="1">
        <v>28065</v>
      </c>
      <c r="B1730">
        <v>103.099998</v>
      </c>
      <c r="C1730">
        <f t="shared" si="303"/>
        <v>1.4251497279321683E-4</v>
      </c>
      <c r="D1730">
        <f t="shared" si="311"/>
        <v>162.30684436714191</v>
      </c>
      <c r="E1730">
        <f t="shared" ref="E1730:E1793" si="312">LOG(B1730) - LOG(D1730)</f>
        <v>-0.19707817725091026</v>
      </c>
      <c r="F1730">
        <f t="shared" si="304"/>
        <v>8.4327365526259968E-4</v>
      </c>
      <c r="G1730">
        <f t="shared" ref="G1730:G1793" si="313">S$4</f>
        <v>3.0139620270458982E-4</v>
      </c>
      <c r="H1730">
        <f t="shared" si="305"/>
        <v>5.418774525580098E-4</v>
      </c>
      <c r="I1730">
        <f t="shared" si="306"/>
        <v>2.9363117359075814E-7</v>
      </c>
      <c r="J1730">
        <f t="shared" si="307"/>
        <v>1.70962956021539E-5</v>
      </c>
      <c r="K1730">
        <f t="shared" si="308"/>
        <v>4.5607982743163502</v>
      </c>
      <c r="L1730">
        <f t="shared" si="309"/>
        <v>305.41024359725986</v>
      </c>
    </row>
    <row r="1731" spans="1:12" x14ac:dyDescent="0.25">
      <c r="A1731" s="1">
        <v>28067</v>
      </c>
      <c r="B1731">
        <v>101.91999800000001</v>
      </c>
      <c r="C1731">
        <f t="shared" ref="C1731:C1794" si="314">P$5</f>
        <v>1.4251497279321683E-4</v>
      </c>
      <c r="D1731">
        <f t="shared" si="311"/>
        <v>162.36011456090591</v>
      </c>
      <c r="E1731">
        <f t="shared" si="312"/>
        <v>-0.20221994261348364</v>
      </c>
      <c r="F1731">
        <f t="shared" ref="F1731:F1794" si="315">LOG(B1731)-LOG(B1730)</f>
        <v>-4.9992503897802187E-3</v>
      </c>
      <c r="G1731">
        <f t="shared" si="313"/>
        <v>3.0139620270458982E-4</v>
      </c>
      <c r="H1731">
        <f t="shared" si="305"/>
        <v>-5.3006465924848086E-3</v>
      </c>
      <c r="I1731">
        <f t="shared" si="306"/>
        <v>2.8096854298420813E-5</v>
      </c>
      <c r="J1731">
        <f t="shared" si="307"/>
        <v>1.3310618353024893E-5</v>
      </c>
      <c r="K1731">
        <f t="shared" si="308"/>
        <v>3.6391056095024688</v>
      </c>
      <c r="L1731">
        <f t="shared" si="309"/>
        <v>305.62226893869325</v>
      </c>
    </row>
    <row r="1732" spans="1:12" x14ac:dyDescent="0.25">
      <c r="A1732" s="1">
        <v>28068</v>
      </c>
      <c r="B1732">
        <v>102.410004</v>
      </c>
      <c r="C1732">
        <f t="shared" si="314"/>
        <v>1.4251497279321683E-4</v>
      </c>
      <c r="D1732">
        <f t="shared" si="311"/>
        <v>162.41340223830443</v>
      </c>
      <c r="E1732">
        <f t="shared" si="312"/>
        <v>-0.20027948095275061</v>
      </c>
      <c r="F1732">
        <f t="shared" si="315"/>
        <v>2.0829766335261901E-3</v>
      </c>
      <c r="G1732">
        <f t="shared" si="313"/>
        <v>3.0139620270458982E-4</v>
      </c>
      <c r="H1732">
        <f t="shared" ref="H1732:H1795" si="316">F1732-G1732</f>
        <v>1.7815804308216002E-3</v>
      </c>
      <c r="I1732">
        <f t="shared" ref="I1732:I1795" si="317">H1732*H1732</f>
        <v>3.1740288314864787E-6</v>
      </c>
      <c r="J1732">
        <f t="shared" ref="J1732:J1795" si="318">S$7+S$5*I1731+S$6*J1731</f>
        <v>1.9014191631855713E-5</v>
      </c>
      <c r="K1732">
        <f t="shared" ref="K1732:K1795" si="319">-0.5*LN(2*PI()*J1732)-I1732/2/J1732</f>
        <v>4.4327591992361661</v>
      </c>
      <c r="L1732">
        <f t="shared" ref="L1732:L1795" si="320">POWER(10,LOG(L1731)+$G1732)</f>
        <v>305.83444147474876</v>
      </c>
    </row>
    <row r="1733" spans="1:12" x14ac:dyDescent="0.25">
      <c r="A1733" s="1">
        <v>28069</v>
      </c>
      <c r="B1733">
        <v>100.82</v>
      </c>
      <c r="C1733">
        <f t="shared" si="314"/>
        <v>1.4251497279321683E-4</v>
      </c>
      <c r="D1733">
        <f t="shared" si="311"/>
        <v>162.46670740507568</v>
      </c>
      <c r="E1733">
        <f t="shared" si="312"/>
        <v>-0.20721768592595113</v>
      </c>
      <c r="F1733">
        <f t="shared" si="315"/>
        <v>-6.7956900004073617E-3</v>
      </c>
      <c r="G1733">
        <f t="shared" si="313"/>
        <v>3.0139620270458982E-4</v>
      </c>
      <c r="H1733">
        <f t="shared" si="316"/>
        <v>-7.0970862031119516E-3</v>
      </c>
      <c r="I1733">
        <f t="shared" si="317"/>
        <v>5.0368632574402015E-5</v>
      </c>
      <c r="J1733">
        <f t="shared" si="318"/>
        <v>1.5515614947450752E-5</v>
      </c>
      <c r="K1733">
        <f t="shared" si="319"/>
        <v>2.9947338769048715</v>
      </c>
      <c r="L1733">
        <f t="shared" si="320"/>
        <v>306.04676130761356</v>
      </c>
    </row>
    <row r="1734" spans="1:12" x14ac:dyDescent="0.25">
      <c r="A1734" s="1">
        <v>28072</v>
      </c>
      <c r="B1734">
        <v>99.599997999999999</v>
      </c>
      <c r="C1734">
        <f t="shared" si="314"/>
        <v>1.4251497279321683E-4</v>
      </c>
      <c r="D1734">
        <f t="shared" si="311"/>
        <v>162.52003006695981</v>
      </c>
      <c r="E1734">
        <f t="shared" si="312"/>
        <v>-0.21264756429795018</v>
      </c>
      <c r="F1734">
        <f t="shared" si="315"/>
        <v>-5.2873633992058799E-3</v>
      </c>
      <c r="G1734">
        <f t="shared" si="313"/>
        <v>3.0139620270458982E-4</v>
      </c>
      <c r="H1734">
        <f t="shared" si="316"/>
        <v>-5.5887596019104698E-3</v>
      </c>
      <c r="I1734">
        <f t="shared" si="317"/>
        <v>3.1234233887946472E-5</v>
      </c>
      <c r="J1734">
        <f t="shared" si="318"/>
        <v>2.7242604573068618E-5</v>
      </c>
      <c r="K1734">
        <f t="shared" si="319"/>
        <v>3.7631649123084596</v>
      </c>
      <c r="L1734">
        <f t="shared" si="320"/>
        <v>306.25922853954569</v>
      </c>
    </row>
    <row r="1735" spans="1:12" x14ac:dyDescent="0.25">
      <c r="A1735" s="1">
        <v>28073</v>
      </c>
      <c r="B1735">
        <v>99.32</v>
      </c>
      <c r="C1735">
        <f t="shared" si="314"/>
        <v>1.4251497279321683E-4</v>
      </c>
      <c r="D1735">
        <f t="shared" si="311"/>
        <v>162.57337022969881</v>
      </c>
      <c r="E1735">
        <f t="shared" si="312"/>
        <v>-0.21401269809114254</v>
      </c>
      <c r="F1735">
        <f t="shared" si="315"/>
        <v>-1.2226188203992017E-3</v>
      </c>
      <c r="G1735">
        <f t="shared" si="313"/>
        <v>3.0139620270458982E-4</v>
      </c>
      <c r="H1735">
        <f t="shared" si="316"/>
        <v>-1.5240150231037915E-3</v>
      </c>
      <c r="I1735">
        <f t="shared" si="317"/>
        <v>2.3226217906460503E-6</v>
      </c>
      <c r="J1735">
        <f t="shared" si="318"/>
        <v>2.9690858525224947E-5</v>
      </c>
      <c r="K1735">
        <f t="shared" si="319"/>
        <v>4.2542837276316252</v>
      </c>
      <c r="L1735">
        <f t="shared" si="320"/>
        <v>306.47184327287414</v>
      </c>
    </row>
    <row r="1736" spans="1:12" x14ac:dyDescent="0.25">
      <c r="A1736" s="1">
        <v>28074</v>
      </c>
      <c r="B1736">
        <v>98.809997999999993</v>
      </c>
      <c r="C1736">
        <f t="shared" si="314"/>
        <v>1.4251497279321683E-4</v>
      </c>
      <c r="D1736">
        <f t="shared" si="311"/>
        <v>162.62672789903675</v>
      </c>
      <c r="E1736">
        <f t="shared" si="312"/>
        <v>-0.21639103344235555</v>
      </c>
      <c r="F1736">
        <f t="shared" si="315"/>
        <v>-2.2358203784194064E-3</v>
      </c>
      <c r="G1736">
        <f t="shared" si="313"/>
        <v>3.0139620270458982E-4</v>
      </c>
      <c r="H1736">
        <f t="shared" si="316"/>
        <v>-2.5372165811239963E-3</v>
      </c>
      <c r="I1736">
        <f t="shared" si="317"/>
        <v>6.4374679795305405E-6</v>
      </c>
      <c r="J1736">
        <f t="shared" si="318"/>
        <v>2.2719973436043009E-5</v>
      </c>
      <c r="K1736">
        <f t="shared" si="319"/>
        <v>4.2855247379755772</v>
      </c>
      <c r="L1736">
        <f t="shared" si="320"/>
        <v>306.68460560999881</v>
      </c>
    </row>
    <row r="1737" spans="1:12" x14ac:dyDescent="0.25">
      <c r="A1737" s="1">
        <v>28075</v>
      </c>
      <c r="B1737">
        <v>99.639999000000003</v>
      </c>
      <c r="C1737">
        <f t="shared" si="314"/>
        <v>1.4251497279321683E-4</v>
      </c>
      <c r="D1737">
        <f t="shared" si="311"/>
        <v>162.68010308071928</v>
      </c>
      <c r="E1737">
        <f t="shared" si="312"/>
        <v>-0.21290072441342334</v>
      </c>
      <c r="F1737">
        <f t="shared" si="315"/>
        <v>3.6328240017258207E-3</v>
      </c>
      <c r="G1737">
        <f t="shared" si="313"/>
        <v>3.0139620270458982E-4</v>
      </c>
      <c r="H1737">
        <f t="shared" si="316"/>
        <v>3.3314277990212308E-3</v>
      </c>
      <c r="I1737">
        <f t="shared" si="317"/>
        <v>1.1098411180091441E-5</v>
      </c>
      <c r="J1737">
        <f t="shared" si="318"/>
        <v>1.908486501935299E-5</v>
      </c>
      <c r="K1737">
        <f t="shared" si="319"/>
        <v>4.2236042107954681</v>
      </c>
      <c r="L1737">
        <f t="shared" si="320"/>
        <v>306.89751565339134</v>
      </c>
    </row>
    <row r="1738" spans="1:12" x14ac:dyDescent="0.25">
      <c r="A1738" s="1">
        <v>28076</v>
      </c>
      <c r="B1738">
        <v>99.239998</v>
      </c>
      <c r="C1738">
        <f t="shared" si="314"/>
        <v>1.4251497279321683E-4</v>
      </c>
      <c r="D1738">
        <f t="shared" si="311"/>
        <v>162.73349578049402</v>
      </c>
      <c r="E1738">
        <f t="shared" si="312"/>
        <v>-0.21479020704428664</v>
      </c>
      <c r="F1738">
        <f t="shared" si="315"/>
        <v>-1.746967658069698E-3</v>
      </c>
      <c r="G1738">
        <f t="shared" si="313"/>
        <v>3.0139620270458982E-4</v>
      </c>
      <c r="H1738">
        <f t="shared" si="316"/>
        <v>-2.0483638607742879E-3</v>
      </c>
      <c r="I1738">
        <f t="shared" si="317"/>
        <v>4.195794506126146E-6</v>
      </c>
      <c r="J1738">
        <f t="shared" si="318"/>
        <v>1.7944516919096919E-5</v>
      </c>
      <c r="K1738">
        <f t="shared" si="319"/>
        <v>4.428264233048564</v>
      </c>
      <c r="L1738">
        <f t="shared" si="320"/>
        <v>307.11057350559383</v>
      </c>
    </row>
    <row r="1739" spans="1:12" x14ac:dyDescent="0.25">
      <c r="A1739" s="1">
        <v>28079</v>
      </c>
      <c r="B1739">
        <v>99.900002000000001</v>
      </c>
      <c r="C1739">
        <f t="shared" si="314"/>
        <v>1.4251497279321683E-4</v>
      </c>
      <c r="D1739">
        <f t="shared" si="311"/>
        <v>162.78690600411056</v>
      </c>
      <c r="E1739">
        <f t="shared" si="312"/>
        <v>-0.21205397194427666</v>
      </c>
      <c r="F1739">
        <f t="shared" si="315"/>
        <v>2.8787500728031379E-3</v>
      </c>
      <c r="G1739">
        <f t="shared" si="313"/>
        <v>3.0139620270458982E-4</v>
      </c>
      <c r="H1739">
        <f t="shared" si="316"/>
        <v>2.577353870098548E-3</v>
      </c>
      <c r="I1739">
        <f t="shared" si="317"/>
        <v>6.6427529717119633E-6</v>
      </c>
      <c r="J1739">
        <f t="shared" si="318"/>
        <v>1.5075024308360464E-5</v>
      </c>
      <c r="K1739">
        <f t="shared" si="319"/>
        <v>4.4119739418451385</v>
      </c>
      <c r="L1739">
        <f t="shared" si="320"/>
        <v>307.3237792692197</v>
      </c>
    </row>
    <row r="1740" spans="1:12" x14ac:dyDescent="0.25">
      <c r="A1740" s="1">
        <v>28080</v>
      </c>
      <c r="B1740">
        <v>100.040001</v>
      </c>
      <c r="C1740">
        <f t="shared" si="314"/>
        <v>1.4251497279321683E-4</v>
      </c>
      <c r="D1740">
        <f t="shared" si="311"/>
        <v>162.8403337573202</v>
      </c>
      <c r="E1740">
        <f t="shared" si="312"/>
        <v>-0.21158829643796295</v>
      </c>
      <c r="F1740">
        <f t="shared" si="315"/>
        <v>6.0819047910687374E-4</v>
      </c>
      <c r="G1740">
        <f t="shared" si="313"/>
        <v>3.0139620270458982E-4</v>
      </c>
      <c r="H1740">
        <f t="shared" si="316"/>
        <v>3.0679427640228392E-4</v>
      </c>
      <c r="I1740">
        <f t="shared" si="317"/>
        <v>9.4122728033200986E-8</v>
      </c>
      <c r="J1740">
        <f t="shared" si="318"/>
        <v>1.3804816678522843E-5</v>
      </c>
      <c r="K1740">
        <f t="shared" si="319"/>
        <v>4.6728989089160171</v>
      </c>
      <c r="L1740">
        <f t="shared" si="320"/>
        <v>307.53713304695373</v>
      </c>
    </row>
    <row r="1741" spans="1:12" x14ac:dyDescent="0.25">
      <c r="A1741" s="1">
        <v>28081</v>
      </c>
      <c r="B1741">
        <v>100.610001</v>
      </c>
      <c r="C1741">
        <f t="shared" si="314"/>
        <v>1.4251497279321683E-4</v>
      </c>
      <c r="D1741">
        <f t="shared" si="311"/>
        <v>162.89377904587639</v>
      </c>
      <c r="E1741">
        <f t="shared" si="312"/>
        <v>-0.20926334549377623</v>
      </c>
      <c r="F1741">
        <f t="shared" si="315"/>
        <v>2.4674659169798829E-3</v>
      </c>
      <c r="G1741">
        <f t="shared" si="313"/>
        <v>3.0139620270458982E-4</v>
      </c>
      <c r="H1741">
        <f t="shared" si="316"/>
        <v>2.1660697142752931E-3</v>
      </c>
      <c r="I1741">
        <f t="shared" si="317"/>
        <v>4.6918580071006501E-6</v>
      </c>
      <c r="J1741">
        <f t="shared" si="318"/>
        <v>1.0950882894363144E-5</v>
      </c>
      <c r="K1741">
        <f t="shared" si="319"/>
        <v>4.5778838855168313</v>
      </c>
      <c r="L1741">
        <f t="shared" si="320"/>
        <v>307.75063494155199</v>
      </c>
    </row>
    <row r="1742" spans="1:12" x14ac:dyDescent="0.25">
      <c r="A1742" s="1">
        <v>28082</v>
      </c>
      <c r="B1742">
        <v>101.889999</v>
      </c>
      <c r="C1742">
        <f t="shared" si="314"/>
        <v>1.4251497279321683E-4</v>
      </c>
      <c r="D1742">
        <f t="shared" si="311"/>
        <v>162.94724187553436</v>
      </c>
      <c r="E1742">
        <f t="shared" si="312"/>
        <v>-0.20391545580494608</v>
      </c>
      <c r="F1742">
        <f t="shared" si="315"/>
        <v>5.490404661623316E-3</v>
      </c>
      <c r="G1742">
        <f t="shared" si="313"/>
        <v>3.0139620270458982E-4</v>
      </c>
      <c r="H1742">
        <f t="shared" si="316"/>
        <v>5.1890084589187261E-3</v>
      </c>
      <c r="I1742">
        <f t="shared" si="317"/>
        <v>2.6925808786730094E-5</v>
      </c>
      <c r="J1742">
        <f t="shared" si="318"/>
        <v>1.0337378399305701E-5</v>
      </c>
      <c r="K1742">
        <f t="shared" si="319"/>
        <v>3.5185816977495499</v>
      </c>
      <c r="L1742">
        <f t="shared" si="320"/>
        <v>307.96428505584174</v>
      </c>
    </row>
    <row r="1743" spans="1:12" x14ac:dyDescent="0.25">
      <c r="A1743" s="1">
        <v>28083</v>
      </c>
      <c r="B1743">
        <v>101.91999800000001</v>
      </c>
      <c r="C1743">
        <f t="shared" si="314"/>
        <v>1.4251497279321683E-4</v>
      </c>
      <c r="D1743">
        <f t="shared" si="311"/>
        <v>163.00072225205125</v>
      </c>
      <c r="E1743">
        <f t="shared" si="312"/>
        <v>-0.20393012228700291</v>
      </c>
      <c r="F1743">
        <f t="shared" si="315"/>
        <v>1.2784849073632643E-4</v>
      </c>
      <c r="G1743">
        <f t="shared" si="313"/>
        <v>3.0139620270458982E-4</v>
      </c>
      <c r="H1743">
        <f t="shared" si="316"/>
        <v>-1.7354771196826339E-4</v>
      </c>
      <c r="I1743">
        <f t="shared" si="317"/>
        <v>3.011880832941931E-8</v>
      </c>
      <c r="J1743">
        <f t="shared" si="318"/>
        <v>1.6585085003805022E-5</v>
      </c>
      <c r="K1743">
        <f t="shared" si="319"/>
        <v>4.583656838051029</v>
      </c>
      <c r="L1743">
        <f t="shared" si="320"/>
        <v>308.17808349272178</v>
      </c>
    </row>
    <row r="1744" spans="1:12" x14ac:dyDescent="0.25">
      <c r="A1744" s="1">
        <v>28086</v>
      </c>
      <c r="B1744">
        <v>102.589996</v>
      </c>
      <c r="C1744">
        <f t="shared" si="314"/>
        <v>1.4251497279321683E-4</v>
      </c>
      <c r="D1744">
        <f t="shared" si="311"/>
        <v>163.05422018118614</v>
      </c>
      <c r="E1744">
        <f t="shared" si="312"/>
        <v>-0.20122703084603888</v>
      </c>
      <c r="F1744">
        <f t="shared" si="315"/>
        <v>2.8456064137576398E-3</v>
      </c>
      <c r="G1744">
        <f t="shared" si="313"/>
        <v>3.0139620270458982E-4</v>
      </c>
      <c r="H1744">
        <f t="shared" si="316"/>
        <v>2.5442102110530499E-3</v>
      </c>
      <c r="I1744">
        <f t="shared" si="317"/>
        <v>6.4730055980266052E-6</v>
      </c>
      <c r="J1744">
        <f t="shared" si="318"/>
        <v>1.2874297397436309E-5</v>
      </c>
      <c r="K1744">
        <f t="shared" si="319"/>
        <v>4.4598077318451113</v>
      </c>
      <c r="L1744">
        <f t="shared" si="320"/>
        <v>308.39203035516232</v>
      </c>
    </row>
    <row r="1745" spans="1:12" x14ac:dyDescent="0.25">
      <c r="A1745" s="1">
        <v>28087</v>
      </c>
      <c r="B1745">
        <v>101.959999</v>
      </c>
      <c r="C1745">
        <f t="shared" si="314"/>
        <v>1.4251497279321683E-4</v>
      </c>
      <c r="D1745">
        <f t="shared" si="311"/>
        <v>163.1077356686998</v>
      </c>
      <c r="E1745">
        <f t="shared" si="312"/>
        <v>-0.20404473616383267</v>
      </c>
      <c r="F1745">
        <f t="shared" si="315"/>
        <v>-2.675190345000189E-3</v>
      </c>
      <c r="G1745">
        <f t="shared" si="313"/>
        <v>3.0139620270458982E-4</v>
      </c>
      <c r="H1745">
        <f t="shared" si="316"/>
        <v>-2.9765865477047789E-3</v>
      </c>
      <c r="I1745">
        <f t="shared" si="317"/>
        <v>8.8600674759770542E-6</v>
      </c>
      <c r="J1745">
        <f t="shared" si="318"/>
        <v>1.2216149805372886E-5</v>
      </c>
      <c r="K1745">
        <f t="shared" si="319"/>
        <v>4.374799853831961</v>
      </c>
      <c r="L1745">
        <f t="shared" si="320"/>
        <v>308.60612574620495</v>
      </c>
    </row>
    <row r="1746" spans="1:12" x14ac:dyDescent="0.25">
      <c r="A1746" s="1">
        <v>28088</v>
      </c>
      <c r="B1746">
        <v>102.410004</v>
      </c>
      <c r="C1746">
        <f t="shared" si="314"/>
        <v>1.4251497279321683E-4</v>
      </c>
      <c r="D1746">
        <f t="shared" si="311"/>
        <v>163.16126872035505</v>
      </c>
      <c r="E1746">
        <f t="shared" si="312"/>
        <v>-0.20227469057185754</v>
      </c>
      <c r="F1746">
        <f t="shared" si="315"/>
        <v>1.9125605647687394E-3</v>
      </c>
      <c r="G1746">
        <f t="shared" si="313"/>
        <v>3.0139620270458982E-4</v>
      </c>
      <c r="H1746">
        <f t="shared" si="316"/>
        <v>1.6111643620641495E-3</v>
      </c>
      <c r="I1746">
        <f t="shared" si="317"/>
        <v>2.5958506015855779E-6</v>
      </c>
      <c r="J1746">
        <f t="shared" si="318"/>
        <v>1.2473071025689342E-5</v>
      </c>
      <c r="K1746">
        <f t="shared" si="319"/>
        <v>4.6229725460285298</v>
      </c>
      <c r="L1746">
        <f t="shared" si="320"/>
        <v>308.82036976896291</v>
      </c>
    </row>
    <row r="1747" spans="1:12" x14ac:dyDescent="0.25">
      <c r="A1747" s="1">
        <v>28090</v>
      </c>
      <c r="B1747">
        <v>103.150002</v>
      </c>
      <c r="C1747">
        <f t="shared" si="314"/>
        <v>1.4251497279321683E-4</v>
      </c>
      <c r="D1747">
        <f t="shared" si="311"/>
        <v>163.2148193419165</v>
      </c>
      <c r="E1747">
        <f t="shared" si="312"/>
        <v>-0.19929034791738021</v>
      </c>
      <c r="F1747">
        <f t="shared" si="315"/>
        <v>3.1268576272704962E-3</v>
      </c>
      <c r="G1747">
        <f t="shared" si="313"/>
        <v>3.0139620270458982E-4</v>
      </c>
      <c r="H1747">
        <f t="shared" si="316"/>
        <v>2.8254614245659063E-3</v>
      </c>
      <c r="I1747">
        <f t="shared" si="317"/>
        <v>7.9832322617100001E-6</v>
      </c>
      <c r="J1747">
        <f t="shared" si="318"/>
        <v>1.0771578331293715E-5</v>
      </c>
      <c r="K1747">
        <f t="shared" si="319"/>
        <v>4.4297919414583609</v>
      </c>
      <c r="L1747">
        <f t="shared" si="320"/>
        <v>309.03476252662097</v>
      </c>
    </row>
    <row r="1748" spans="1:12" x14ac:dyDescent="0.25">
      <c r="A1748" s="1">
        <v>28093</v>
      </c>
      <c r="B1748">
        <v>102.44000200000001</v>
      </c>
      <c r="C1748">
        <f t="shared" si="314"/>
        <v>1.4251497279321683E-4</v>
      </c>
      <c r="D1748">
        <f t="shared" si="311"/>
        <v>163.26838753915058</v>
      </c>
      <c r="E1748">
        <f t="shared" si="312"/>
        <v>-0.20243252534458911</v>
      </c>
      <c r="F1748">
        <f t="shared" si="315"/>
        <v>-2.9996624544157413E-3</v>
      </c>
      <c r="G1748">
        <f t="shared" si="313"/>
        <v>3.0139620270458982E-4</v>
      </c>
      <c r="H1748">
        <f t="shared" si="316"/>
        <v>-3.3010586571203312E-3</v>
      </c>
      <c r="I1748">
        <f t="shared" si="317"/>
        <v>1.0896988257749085E-5</v>
      </c>
      <c r="J1748">
        <f t="shared" si="318"/>
        <v>1.1200423065787848E-5</v>
      </c>
      <c r="K1748">
        <f t="shared" si="319"/>
        <v>4.2943866552344945</v>
      </c>
      <c r="L1748">
        <f t="shared" si="320"/>
        <v>309.2493041224356</v>
      </c>
    </row>
    <row r="1749" spans="1:12" x14ac:dyDescent="0.25">
      <c r="A1749" s="1">
        <v>28094</v>
      </c>
      <c r="B1749">
        <v>102.099998</v>
      </c>
      <c r="C1749">
        <f t="shared" si="314"/>
        <v>1.4251497279321683E-4</v>
      </c>
      <c r="D1749">
        <f t="shared" si="311"/>
        <v>163.32197331782589</v>
      </c>
      <c r="E1749">
        <f t="shared" si="312"/>
        <v>-0.20401888501310372</v>
      </c>
      <c r="F1749">
        <f t="shared" si="315"/>
        <v>-1.4438446957214524E-3</v>
      </c>
      <c r="G1749">
        <f t="shared" si="313"/>
        <v>3.0139620270458982E-4</v>
      </c>
      <c r="H1749">
        <f t="shared" si="316"/>
        <v>-1.7452408984260422E-3</v>
      </c>
      <c r="I1749">
        <f t="shared" si="317"/>
        <v>3.0458657935389389E-6</v>
      </c>
      <c r="J1749">
        <f t="shared" si="318"/>
        <v>1.2375004163879671E-5</v>
      </c>
      <c r="K1749">
        <f t="shared" si="319"/>
        <v>4.6079121801335141</v>
      </c>
      <c r="L1749">
        <f t="shared" si="320"/>
        <v>309.46399465973485</v>
      </c>
    </row>
    <row r="1750" spans="1:12" x14ac:dyDescent="0.25">
      <c r="A1750" s="1">
        <v>28095</v>
      </c>
      <c r="B1750">
        <v>102.489998</v>
      </c>
      <c r="C1750">
        <f t="shared" si="314"/>
        <v>1.4251497279321683E-4</v>
      </c>
      <c r="D1750">
        <f t="shared" si="311"/>
        <v>163.37557668371281</v>
      </c>
      <c r="E1750">
        <f t="shared" si="312"/>
        <v>-0.20250564890899136</v>
      </c>
      <c r="F1750">
        <f t="shared" si="315"/>
        <v>1.6557510769055206E-3</v>
      </c>
      <c r="G1750">
        <f t="shared" si="313"/>
        <v>3.0139620270458982E-4</v>
      </c>
      <c r="H1750">
        <f t="shared" si="316"/>
        <v>1.3543548742009307E-3</v>
      </c>
      <c r="I1750">
        <f t="shared" si="317"/>
        <v>1.8342771252718189E-6</v>
      </c>
      <c r="J1750">
        <f t="shared" si="318"/>
        <v>1.0838186745261941E-5</v>
      </c>
      <c r="K1750">
        <f t="shared" si="319"/>
        <v>4.712657858572415</v>
      </c>
      <c r="L1750">
        <f t="shared" si="320"/>
        <v>309.67883424191859</v>
      </c>
    </row>
    <row r="1751" spans="1:12" x14ac:dyDescent="0.25">
      <c r="A1751" s="1">
        <v>28096</v>
      </c>
      <c r="B1751">
        <v>102.120003</v>
      </c>
      <c r="C1751">
        <f t="shared" si="314"/>
        <v>1.4251497279321683E-4</v>
      </c>
      <c r="D1751">
        <f t="shared" si="311"/>
        <v>163.42919764258352</v>
      </c>
      <c r="E1751">
        <f t="shared" si="312"/>
        <v>-0.2042188296477927</v>
      </c>
      <c r="F1751">
        <f t="shared" si="315"/>
        <v>-1.5706657660081724E-3</v>
      </c>
      <c r="G1751">
        <f t="shared" si="313"/>
        <v>3.0139620270458982E-4</v>
      </c>
      <c r="H1751">
        <f t="shared" si="316"/>
        <v>-1.8720619687127623E-3</v>
      </c>
      <c r="I1751">
        <f t="shared" si="317"/>
        <v>3.5046160147007035E-6</v>
      </c>
      <c r="J1751">
        <f t="shared" si="318"/>
        <v>9.4005653168536112E-6</v>
      </c>
      <c r="K1751">
        <f t="shared" si="319"/>
        <v>4.682027296921115</v>
      </c>
      <c r="L1751">
        <f t="shared" si="320"/>
        <v>309.89382297245839</v>
      </c>
    </row>
    <row r="1752" spans="1:12" x14ac:dyDescent="0.25">
      <c r="A1752" s="1">
        <v>28097</v>
      </c>
      <c r="B1752">
        <v>102.760002</v>
      </c>
      <c r="C1752">
        <f t="shared" si="314"/>
        <v>1.4251497279321683E-4</v>
      </c>
      <c r="D1752">
        <f t="shared" si="311"/>
        <v>163.48283620021235</v>
      </c>
      <c r="E1752">
        <f t="shared" si="312"/>
        <v>-0.20164805946424957</v>
      </c>
      <c r="F1752">
        <f t="shared" si="315"/>
        <v>2.7132851563367311E-3</v>
      </c>
      <c r="G1752">
        <f t="shared" si="313"/>
        <v>3.0139620270458982E-4</v>
      </c>
      <c r="H1752">
        <f t="shared" si="316"/>
        <v>2.4118889536321412E-3</v>
      </c>
      <c r="I1752">
        <f t="shared" si="317"/>
        <v>5.8172083246527449E-6</v>
      </c>
      <c r="J1752">
        <f t="shared" si="318"/>
        <v>8.8976348996166059E-6</v>
      </c>
      <c r="K1752">
        <f t="shared" si="319"/>
        <v>4.5690276694750089</v>
      </c>
      <c r="L1752">
        <f t="shared" si="320"/>
        <v>310.10896095489778</v>
      </c>
    </row>
    <row r="1753" spans="1:12" x14ac:dyDescent="0.25">
      <c r="A1753" s="1">
        <v>28100</v>
      </c>
      <c r="B1753">
        <v>103.55999799999999</v>
      </c>
      <c r="C1753">
        <f t="shared" si="314"/>
        <v>1.4251497279321683E-4</v>
      </c>
      <c r="D1753">
        <f t="shared" si="311"/>
        <v>163.53649236237516</v>
      </c>
      <c r="E1753">
        <f t="shared" si="312"/>
        <v>-0.19842264510841723</v>
      </c>
      <c r="F1753">
        <f t="shared" si="315"/>
        <v>3.3679293286259515E-3</v>
      </c>
      <c r="G1753">
        <f t="shared" si="313"/>
        <v>3.0139620270458982E-4</v>
      </c>
      <c r="H1753">
        <f t="shared" si="316"/>
        <v>3.0665331259213616E-3</v>
      </c>
      <c r="I1753">
        <f t="shared" si="317"/>
        <v>9.4036254123730379E-6</v>
      </c>
      <c r="J1753">
        <f t="shared" si="318"/>
        <v>9.2406481071220162E-6</v>
      </c>
      <c r="K1753">
        <f t="shared" si="319"/>
        <v>4.3681922337418158</v>
      </c>
      <c r="L1753">
        <f t="shared" si="320"/>
        <v>310.32424829285202</v>
      </c>
    </row>
    <row r="1754" spans="1:12" x14ac:dyDescent="0.25">
      <c r="A1754" s="1">
        <v>28101</v>
      </c>
      <c r="B1754">
        <v>103.489998</v>
      </c>
      <c r="C1754">
        <f t="shared" si="314"/>
        <v>1.4251497279321683E-4</v>
      </c>
      <c r="D1754">
        <f t="shared" si="311"/>
        <v>163.59016613484988</v>
      </c>
      <c r="E1754">
        <f t="shared" si="312"/>
        <v>-0.1988588149035122</v>
      </c>
      <c r="F1754">
        <f t="shared" si="315"/>
        <v>-2.9365482230181428E-4</v>
      </c>
      <c r="G1754">
        <f t="shared" si="313"/>
        <v>3.0139620270458982E-4</v>
      </c>
      <c r="H1754">
        <f t="shared" si="316"/>
        <v>-5.9505102500640415E-4</v>
      </c>
      <c r="I1754">
        <f t="shared" si="317"/>
        <v>3.5408572236117221E-7</v>
      </c>
      <c r="J1754">
        <f t="shared" si="318"/>
        <v>1.0557242469030354E-5</v>
      </c>
      <c r="K1754">
        <f t="shared" si="319"/>
        <v>4.7936408870462506</v>
      </c>
      <c r="L1754">
        <f t="shared" si="320"/>
        <v>310.53968509000839</v>
      </c>
    </row>
    <row r="1755" spans="1:12" x14ac:dyDescent="0.25">
      <c r="A1755" s="1">
        <v>28102</v>
      </c>
      <c r="B1755">
        <v>104.08000199999999</v>
      </c>
      <c r="C1755">
        <f t="shared" si="314"/>
        <v>1.4251497279321683E-4</v>
      </c>
      <c r="D1755">
        <f t="shared" si="311"/>
        <v>163.64385752341622</v>
      </c>
      <c r="E1755">
        <f t="shared" si="312"/>
        <v>-0.19653241653060904</v>
      </c>
      <c r="F1755">
        <f t="shared" si="315"/>
        <v>2.4689133456963219E-3</v>
      </c>
      <c r="G1755">
        <f t="shared" si="313"/>
        <v>3.0139620270458982E-4</v>
      </c>
      <c r="H1755">
        <f t="shared" si="316"/>
        <v>2.1675171429917321E-3</v>
      </c>
      <c r="I1755">
        <f t="shared" si="317"/>
        <v>4.6981305651630409E-6</v>
      </c>
      <c r="J1755">
        <f t="shared" si="318"/>
        <v>8.7597939617393496E-6</v>
      </c>
      <c r="K1755">
        <f t="shared" si="319"/>
        <v>4.6355661090138867</v>
      </c>
      <c r="L1755">
        <f t="shared" si="320"/>
        <v>310.75527145012614</v>
      </c>
    </row>
    <row r="1756" spans="1:12" x14ac:dyDescent="0.25">
      <c r="A1756" s="1">
        <v>28103</v>
      </c>
      <c r="B1756">
        <v>104.510002</v>
      </c>
      <c r="C1756">
        <f t="shared" si="314"/>
        <v>1.4251497279321683E-4</v>
      </c>
      <c r="D1756">
        <f t="shared" si="311"/>
        <v>163.69756653385599</v>
      </c>
      <c r="E1756">
        <f t="shared" si="312"/>
        <v>-0.19488436735198622</v>
      </c>
      <c r="F1756">
        <f t="shared" si="315"/>
        <v>1.7905641514159854E-3</v>
      </c>
      <c r="G1756">
        <f t="shared" si="313"/>
        <v>3.0139620270458982E-4</v>
      </c>
      <c r="H1756">
        <f t="shared" si="316"/>
        <v>1.4891679487113955E-3</v>
      </c>
      <c r="I1756">
        <f t="shared" si="317"/>
        <v>2.2176211794693054E-6</v>
      </c>
      <c r="J1756">
        <f t="shared" si="318"/>
        <v>8.8083007752949673E-6</v>
      </c>
      <c r="K1756">
        <f t="shared" si="319"/>
        <v>4.7750870101363292</v>
      </c>
      <c r="L1756">
        <f t="shared" si="320"/>
        <v>310.97100747703638</v>
      </c>
    </row>
    <row r="1757" spans="1:12" x14ac:dyDescent="0.25">
      <c r="A1757" s="1">
        <v>28104</v>
      </c>
      <c r="B1757">
        <v>104.699997</v>
      </c>
      <c r="C1757">
        <f t="shared" si="314"/>
        <v>1.4251497279321683E-4</v>
      </c>
      <c r="D1757">
        <f t="shared" ref="D1757:D1820" si="321">POWER(10,LOG(D1756)+$C1757)</f>
        <v>163.75129317195282</v>
      </c>
      <c r="E1757">
        <f t="shared" si="312"/>
        <v>-0.1942380691402481</v>
      </c>
      <c r="F1757">
        <f t="shared" si="315"/>
        <v>7.8881318453127847E-4</v>
      </c>
      <c r="G1757">
        <f t="shared" si="313"/>
        <v>3.0139620270458982E-4</v>
      </c>
      <c r="H1757">
        <f t="shared" si="316"/>
        <v>4.8741698182668865E-4</v>
      </c>
      <c r="I1757">
        <f t="shared" si="317"/>
        <v>2.3757531417303852E-7</v>
      </c>
      <c r="J1757">
        <f t="shared" si="318"/>
        <v>8.0973501130362144E-6</v>
      </c>
      <c r="K1757">
        <f t="shared" si="319"/>
        <v>4.9283783728987292</v>
      </c>
      <c r="L1757">
        <f t="shared" si="320"/>
        <v>311.1868932746429</v>
      </c>
    </row>
    <row r="1758" spans="1:12" x14ac:dyDescent="0.25">
      <c r="A1758" s="1">
        <v>28107</v>
      </c>
      <c r="B1758">
        <v>104.629997</v>
      </c>
      <c r="C1758">
        <f t="shared" si="314"/>
        <v>1.4251497279321683E-4</v>
      </c>
      <c r="D1758">
        <f t="shared" si="321"/>
        <v>163.80503744349227</v>
      </c>
      <c r="E1758">
        <f t="shared" si="312"/>
        <v>-0.19467104048086004</v>
      </c>
      <c r="F1758">
        <f t="shared" si="315"/>
        <v>-2.9045636781876993E-4</v>
      </c>
      <c r="G1758">
        <f t="shared" si="313"/>
        <v>3.0139620270458982E-4</v>
      </c>
      <c r="H1758">
        <f t="shared" si="316"/>
        <v>-5.9185257052335981E-4</v>
      </c>
      <c r="I1758">
        <f t="shared" si="317"/>
        <v>3.5028946523510862E-7</v>
      </c>
      <c r="J1758">
        <f t="shared" si="318"/>
        <v>7.006028508809434E-6</v>
      </c>
      <c r="K1758">
        <f t="shared" si="319"/>
        <v>4.9904321023596472</v>
      </c>
      <c r="L1758">
        <f t="shared" si="320"/>
        <v>311.40292894692095</v>
      </c>
    </row>
    <row r="1759" spans="1:12" x14ac:dyDescent="0.25">
      <c r="A1759" s="1">
        <v>28108</v>
      </c>
      <c r="B1759">
        <v>105.07</v>
      </c>
      <c r="C1759">
        <f t="shared" si="314"/>
        <v>1.4251497279321683E-4</v>
      </c>
      <c r="D1759">
        <f t="shared" si="321"/>
        <v>163.85879935426169</v>
      </c>
      <c r="E1759">
        <f t="shared" si="312"/>
        <v>-0.19299103606318146</v>
      </c>
      <c r="F1759">
        <f t="shared" si="315"/>
        <v>1.8225193904717329E-3</v>
      </c>
      <c r="G1759">
        <f t="shared" si="313"/>
        <v>3.0139620270458982E-4</v>
      </c>
      <c r="H1759">
        <f t="shared" si="316"/>
        <v>1.5211231877671431E-3</v>
      </c>
      <c r="I1759">
        <f t="shared" si="317"/>
        <v>2.313815752362875E-6</v>
      </c>
      <c r="J1759">
        <f t="shared" si="318"/>
        <v>6.2773441711418453E-6</v>
      </c>
      <c r="K1759">
        <f t="shared" si="319"/>
        <v>4.886044311695529</v>
      </c>
      <c r="L1759">
        <f t="shared" si="320"/>
        <v>311.61911459791827</v>
      </c>
    </row>
    <row r="1760" spans="1:12" x14ac:dyDescent="0.25">
      <c r="A1760" s="1">
        <v>28109</v>
      </c>
      <c r="B1760">
        <v>105.139999</v>
      </c>
      <c r="C1760">
        <f t="shared" si="314"/>
        <v>1.4251497279321683E-4</v>
      </c>
      <c r="D1760">
        <f t="shared" si="321"/>
        <v>163.91257891005046</v>
      </c>
      <c r="E1760">
        <f t="shared" si="312"/>
        <v>-0.19284431474172559</v>
      </c>
      <c r="F1760">
        <f t="shared" si="315"/>
        <v>2.8923629424904007E-4</v>
      </c>
      <c r="G1760">
        <f t="shared" si="313"/>
        <v>3.0139620270458982E-4</v>
      </c>
      <c r="H1760">
        <f t="shared" si="316"/>
        <v>-1.2159908455549749E-5</v>
      </c>
      <c r="I1760">
        <f t="shared" si="317"/>
        <v>1.4786337364735028E-10</v>
      </c>
      <c r="J1760">
        <f t="shared" si="318"/>
        <v>6.3578012498124995E-6</v>
      </c>
      <c r="K1760">
        <f t="shared" si="319"/>
        <v>5.0639638162080587</v>
      </c>
      <c r="L1760">
        <f t="shared" si="320"/>
        <v>311.83545033175477</v>
      </c>
    </row>
    <row r="1761" spans="1:12" x14ac:dyDescent="0.25">
      <c r="A1761" s="1">
        <v>28110</v>
      </c>
      <c r="B1761">
        <v>104.800003</v>
      </c>
      <c r="C1761">
        <f t="shared" si="314"/>
        <v>1.4251497279321683E-4</v>
      </c>
      <c r="D1761">
        <f t="shared" si="321"/>
        <v>163.96637611664971</v>
      </c>
      <c r="E1761">
        <f t="shared" si="312"/>
        <v>-0.19439350318649318</v>
      </c>
      <c r="F1761">
        <f t="shared" si="315"/>
        <v>-1.4066734719744289E-3</v>
      </c>
      <c r="G1761">
        <f t="shared" si="313"/>
        <v>3.0139620270458982E-4</v>
      </c>
      <c r="H1761">
        <f t="shared" si="316"/>
        <v>-1.7080696746790188E-3</v>
      </c>
      <c r="I1761">
        <f t="shared" si="317"/>
        <v>2.9175020135580893E-6</v>
      </c>
      <c r="J1761">
        <f t="shared" si="318"/>
        <v>5.7192738272590384E-6</v>
      </c>
      <c r="K1761">
        <f t="shared" si="319"/>
        <v>4.8618370434150497</v>
      </c>
      <c r="L1761">
        <f t="shared" si="320"/>
        <v>312.05193625262257</v>
      </c>
    </row>
    <row r="1762" spans="1:12" x14ac:dyDescent="0.25">
      <c r="A1762" s="1">
        <v>28111</v>
      </c>
      <c r="B1762">
        <v>104.260002</v>
      </c>
      <c r="C1762">
        <f t="shared" si="314"/>
        <v>1.4251497279321683E-4</v>
      </c>
      <c r="D1762">
        <f t="shared" si="321"/>
        <v>164.0201909798528</v>
      </c>
      <c r="E1762">
        <f t="shared" si="312"/>
        <v>-0.19677958431709897</v>
      </c>
      <c r="F1762">
        <f t="shared" si="315"/>
        <v>-2.2435661578121824E-3</v>
      </c>
      <c r="G1762">
        <f t="shared" si="313"/>
        <v>3.0139620270458982E-4</v>
      </c>
      <c r="H1762">
        <f t="shared" si="316"/>
        <v>-2.5449623605167723E-3</v>
      </c>
      <c r="I1762">
        <f t="shared" si="317"/>
        <v>6.4768334164471017E-6</v>
      </c>
      <c r="J1762">
        <f t="shared" si="318"/>
        <v>6.1491394051296856E-6</v>
      </c>
      <c r="K1762">
        <f t="shared" si="319"/>
        <v>4.5540151586714481</v>
      </c>
      <c r="L1762">
        <f t="shared" si="320"/>
        <v>312.2685724647863</v>
      </c>
    </row>
    <row r="1763" spans="1:12" x14ac:dyDescent="0.25">
      <c r="A1763" s="1">
        <v>28114</v>
      </c>
      <c r="B1763">
        <v>103.650002</v>
      </c>
      <c r="C1763">
        <f t="shared" si="314"/>
        <v>1.4251497279321683E-4</v>
      </c>
      <c r="D1763">
        <f t="shared" si="321"/>
        <v>164.07402350545451</v>
      </c>
      <c r="E1763">
        <f t="shared" si="312"/>
        <v>-0.19947051340198385</v>
      </c>
      <c r="F1763">
        <f t="shared" si="315"/>
        <v>-2.5484141120912795E-3</v>
      </c>
      <c r="G1763">
        <f t="shared" si="313"/>
        <v>3.0139620270458982E-4</v>
      </c>
      <c r="H1763">
        <f t="shared" si="316"/>
        <v>-2.8498103147958694E-3</v>
      </c>
      <c r="I1763">
        <f t="shared" si="317"/>
        <v>8.1214188303169324E-6</v>
      </c>
      <c r="J1763">
        <f t="shared" si="318"/>
        <v>7.5182861467175191E-6</v>
      </c>
      <c r="K1763">
        <f t="shared" si="319"/>
        <v>4.4400365940909063</v>
      </c>
      <c r="L1763">
        <f t="shared" si="320"/>
        <v>312.48535907258281</v>
      </c>
    </row>
    <row r="1764" spans="1:12" x14ac:dyDescent="0.25">
      <c r="A1764" s="1">
        <v>28115</v>
      </c>
      <c r="B1764">
        <v>104.220001</v>
      </c>
      <c r="C1764">
        <f t="shared" si="314"/>
        <v>1.4251497279321683E-4</v>
      </c>
      <c r="D1764">
        <f t="shared" si="321"/>
        <v>164.12787369925181</v>
      </c>
      <c r="E1764">
        <f t="shared" si="312"/>
        <v>-0.1972312701868395</v>
      </c>
      <c r="F1764">
        <f t="shared" si="315"/>
        <v>2.3817581879375105E-3</v>
      </c>
      <c r="G1764">
        <f t="shared" si="313"/>
        <v>3.0139620270458982E-4</v>
      </c>
      <c r="H1764">
        <f t="shared" si="316"/>
        <v>2.0803619852329206E-3</v>
      </c>
      <c r="I1764">
        <f t="shared" si="317"/>
        <v>4.3279059896022583E-6</v>
      </c>
      <c r="J1764">
        <f t="shared" si="318"/>
        <v>8.9687720287636292E-6</v>
      </c>
      <c r="K1764">
        <f t="shared" si="319"/>
        <v>4.6506659648628172</v>
      </c>
      <c r="L1764">
        <f t="shared" si="320"/>
        <v>312.70229618042146</v>
      </c>
    </row>
    <row r="1765" spans="1:12" x14ac:dyDescent="0.25">
      <c r="A1765" s="1">
        <v>28116</v>
      </c>
      <c r="B1765">
        <v>104.709999</v>
      </c>
      <c r="C1765">
        <f t="shared" si="314"/>
        <v>1.4251497279321683E-4</v>
      </c>
      <c r="D1765">
        <f t="shared" si="321"/>
        <v>164.18174156704336</v>
      </c>
      <c r="E1765">
        <f t="shared" si="312"/>
        <v>-0.19533670271377668</v>
      </c>
      <c r="F1765">
        <f t="shared" si="315"/>
        <v>2.0370824458559866E-3</v>
      </c>
      <c r="G1765">
        <f t="shared" si="313"/>
        <v>3.0139620270458982E-4</v>
      </c>
      <c r="H1765">
        <f t="shared" si="316"/>
        <v>1.7356862431513968E-3</v>
      </c>
      <c r="I1765">
        <f t="shared" si="317"/>
        <v>3.0126067346650096E-6</v>
      </c>
      <c r="J1765">
        <f t="shared" si="318"/>
        <v>8.8431478143346992E-6</v>
      </c>
      <c r="K1765">
        <f t="shared" si="319"/>
        <v>4.7286596412390871</v>
      </c>
      <c r="L1765">
        <f t="shared" si="320"/>
        <v>312.91938389278414</v>
      </c>
    </row>
    <row r="1766" spans="1:12" x14ac:dyDescent="0.25">
      <c r="A1766" s="1">
        <v>28117</v>
      </c>
      <c r="B1766">
        <v>104.839996</v>
      </c>
      <c r="C1766">
        <f t="shared" si="314"/>
        <v>1.4251497279321683E-4</v>
      </c>
      <c r="D1766">
        <f t="shared" si="321"/>
        <v>164.23562711463003</v>
      </c>
      <c r="E1766">
        <f t="shared" si="312"/>
        <v>-0.19494037742550008</v>
      </c>
      <c r="F1766">
        <f t="shared" si="315"/>
        <v>5.3884026106976179E-4</v>
      </c>
      <c r="G1766">
        <f t="shared" si="313"/>
        <v>3.0139620270458982E-4</v>
      </c>
      <c r="H1766">
        <f t="shared" si="316"/>
        <v>2.3744405836517197E-4</v>
      </c>
      <c r="I1766">
        <f t="shared" si="317"/>
        <v>5.6379680852923198E-8</v>
      </c>
      <c r="J1766">
        <f t="shared" si="318"/>
        <v>8.3604154917990773E-6</v>
      </c>
      <c r="K1766">
        <f t="shared" si="319"/>
        <v>4.9236908599565608</v>
      </c>
      <c r="L1766">
        <f t="shared" si="320"/>
        <v>313.13662231422518</v>
      </c>
    </row>
    <row r="1767" spans="1:12" x14ac:dyDescent="0.25">
      <c r="A1767" s="1">
        <v>28121</v>
      </c>
      <c r="B1767">
        <v>106.05999799999999</v>
      </c>
      <c r="C1767">
        <f t="shared" si="314"/>
        <v>1.4251497279321683E-4</v>
      </c>
      <c r="D1767">
        <f t="shared" si="321"/>
        <v>164.28953034781446</v>
      </c>
      <c r="E1767">
        <f t="shared" si="312"/>
        <v>-0.19005827351011106</v>
      </c>
      <c r="F1767">
        <f t="shared" si="315"/>
        <v>5.0246188881821752E-3</v>
      </c>
      <c r="G1767">
        <f t="shared" si="313"/>
        <v>3.0139620270458982E-4</v>
      </c>
      <c r="H1767">
        <f t="shared" si="316"/>
        <v>4.7232226854775853E-3</v>
      </c>
      <c r="I1767">
        <f t="shared" si="317"/>
        <v>2.2308832536610093E-5</v>
      </c>
      <c r="J1767">
        <f t="shared" si="318"/>
        <v>7.1354288308368424E-6</v>
      </c>
      <c r="K1767">
        <f t="shared" si="319"/>
        <v>3.4430365754567349</v>
      </c>
      <c r="L1767">
        <f t="shared" si="320"/>
        <v>313.35401154937148</v>
      </c>
    </row>
    <row r="1768" spans="1:12" x14ac:dyDescent="0.25">
      <c r="A1768" s="1">
        <v>28122</v>
      </c>
      <c r="B1768">
        <v>106.769997</v>
      </c>
      <c r="C1768">
        <f t="shared" si="314"/>
        <v>1.4251497279321683E-4</v>
      </c>
      <c r="D1768">
        <f t="shared" si="321"/>
        <v>164.34345127240115</v>
      </c>
      <c r="E1768">
        <f t="shared" si="312"/>
        <v>-0.18730317255505069</v>
      </c>
      <c r="F1768">
        <f t="shared" si="315"/>
        <v>2.8976159278535363E-3</v>
      </c>
      <c r="G1768">
        <f t="shared" si="313"/>
        <v>3.0139620270458982E-4</v>
      </c>
      <c r="H1768">
        <f t="shared" si="316"/>
        <v>2.5962197251489464E-3</v>
      </c>
      <c r="I1768">
        <f t="shared" si="317"/>
        <v>6.7403568612524709E-6</v>
      </c>
      <c r="J1768">
        <f t="shared" si="318"/>
        <v>1.2961435419571118E-5</v>
      </c>
      <c r="K1768">
        <f t="shared" si="319"/>
        <v>4.447811691298968</v>
      </c>
      <c r="L1768">
        <f t="shared" si="320"/>
        <v>313.57155170292276</v>
      </c>
    </row>
    <row r="1769" spans="1:12" x14ac:dyDescent="0.25">
      <c r="A1769" s="1">
        <v>28123</v>
      </c>
      <c r="B1769">
        <v>106.339996</v>
      </c>
      <c r="C1769">
        <f t="shared" si="314"/>
        <v>1.4251497279321683E-4</v>
      </c>
      <c r="D1769">
        <f t="shared" si="321"/>
        <v>164.39738989419658</v>
      </c>
      <c r="E1769">
        <f t="shared" si="312"/>
        <v>-0.18919827840655401</v>
      </c>
      <c r="F1769">
        <f t="shared" si="315"/>
        <v>-1.7525908787101585E-3</v>
      </c>
      <c r="G1769">
        <f t="shared" si="313"/>
        <v>3.0139620270458982E-4</v>
      </c>
      <c r="H1769">
        <f t="shared" si="316"/>
        <v>-2.0539870814147484E-3</v>
      </c>
      <c r="I1769">
        <f t="shared" si="317"/>
        <v>4.2188629306186758E-6</v>
      </c>
      <c r="J1769">
        <f t="shared" si="318"/>
        <v>1.2357314835396479E-5</v>
      </c>
      <c r="K1769">
        <f t="shared" si="319"/>
        <v>4.5609895939562675</v>
      </c>
      <c r="L1769">
        <f t="shared" si="320"/>
        <v>313.78924287965117</v>
      </c>
    </row>
    <row r="1770" spans="1:12" x14ac:dyDescent="0.25">
      <c r="A1770" s="1">
        <v>28124</v>
      </c>
      <c r="B1770">
        <v>106.879997</v>
      </c>
      <c r="C1770">
        <f t="shared" si="314"/>
        <v>1.4251497279321683E-4</v>
      </c>
      <c r="D1770">
        <f t="shared" si="321"/>
        <v>164.45134621900905</v>
      </c>
      <c r="E1770">
        <f t="shared" si="312"/>
        <v>-0.18714100008011592</v>
      </c>
      <c r="F1770">
        <f t="shared" si="315"/>
        <v>2.1997932992312563E-3</v>
      </c>
      <c r="G1770">
        <f t="shared" si="313"/>
        <v>3.0139620270458982E-4</v>
      </c>
      <c r="H1770">
        <f t="shared" si="316"/>
        <v>1.8983970965266665E-3</v>
      </c>
      <c r="I1770">
        <f t="shared" si="317"/>
        <v>3.6039115361008772E-6</v>
      </c>
      <c r="J1770">
        <f t="shared" si="318"/>
        <v>1.1178052547537917E-5</v>
      </c>
      <c r="K1770">
        <f t="shared" si="319"/>
        <v>4.6206358110468493</v>
      </c>
      <c r="L1770">
        <f t="shared" si="320"/>
        <v>314.00708518440177</v>
      </c>
    </row>
    <row r="1771" spans="1:12" x14ac:dyDescent="0.25">
      <c r="A1771" s="1">
        <v>28125</v>
      </c>
      <c r="B1771">
        <v>107.459999</v>
      </c>
      <c r="C1771">
        <f t="shared" si="314"/>
        <v>1.4251497279321683E-4</v>
      </c>
      <c r="D1771">
        <f t="shared" si="321"/>
        <v>164.50532025264883</v>
      </c>
      <c r="E1771">
        <f t="shared" si="312"/>
        <v>-0.18493311580300498</v>
      </c>
      <c r="F1771">
        <f t="shared" si="315"/>
        <v>2.3503992499041004E-3</v>
      </c>
      <c r="G1771">
        <f t="shared" si="313"/>
        <v>3.0139620270458982E-4</v>
      </c>
      <c r="H1771">
        <f t="shared" si="316"/>
        <v>2.0490030471995106E-3</v>
      </c>
      <c r="I1771">
        <f t="shared" si="317"/>
        <v>4.1984134874328794E-6</v>
      </c>
      <c r="J1771">
        <f t="shared" si="318"/>
        <v>1.0169419901065233E-5</v>
      </c>
      <c r="K1771">
        <f t="shared" si="319"/>
        <v>4.6227007113470195</v>
      </c>
      <c r="L1771">
        <f t="shared" si="320"/>
        <v>314.22507872209212</v>
      </c>
    </row>
    <row r="1772" spans="1:12" x14ac:dyDescent="0.25">
      <c r="A1772" s="1">
        <v>28128</v>
      </c>
      <c r="B1772">
        <v>107</v>
      </c>
      <c r="C1772">
        <f t="shared" si="314"/>
        <v>1.4251497279321683E-4</v>
      </c>
      <c r="D1772">
        <f t="shared" si="321"/>
        <v>164.5593120009282</v>
      </c>
      <c r="E1772">
        <f t="shared" si="312"/>
        <v>-0.18693868528181135</v>
      </c>
      <c r="F1772">
        <f t="shared" si="315"/>
        <v>-1.8630545060127623E-3</v>
      </c>
      <c r="G1772">
        <f t="shared" si="313"/>
        <v>3.0139620270458982E-4</v>
      </c>
      <c r="H1772">
        <f t="shared" si="316"/>
        <v>-2.1644507087173522E-3</v>
      </c>
      <c r="I1772">
        <f t="shared" si="317"/>
        <v>4.6848468704670485E-6</v>
      </c>
      <c r="J1772">
        <f t="shared" si="318"/>
        <v>9.6431825989768687E-6</v>
      </c>
      <c r="K1772">
        <f t="shared" si="319"/>
        <v>4.6127813587215334</v>
      </c>
      <c r="L1772">
        <f t="shared" si="320"/>
        <v>314.44322359771337</v>
      </c>
    </row>
    <row r="1773" spans="1:12" x14ac:dyDescent="0.25">
      <c r="A1773" s="1">
        <v>28129</v>
      </c>
      <c r="B1773">
        <v>105.699997</v>
      </c>
      <c r="C1773">
        <f t="shared" si="314"/>
        <v>1.4251497279321683E-4</v>
      </c>
      <c r="D1773">
        <f t="shared" si="321"/>
        <v>164.61332146966112</v>
      </c>
      <c r="E1773">
        <f t="shared" si="312"/>
        <v>-0.19239000295862763</v>
      </c>
      <c r="F1773">
        <f t="shared" si="315"/>
        <v>-5.3088027040226748E-3</v>
      </c>
      <c r="G1773">
        <f t="shared" si="313"/>
        <v>3.0139620270458982E-4</v>
      </c>
      <c r="H1773">
        <f t="shared" si="316"/>
        <v>-5.6101989067272647E-3</v>
      </c>
      <c r="I1773">
        <f t="shared" si="317"/>
        <v>3.1474331773043795E-5</v>
      </c>
      <c r="J1773">
        <f t="shared" si="318"/>
        <v>9.4215546797056396E-6</v>
      </c>
      <c r="K1773">
        <f t="shared" si="319"/>
        <v>3.1969802711110962</v>
      </c>
      <c r="L1773">
        <f t="shared" si="320"/>
        <v>314.66151991632881</v>
      </c>
    </row>
    <row r="1774" spans="1:12" x14ac:dyDescent="0.25">
      <c r="A1774" s="1">
        <v>28130</v>
      </c>
      <c r="B1774">
        <v>104.760002</v>
      </c>
      <c r="C1774">
        <f t="shared" si="314"/>
        <v>1.4251497279321683E-4</v>
      </c>
      <c r="D1774">
        <f t="shared" si="321"/>
        <v>164.66734866466354</v>
      </c>
      <c r="E1774">
        <f t="shared" si="312"/>
        <v>-0.19641199486818639</v>
      </c>
      <c r="F1774">
        <f t="shared" si="315"/>
        <v>-3.8794769367651583E-3</v>
      </c>
      <c r="G1774">
        <f t="shared" si="313"/>
        <v>3.0139620270458982E-4</v>
      </c>
      <c r="H1774">
        <f t="shared" si="316"/>
        <v>-4.1808731394697481E-3</v>
      </c>
      <c r="I1774">
        <f t="shared" si="317"/>
        <v>1.7479700208339627E-5</v>
      </c>
      <c r="J1774">
        <f t="shared" si="318"/>
        <v>1.731100246105304E-5</v>
      </c>
      <c r="K1774">
        <f t="shared" si="319"/>
        <v>4.0582730473124364</v>
      </c>
      <c r="L1774">
        <f t="shared" si="320"/>
        <v>314.87996778307479</v>
      </c>
    </row>
    <row r="1775" spans="1:12" x14ac:dyDescent="0.25">
      <c r="A1775" s="1">
        <v>28131</v>
      </c>
      <c r="B1775">
        <v>105.019997</v>
      </c>
      <c r="C1775">
        <f t="shared" si="314"/>
        <v>1.4251497279321683E-4</v>
      </c>
      <c r="D1775">
        <f t="shared" si="321"/>
        <v>164.7213935917533</v>
      </c>
      <c r="E1775">
        <f t="shared" si="312"/>
        <v>-0.19547800634041401</v>
      </c>
      <c r="F1775">
        <f t="shared" si="315"/>
        <v>1.0765035005655399E-3</v>
      </c>
      <c r="G1775">
        <f t="shared" si="313"/>
        <v>3.0139620270458982E-4</v>
      </c>
      <c r="H1775">
        <f t="shared" si="316"/>
        <v>7.7510729786095002E-4</v>
      </c>
      <c r="I1775">
        <f t="shared" si="317"/>
        <v>6.0079132319730352E-7</v>
      </c>
      <c r="J1775">
        <f t="shared" si="318"/>
        <v>1.8621244193859561E-5</v>
      </c>
      <c r="K1775">
        <f t="shared" si="319"/>
        <v>4.5105333216381824</v>
      </c>
      <c r="L1775">
        <f t="shared" si="320"/>
        <v>315.09856730316091</v>
      </c>
    </row>
    <row r="1776" spans="1:12" x14ac:dyDescent="0.25">
      <c r="A1776" s="1">
        <v>28132</v>
      </c>
      <c r="B1776">
        <v>105.010002</v>
      </c>
      <c r="C1776">
        <f t="shared" si="314"/>
        <v>1.4251497279321683E-4</v>
      </c>
      <c r="D1776">
        <f t="shared" si="321"/>
        <v>164.77545625675012</v>
      </c>
      <c r="E1776">
        <f t="shared" si="312"/>
        <v>-0.19566185610700426</v>
      </c>
      <c r="F1776">
        <f t="shared" si="315"/>
        <v>-4.1334793797087599E-5</v>
      </c>
      <c r="G1776">
        <f t="shared" si="313"/>
        <v>3.0139620270458982E-4</v>
      </c>
      <c r="H1776">
        <f t="shared" si="316"/>
        <v>-3.4273099650167742E-4</v>
      </c>
      <c r="I1776">
        <f t="shared" si="317"/>
        <v>1.1746453596303282E-7</v>
      </c>
      <c r="J1776">
        <f t="shared" si="318"/>
        <v>1.4468366416223585E-5</v>
      </c>
      <c r="K1776">
        <f t="shared" si="319"/>
        <v>4.648775068663487</v>
      </c>
      <c r="L1776">
        <f t="shared" si="320"/>
        <v>315.31731858186953</v>
      </c>
    </row>
    <row r="1777" spans="1:12" x14ac:dyDescent="0.25">
      <c r="A1777" s="1">
        <v>28135</v>
      </c>
      <c r="B1777">
        <v>105.199997</v>
      </c>
      <c r="C1777">
        <f t="shared" si="314"/>
        <v>1.4251497279321683E-4</v>
      </c>
      <c r="D1777">
        <f t="shared" si="321"/>
        <v>164.82953666547579</v>
      </c>
      <c r="E1777">
        <f t="shared" si="312"/>
        <v>-0.19501931039809151</v>
      </c>
      <c r="F1777">
        <f t="shared" si="315"/>
        <v>7.8506068170591803E-4</v>
      </c>
      <c r="G1777">
        <f t="shared" si="313"/>
        <v>3.0139620270458982E-4</v>
      </c>
      <c r="H1777">
        <f t="shared" si="316"/>
        <v>4.8366447900132821E-4</v>
      </c>
      <c r="I1777">
        <f t="shared" si="317"/>
        <v>2.3393132824762625E-7</v>
      </c>
      <c r="J1777">
        <f t="shared" si="318"/>
        <v>1.1421528461630367E-5</v>
      </c>
      <c r="K1777">
        <f t="shared" si="319"/>
        <v>4.7608259211485606</v>
      </c>
      <c r="L1777">
        <f t="shared" si="320"/>
        <v>315.5362217245563</v>
      </c>
    </row>
    <row r="1778" spans="1:12" x14ac:dyDescent="0.25">
      <c r="A1778" s="1">
        <v>28136</v>
      </c>
      <c r="B1778">
        <v>104.120003</v>
      </c>
      <c r="C1778">
        <f t="shared" si="314"/>
        <v>1.4251497279321683E-4</v>
      </c>
      <c r="D1778">
        <f t="shared" si="321"/>
        <v>164.88363482375394</v>
      </c>
      <c r="E1778">
        <f t="shared" si="312"/>
        <v>-0.19964338085329603</v>
      </c>
      <c r="F1778">
        <f t="shared" si="315"/>
        <v>-4.481555482411359E-3</v>
      </c>
      <c r="G1778">
        <f t="shared" si="313"/>
        <v>3.0139620270458982E-4</v>
      </c>
      <c r="H1778">
        <f t="shared" si="316"/>
        <v>-4.7829516851159489E-3</v>
      </c>
      <c r="I1778">
        <f t="shared" si="317"/>
        <v>2.2876626822153494E-5</v>
      </c>
      <c r="J1778">
        <f t="shared" si="318"/>
        <v>9.3276094720168194E-6</v>
      </c>
      <c r="K1778">
        <f t="shared" si="319"/>
        <v>3.6460417395229792</v>
      </c>
      <c r="L1778">
        <f t="shared" si="320"/>
        <v>315.75527683664995</v>
      </c>
    </row>
    <row r="1779" spans="1:12" x14ac:dyDescent="0.25">
      <c r="A1779" s="1">
        <v>28137</v>
      </c>
      <c r="B1779">
        <v>103.400002</v>
      </c>
      <c r="C1779">
        <f t="shared" si="314"/>
        <v>1.4251497279321683E-4</v>
      </c>
      <c r="D1779">
        <f t="shared" si="321"/>
        <v>164.93775073741008</v>
      </c>
      <c r="E1779">
        <f t="shared" si="312"/>
        <v>-0.20279952061837037</v>
      </c>
      <c r="F1779">
        <f t="shared" si="315"/>
        <v>-3.0136247922811776E-3</v>
      </c>
      <c r="G1779">
        <f t="shared" si="313"/>
        <v>3.0139620270458982E-4</v>
      </c>
      <c r="H1779">
        <f t="shared" si="316"/>
        <v>-3.3150209949857675E-3</v>
      </c>
      <c r="I1779">
        <f t="shared" si="317"/>
        <v>1.0989364197196428E-5</v>
      </c>
      <c r="J1779">
        <f t="shared" si="318"/>
        <v>1.4663655724271647E-5</v>
      </c>
      <c r="K1779">
        <f t="shared" si="319"/>
        <v>4.2714163879606062</v>
      </c>
      <c r="L1779">
        <f t="shared" si="320"/>
        <v>315.97448402365239</v>
      </c>
    </row>
    <row r="1780" spans="1:12" x14ac:dyDescent="0.25">
      <c r="A1780" s="1">
        <v>28138</v>
      </c>
      <c r="B1780">
        <v>104.199997</v>
      </c>
      <c r="C1780">
        <f t="shared" si="314"/>
        <v>1.4251497279321683E-4</v>
      </c>
      <c r="D1780">
        <f t="shared" si="321"/>
        <v>164.99188441227182</v>
      </c>
      <c r="E1780">
        <f t="shared" si="312"/>
        <v>-0.19959487628954209</v>
      </c>
      <c r="F1780">
        <f t="shared" si="315"/>
        <v>3.3471593016218826E-3</v>
      </c>
      <c r="G1780">
        <f t="shared" si="313"/>
        <v>3.0139620270458982E-4</v>
      </c>
      <c r="H1780">
        <f t="shared" si="316"/>
        <v>3.0457630989172927E-3</v>
      </c>
      <c r="I1780">
        <f t="shared" si="317"/>
        <v>9.2766728547262702E-6</v>
      </c>
      <c r="J1780">
        <f t="shared" si="318"/>
        <v>1.4822578086009619E-5</v>
      </c>
      <c r="K1780">
        <f t="shared" si="319"/>
        <v>4.327817233146539</v>
      </c>
      <c r="L1780">
        <f t="shared" si="320"/>
        <v>316.19384339113873</v>
      </c>
    </row>
    <row r="1781" spans="1:12" x14ac:dyDescent="0.25">
      <c r="A1781" s="1">
        <v>28139</v>
      </c>
      <c r="B1781">
        <v>104.010002</v>
      </c>
      <c r="C1781">
        <f t="shared" si="314"/>
        <v>1.4251497279321683E-4</v>
      </c>
      <c r="D1781">
        <f t="shared" si="321"/>
        <v>165.04603585416834</v>
      </c>
      <c r="E1781">
        <f t="shared" si="312"/>
        <v>-0.20052999299508834</v>
      </c>
      <c r="F1781">
        <f t="shared" si="315"/>
        <v>-7.9260173275264023E-4</v>
      </c>
      <c r="G1781">
        <f t="shared" si="313"/>
        <v>3.0139620270458982E-4</v>
      </c>
      <c r="H1781">
        <f t="shared" si="316"/>
        <v>-1.0939979354572301E-3</v>
      </c>
      <c r="I1781">
        <f t="shared" si="317"/>
        <v>1.1968314827846818E-6</v>
      </c>
      <c r="J1781">
        <f t="shared" si="318"/>
        <v>1.4419336333840477E-5</v>
      </c>
      <c r="K1781">
        <f t="shared" si="319"/>
        <v>4.6130307711505045</v>
      </c>
      <c r="L1781">
        <f t="shared" si="320"/>
        <v>316.41335504475745</v>
      </c>
    </row>
    <row r="1782" spans="1:12" x14ac:dyDescent="0.25">
      <c r="A1782" s="1">
        <v>28142</v>
      </c>
      <c r="B1782">
        <v>103.730003</v>
      </c>
      <c r="C1782">
        <f t="shared" si="314"/>
        <v>1.4251497279321683E-4</v>
      </c>
      <c r="D1782">
        <f t="shared" si="321"/>
        <v>165.1002050689309</v>
      </c>
      <c r="E1782">
        <f t="shared" si="312"/>
        <v>-0.20184322223906781</v>
      </c>
      <c r="F1782">
        <f t="shared" si="315"/>
        <v>-1.1707142711858687E-3</v>
      </c>
      <c r="G1782">
        <f t="shared" si="313"/>
        <v>3.0139620270458982E-4</v>
      </c>
      <c r="H1782">
        <f t="shared" si="316"/>
        <v>-1.4721104738904586E-3</v>
      </c>
      <c r="I1782">
        <f t="shared" si="317"/>
        <v>2.1671092473379904E-6</v>
      </c>
      <c r="J1782">
        <f t="shared" si="318"/>
        <v>1.1711380677707405E-5</v>
      </c>
      <c r="K1782">
        <f t="shared" si="319"/>
        <v>4.6660146975839085</v>
      </c>
      <c r="L1782">
        <f t="shared" si="320"/>
        <v>316.63301909023039</v>
      </c>
    </row>
    <row r="1783" spans="1:12" x14ac:dyDescent="0.25">
      <c r="A1783" s="1">
        <v>28143</v>
      </c>
      <c r="B1783">
        <v>103.32</v>
      </c>
      <c r="C1783">
        <f t="shared" si="314"/>
        <v>1.4251497279321683E-4</v>
      </c>
      <c r="D1783">
        <f t="shared" si="321"/>
        <v>165.15439206239267</v>
      </c>
      <c r="E1783">
        <f t="shared" si="312"/>
        <v>-0.20370573016646842</v>
      </c>
      <c r="F1783">
        <f t="shared" si="315"/>
        <v>-1.7199929546074522E-3</v>
      </c>
      <c r="G1783">
        <f t="shared" si="313"/>
        <v>3.0139620270458982E-4</v>
      </c>
      <c r="H1783">
        <f t="shared" si="316"/>
        <v>-2.021389157312042E-3</v>
      </c>
      <c r="I1783">
        <f t="shared" si="317"/>
        <v>4.0860141252986873E-6</v>
      </c>
      <c r="J1783">
        <f t="shared" si="318"/>
        <v>1.0110627068876408E-5</v>
      </c>
      <c r="K1783">
        <f t="shared" si="319"/>
        <v>4.6299579010225704</v>
      </c>
      <c r="L1783">
        <f t="shared" si="320"/>
        <v>316.85283563335264</v>
      </c>
    </row>
    <row r="1784" spans="1:12" x14ac:dyDescent="0.25">
      <c r="A1784" s="1">
        <v>28144</v>
      </c>
      <c r="B1784">
        <v>103.849998</v>
      </c>
      <c r="C1784">
        <f t="shared" si="314"/>
        <v>1.4251497279321683E-4</v>
      </c>
      <c r="D1784">
        <f t="shared" si="321"/>
        <v>165.20859684038859</v>
      </c>
      <c r="E1784">
        <f t="shared" si="312"/>
        <v>-0.20162615013330365</v>
      </c>
      <c r="F1784">
        <f t="shared" si="315"/>
        <v>2.2220950059579359E-3</v>
      </c>
      <c r="G1784">
        <f t="shared" si="313"/>
        <v>3.0139620270458982E-4</v>
      </c>
      <c r="H1784">
        <f t="shared" si="316"/>
        <v>1.920698803253346E-3</v>
      </c>
      <c r="I1784">
        <f t="shared" si="317"/>
        <v>3.6890838928188356E-6</v>
      </c>
      <c r="J1784">
        <f t="shared" si="318"/>
        <v>9.5683516759191297E-6</v>
      </c>
      <c r="K1784">
        <f t="shared" si="319"/>
        <v>4.6668109612720148</v>
      </c>
      <c r="L1784">
        <f t="shared" si="320"/>
        <v>317.07280477999296</v>
      </c>
    </row>
    <row r="1785" spans="1:12" x14ac:dyDescent="0.25">
      <c r="A1785" s="1">
        <v>28145</v>
      </c>
      <c r="B1785">
        <v>102.970001</v>
      </c>
      <c r="C1785">
        <f t="shared" si="314"/>
        <v>1.4251497279321683E-4</v>
      </c>
      <c r="D1785">
        <f t="shared" si="321"/>
        <v>165.26281940875583</v>
      </c>
      <c r="E1785">
        <f t="shared" si="312"/>
        <v>-0.20546444065386771</v>
      </c>
      <c r="F1785">
        <f t="shared" si="315"/>
        <v>-3.6957755477708965E-3</v>
      </c>
      <c r="G1785">
        <f t="shared" si="313"/>
        <v>3.0139620270458982E-4</v>
      </c>
      <c r="H1785">
        <f t="shared" si="316"/>
        <v>-3.9971717504754863E-3</v>
      </c>
      <c r="I1785">
        <f t="shared" si="317"/>
        <v>1.5977382002799262E-5</v>
      </c>
      <c r="J1785">
        <f t="shared" si="318"/>
        <v>9.07026257237899E-6</v>
      </c>
      <c r="K1785">
        <f t="shared" si="319"/>
        <v>4.0055598283325766</v>
      </c>
      <c r="L1785">
        <f t="shared" si="320"/>
        <v>317.2929266360934</v>
      </c>
    </row>
    <row r="1786" spans="1:12" x14ac:dyDescent="0.25">
      <c r="A1786" s="1">
        <v>28146</v>
      </c>
      <c r="B1786">
        <v>103.32</v>
      </c>
      <c r="C1786">
        <f t="shared" si="314"/>
        <v>1.4251497279321683E-4</v>
      </c>
      <c r="D1786">
        <f t="shared" si="321"/>
        <v>165.31705977333328</v>
      </c>
      <c r="E1786">
        <f t="shared" si="312"/>
        <v>-0.20413327508484791</v>
      </c>
      <c r="F1786">
        <f t="shared" si="315"/>
        <v>1.4736805418129606E-3</v>
      </c>
      <c r="G1786">
        <f t="shared" si="313"/>
        <v>3.0139620270458982E-4</v>
      </c>
      <c r="H1786">
        <f t="shared" si="316"/>
        <v>1.1722843391083707E-3</v>
      </c>
      <c r="I1786">
        <f t="shared" si="317"/>
        <v>1.3742505717187495E-6</v>
      </c>
      <c r="J1786">
        <f t="shared" si="318"/>
        <v>1.2412147609518078E-5</v>
      </c>
      <c r="K1786">
        <f t="shared" si="319"/>
        <v>4.6741198290868873</v>
      </c>
      <c r="L1786">
        <f t="shared" si="320"/>
        <v>317.51320130766965</v>
      </c>
    </row>
    <row r="1787" spans="1:12" x14ac:dyDescent="0.25">
      <c r="A1787" s="1">
        <v>28149</v>
      </c>
      <c r="B1787">
        <v>103.25</v>
      </c>
      <c r="C1787">
        <f t="shared" si="314"/>
        <v>1.4251497279321683E-4</v>
      </c>
      <c r="D1787">
        <f t="shared" si="321"/>
        <v>165.37131793996178</v>
      </c>
      <c r="E1787">
        <f t="shared" si="312"/>
        <v>-0.20457012723048207</v>
      </c>
      <c r="F1787">
        <f t="shared" si="315"/>
        <v>-2.9433717284099714E-4</v>
      </c>
      <c r="G1787">
        <f t="shared" si="313"/>
        <v>3.0139620270458982E-4</v>
      </c>
      <c r="H1787">
        <f t="shared" si="316"/>
        <v>-5.9573337554558702E-4</v>
      </c>
      <c r="I1787">
        <f t="shared" si="317"/>
        <v>3.5489825473893942E-7</v>
      </c>
      <c r="J1787">
        <f t="shared" si="318"/>
        <v>1.0362189707780137E-5</v>
      </c>
      <c r="K1787">
        <f t="shared" si="319"/>
        <v>4.8026102830049027</v>
      </c>
      <c r="L1787">
        <f t="shared" si="320"/>
        <v>317.73362890081103</v>
      </c>
    </row>
    <row r="1788" spans="1:12" x14ac:dyDescent="0.25">
      <c r="A1788" s="1">
        <v>28150</v>
      </c>
      <c r="B1788">
        <v>103.129997</v>
      </c>
      <c r="C1788">
        <f t="shared" si="314"/>
        <v>1.4251497279321683E-4</v>
      </c>
      <c r="D1788">
        <f t="shared" si="321"/>
        <v>165.42559391448427</v>
      </c>
      <c r="E1788">
        <f t="shared" si="312"/>
        <v>-0.20521769741543805</v>
      </c>
      <c r="F1788">
        <f t="shared" si="315"/>
        <v>-5.0505521216237526E-4</v>
      </c>
      <c r="G1788">
        <f t="shared" si="313"/>
        <v>3.0139620270458982E-4</v>
      </c>
      <c r="H1788">
        <f t="shared" si="316"/>
        <v>-8.0645141486696513E-4</v>
      </c>
      <c r="I1788">
        <f t="shared" si="317"/>
        <v>6.5036388454092987E-7</v>
      </c>
      <c r="J1788">
        <f t="shared" si="318"/>
        <v>8.6237503726463822E-6</v>
      </c>
      <c r="K1788">
        <f t="shared" si="319"/>
        <v>4.8738489942988599</v>
      </c>
      <c r="L1788">
        <f t="shared" si="320"/>
        <v>317.95420952168041</v>
      </c>
    </row>
    <row r="1789" spans="1:12" x14ac:dyDescent="0.25">
      <c r="A1789" s="1">
        <v>28151</v>
      </c>
      <c r="B1789">
        <v>102.339996</v>
      </c>
      <c r="C1789">
        <f t="shared" si="314"/>
        <v>1.4251497279321683E-4</v>
      </c>
      <c r="D1789">
        <f t="shared" si="321"/>
        <v>165.47988770274523</v>
      </c>
      <c r="E1789">
        <f t="shared" si="312"/>
        <v>-0.20869982184298408</v>
      </c>
      <c r="F1789">
        <f t="shared" si="315"/>
        <v>-3.3396094547524235E-3</v>
      </c>
      <c r="G1789">
        <f t="shared" si="313"/>
        <v>3.0139620270458982E-4</v>
      </c>
      <c r="H1789">
        <f t="shared" si="316"/>
        <v>-3.6410056574570134E-3</v>
      </c>
      <c r="I1789">
        <f t="shared" si="317"/>
        <v>1.3256922197633978E-5</v>
      </c>
      <c r="J1789">
        <f t="shared" si="318"/>
        <v>7.497787230495184E-6</v>
      </c>
      <c r="K1789">
        <f t="shared" si="319"/>
        <v>4.0974571338817185</v>
      </c>
      <c r="L1789">
        <f t="shared" si="320"/>
        <v>318.17494327651445</v>
      </c>
    </row>
    <row r="1790" spans="1:12" x14ac:dyDescent="0.25">
      <c r="A1790" s="1">
        <v>28152</v>
      </c>
      <c r="B1790">
        <v>101.790001</v>
      </c>
      <c r="C1790">
        <f t="shared" si="314"/>
        <v>1.4251497279321683E-4</v>
      </c>
      <c r="D1790">
        <f t="shared" si="321"/>
        <v>165.53419931059125</v>
      </c>
      <c r="E1790">
        <f t="shared" si="312"/>
        <v>-0.21118261384594783</v>
      </c>
      <c r="F1790">
        <f t="shared" si="315"/>
        <v>-2.34027703017059E-3</v>
      </c>
      <c r="G1790">
        <f t="shared" si="313"/>
        <v>3.0139620270458982E-4</v>
      </c>
      <c r="H1790">
        <f t="shared" si="316"/>
        <v>-2.6416732328751798E-3</v>
      </c>
      <c r="I1790">
        <f t="shared" si="317"/>
        <v>6.9784374692892044E-6</v>
      </c>
      <c r="J1790">
        <f t="shared" si="318"/>
        <v>1.0496529790992732E-5</v>
      </c>
      <c r="K1790">
        <f t="shared" si="319"/>
        <v>4.4808779840747714</v>
      </c>
      <c r="L1790">
        <f t="shared" si="320"/>
        <v>318.39583027162331</v>
      </c>
    </row>
    <row r="1791" spans="1:12" x14ac:dyDescent="0.25">
      <c r="A1791" s="1">
        <v>28153</v>
      </c>
      <c r="B1791">
        <v>101.93</v>
      </c>
      <c r="C1791">
        <f t="shared" si="314"/>
        <v>1.4251497279321683E-4</v>
      </c>
      <c r="D1791">
        <f t="shared" si="321"/>
        <v>165.58852874387071</v>
      </c>
      <c r="E1791">
        <f t="shared" si="312"/>
        <v>-0.21072822323809293</v>
      </c>
      <c r="F1791">
        <f t="shared" si="315"/>
        <v>5.9690558064806609E-4</v>
      </c>
      <c r="G1791">
        <f t="shared" si="313"/>
        <v>3.0139620270458982E-4</v>
      </c>
      <c r="H1791">
        <f t="shared" si="316"/>
        <v>2.9550937794347627E-4</v>
      </c>
      <c r="I1791">
        <f t="shared" si="317"/>
        <v>8.7325792452540306E-8</v>
      </c>
      <c r="J1791">
        <f t="shared" si="318"/>
        <v>1.0706522528056086E-5</v>
      </c>
      <c r="K1791">
        <f t="shared" si="319"/>
        <v>4.7993120183378712</v>
      </c>
      <c r="L1791">
        <f t="shared" si="320"/>
        <v>318.61687061339171</v>
      </c>
    </row>
    <row r="1792" spans="1:12" x14ac:dyDescent="0.25">
      <c r="A1792" s="1">
        <v>28156</v>
      </c>
      <c r="B1792">
        <v>102.029999</v>
      </c>
      <c r="C1792">
        <f t="shared" si="314"/>
        <v>1.4251497279321683E-4</v>
      </c>
      <c r="D1792">
        <f t="shared" si="321"/>
        <v>165.6428760084342</v>
      </c>
      <c r="E1792">
        <f t="shared" si="312"/>
        <v>-0.21044488002703998</v>
      </c>
      <c r="F1792">
        <f t="shared" si="315"/>
        <v>4.2585818384610619E-4</v>
      </c>
      <c r="G1792">
        <f t="shared" si="313"/>
        <v>3.0139620270458982E-4</v>
      </c>
      <c r="H1792">
        <f t="shared" si="316"/>
        <v>1.2446198114151637E-4</v>
      </c>
      <c r="I1792">
        <f t="shared" si="317"/>
        <v>1.5490784749671175E-8</v>
      </c>
      <c r="J1792">
        <f t="shared" si="318"/>
        <v>8.7839969133740161E-6</v>
      </c>
      <c r="K1792">
        <f t="shared" si="319"/>
        <v>4.9014692173529797</v>
      </c>
      <c r="L1792">
        <f t="shared" si="320"/>
        <v>318.83806440827738</v>
      </c>
    </row>
    <row r="1793" spans="1:12" x14ac:dyDescent="0.25">
      <c r="A1793" s="1">
        <v>28157</v>
      </c>
      <c r="B1793">
        <v>102.540001</v>
      </c>
      <c r="C1793">
        <f t="shared" si="314"/>
        <v>1.4251497279321683E-4</v>
      </c>
      <c r="D1793">
        <f t="shared" si="321"/>
        <v>165.697241110134</v>
      </c>
      <c r="E1793">
        <f t="shared" si="312"/>
        <v>-0.20842196005593339</v>
      </c>
      <c r="F1793">
        <f t="shared" si="315"/>
        <v>2.1654349438997578E-3</v>
      </c>
      <c r="G1793">
        <f t="shared" si="313"/>
        <v>3.0139620270458982E-4</v>
      </c>
      <c r="H1793">
        <f t="shared" si="316"/>
        <v>1.8640387411951679E-3</v>
      </c>
      <c r="I1793">
        <f t="shared" si="317"/>
        <v>3.4746404286764662E-6</v>
      </c>
      <c r="J1793">
        <f t="shared" si="318"/>
        <v>7.4191162614356259E-6</v>
      </c>
      <c r="K1793">
        <f t="shared" si="319"/>
        <v>4.7526186912978634</v>
      </c>
      <c r="L1793">
        <f t="shared" si="320"/>
        <v>319.05941176281232</v>
      </c>
    </row>
    <row r="1794" spans="1:12" x14ac:dyDescent="0.25">
      <c r="A1794" s="1">
        <v>28158</v>
      </c>
      <c r="B1794">
        <v>102.360001</v>
      </c>
      <c r="C1794">
        <f t="shared" si="314"/>
        <v>1.4251497279321683E-4</v>
      </c>
      <c r="D1794">
        <f t="shared" si="321"/>
        <v>165.75162405482445</v>
      </c>
      <c r="E1794">
        <f t="shared" ref="E1794:E1857" si="322">LOG(B1794) - LOG(D1794)</f>
        <v>-0.20932751091051172</v>
      </c>
      <c r="F1794">
        <f t="shared" si="315"/>
        <v>-7.630358817851679E-4</v>
      </c>
      <c r="G1794">
        <f t="shared" ref="G1794:G1857" si="323">S$4</f>
        <v>3.0139620270458982E-4</v>
      </c>
      <c r="H1794">
        <f t="shared" si="316"/>
        <v>-1.0644320844897578E-3</v>
      </c>
      <c r="I1794">
        <f t="shared" si="317"/>
        <v>1.1330156624912108E-6</v>
      </c>
      <c r="J1794">
        <f t="shared" si="318"/>
        <v>7.5041526482962941E-6</v>
      </c>
      <c r="K1794">
        <f t="shared" si="319"/>
        <v>4.9055958906179331</v>
      </c>
      <c r="L1794">
        <f t="shared" si="320"/>
        <v>319.28091278360239</v>
      </c>
    </row>
    <row r="1795" spans="1:12" x14ac:dyDescent="0.25">
      <c r="A1795" s="1">
        <v>28159</v>
      </c>
      <c r="B1795">
        <v>101.849998</v>
      </c>
      <c r="C1795">
        <f t="shared" ref="C1795:C1858" si="324">P$5</f>
        <v>1.4251497279321683E-4</v>
      </c>
      <c r="D1795">
        <f t="shared" si="321"/>
        <v>165.80602484836169</v>
      </c>
      <c r="E1795">
        <f t="shared" si="322"/>
        <v>-0.21163928253320341</v>
      </c>
      <c r="F1795">
        <f t="shared" ref="F1795:F1858" si="325">LOG(B1795)-LOG(B1794)</f>
        <v>-2.1692566498985322E-3</v>
      </c>
      <c r="G1795">
        <f t="shared" si="323"/>
        <v>3.0139620270458982E-4</v>
      </c>
      <c r="H1795">
        <f t="shared" si="316"/>
        <v>-2.470652852603122E-3</v>
      </c>
      <c r="I1795">
        <f t="shared" si="317"/>
        <v>6.1041255180759443E-6</v>
      </c>
      <c r="J1795">
        <f t="shared" si="318"/>
        <v>6.8604300405345194E-6</v>
      </c>
      <c r="K1795">
        <f t="shared" si="319"/>
        <v>4.5810524627411136</v>
      </c>
      <c r="L1795">
        <f t="shared" si="320"/>
        <v>319.50256757732751</v>
      </c>
    </row>
    <row r="1796" spans="1:12" x14ac:dyDescent="0.25">
      <c r="A1796" s="1">
        <v>28160</v>
      </c>
      <c r="B1796">
        <v>101.879997</v>
      </c>
      <c r="C1796">
        <f t="shared" si="324"/>
        <v>1.4251497279321683E-4</v>
      </c>
      <c r="D1796">
        <f t="shared" si="321"/>
        <v>165.86044349660386</v>
      </c>
      <c r="E1796">
        <f t="shared" si="322"/>
        <v>-0.21165389881089514</v>
      </c>
      <c r="F1796">
        <f t="shared" si="325"/>
        <v>1.2789869510143603E-4</v>
      </c>
      <c r="G1796">
        <f t="shared" si="323"/>
        <v>3.0139620270458982E-4</v>
      </c>
      <c r="H1796">
        <f t="shared" ref="H1796:H1859" si="326">F1796-G1796</f>
        <v>-1.7349750760315379E-4</v>
      </c>
      <c r="I1796">
        <f t="shared" ref="I1796:I1859" si="327">H1796*H1796</f>
        <v>3.0101385144506408E-8</v>
      </c>
      <c r="J1796">
        <f t="shared" ref="J1796:J1859" si="328">S$7+S$5*I1795+S$6*J1795</f>
        <v>7.9033641328252061E-6</v>
      </c>
      <c r="K1796">
        <f t="shared" ref="K1796:K1859" si="329">-0.5*LN(2*PI()*J1796)-I1796/2/J1796</f>
        <v>4.9532681515487615</v>
      </c>
      <c r="L1796">
        <f t="shared" ref="L1796:L1859" si="330">POWER(10,LOG(L1795)+$G1796)</f>
        <v>319.72437625074178</v>
      </c>
    </row>
    <row r="1797" spans="1:12" x14ac:dyDescent="0.25">
      <c r="A1797" s="1">
        <v>28163</v>
      </c>
      <c r="B1797">
        <v>101.889999</v>
      </c>
      <c r="C1797">
        <f t="shared" si="324"/>
        <v>1.4251497279321683E-4</v>
      </c>
      <c r="D1797">
        <f t="shared" si="321"/>
        <v>165.91488000541113</v>
      </c>
      <c r="E1797">
        <f t="shared" si="322"/>
        <v>-0.21175377930857708</v>
      </c>
      <c r="F1797">
        <f t="shared" si="325"/>
        <v>4.2634475111658077E-5</v>
      </c>
      <c r="G1797">
        <f t="shared" si="323"/>
        <v>3.0139620270458982E-4</v>
      </c>
      <c r="H1797">
        <f t="shared" si="326"/>
        <v>-2.5876172759293174E-4</v>
      </c>
      <c r="I1797">
        <f t="shared" si="327"/>
        <v>6.6957631666878616E-8</v>
      </c>
      <c r="J1797">
        <f t="shared" si="328"/>
        <v>6.808186374722477E-6</v>
      </c>
      <c r="K1797">
        <f t="shared" si="329"/>
        <v>5.0248364271346535</v>
      </c>
      <c r="L1797">
        <f t="shared" si="330"/>
        <v>319.94633891067315</v>
      </c>
    </row>
    <row r="1798" spans="1:12" x14ac:dyDescent="0.25">
      <c r="A1798" s="1">
        <v>28164</v>
      </c>
      <c r="B1798">
        <v>101.599998</v>
      </c>
      <c r="C1798">
        <f t="shared" si="324"/>
        <v>1.4251497279321683E-4</v>
      </c>
      <c r="D1798">
        <f t="shared" si="321"/>
        <v>165.96933438064531</v>
      </c>
      <c r="E1798">
        <f t="shared" si="322"/>
        <v>-0.2131341528608508</v>
      </c>
      <c r="F1798">
        <f t="shared" si="325"/>
        <v>-1.2378585794801111E-3</v>
      </c>
      <c r="G1798">
        <f t="shared" si="323"/>
        <v>3.0139620270458982E-4</v>
      </c>
      <c r="H1798">
        <f t="shared" si="326"/>
        <v>-1.539254782184701E-3</v>
      </c>
      <c r="I1798">
        <f t="shared" si="327"/>
        <v>2.3693052844784711E-6</v>
      </c>
      <c r="J1798">
        <f t="shared" si="328"/>
        <v>6.0540291679604223E-6</v>
      </c>
      <c r="K1798">
        <f t="shared" si="329"/>
        <v>4.8927746960447998</v>
      </c>
      <c r="L1798">
        <f t="shared" si="330"/>
        <v>320.1684556640239</v>
      </c>
    </row>
    <row r="1799" spans="1:12" x14ac:dyDescent="0.25">
      <c r="A1799" s="1">
        <v>28165</v>
      </c>
      <c r="B1799">
        <v>100.730003</v>
      </c>
      <c r="C1799">
        <f t="shared" si="324"/>
        <v>1.4251497279321683E-4</v>
      </c>
      <c r="D1799">
        <f t="shared" si="321"/>
        <v>166.02380662817026</v>
      </c>
      <c r="E1799">
        <f t="shared" si="322"/>
        <v>-0.2170115203471652</v>
      </c>
      <c r="F1799">
        <f t="shared" si="325"/>
        <v>-3.7348525135212363E-3</v>
      </c>
      <c r="G1799">
        <f t="shared" si="323"/>
        <v>3.0139620270458982E-4</v>
      </c>
      <c r="H1799">
        <f t="shared" si="326"/>
        <v>-4.0362487162258261E-3</v>
      </c>
      <c r="I1799">
        <f t="shared" si="327"/>
        <v>1.6291303699234628E-5</v>
      </c>
      <c r="J1799">
        <f t="shared" si="328"/>
        <v>6.2184285448363043E-6</v>
      </c>
      <c r="K1799">
        <f t="shared" si="329"/>
        <v>3.7651368558560168</v>
      </c>
      <c r="L1799">
        <f t="shared" si="330"/>
        <v>320.39072661777055</v>
      </c>
    </row>
    <row r="1800" spans="1:12" x14ac:dyDescent="0.25">
      <c r="A1800" s="1">
        <v>28166</v>
      </c>
      <c r="B1800">
        <v>100.82</v>
      </c>
      <c r="C1800">
        <f t="shared" si="324"/>
        <v>1.4251497279321683E-4</v>
      </c>
      <c r="D1800">
        <f t="shared" si="321"/>
        <v>166.0782967538517</v>
      </c>
      <c r="E1800">
        <f t="shared" si="322"/>
        <v>-0.21676618910310186</v>
      </c>
      <c r="F1800">
        <f t="shared" si="325"/>
        <v>3.8784621685650222E-4</v>
      </c>
      <c r="G1800">
        <f t="shared" si="323"/>
        <v>3.0139620270458982E-4</v>
      </c>
      <c r="H1800">
        <f t="shared" si="326"/>
        <v>8.6450014151912404E-5</v>
      </c>
      <c r="I1800">
        <f t="shared" si="327"/>
        <v>7.4736049468658543E-9</v>
      </c>
      <c r="J1800">
        <f t="shared" si="328"/>
        <v>1.0513773518540265E-5</v>
      </c>
      <c r="K1800">
        <f t="shared" si="329"/>
        <v>4.8121182454424591</v>
      </c>
      <c r="L1800">
        <f t="shared" si="330"/>
        <v>320.61315187896383</v>
      </c>
    </row>
    <row r="1801" spans="1:12" x14ac:dyDescent="0.25">
      <c r="A1801" s="1">
        <v>28167</v>
      </c>
      <c r="B1801">
        <v>100.220001</v>
      </c>
      <c r="C1801">
        <f t="shared" si="324"/>
        <v>1.4251497279321683E-4</v>
      </c>
      <c r="D1801">
        <f t="shared" si="321"/>
        <v>166.13280476355746</v>
      </c>
      <c r="E1801">
        <f t="shared" si="322"/>
        <v>-0.21950099443815763</v>
      </c>
      <c r="F1801">
        <f t="shared" si="325"/>
        <v>-2.5922903622626059E-3</v>
      </c>
      <c r="G1801">
        <f t="shared" si="323"/>
        <v>3.0139620270458982E-4</v>
      </c>
      <c r="H1801">
        <f t="shared" si="326"/>
        <v>-2.8936865649671958E-3</v>
      </c>
      <c r="I1801">
        <f t="shared" si="327"/>
        <v>8.3734219362716487E-6</v>
      </c>
      <c r="J1801">
        <f t="shared" si="328"/>
        <v>8.625341131335046E-6</v>
      </c>
      <c r="K1801">
        <f t="shared" si="329"/>
        <v>4.426067922701165</v>
      </c>
      <c r="L1801">
        <f t="shared" si="330"/>
        <v>320.83573155472874</v>
      </c>
    </row>
    <row r="1802" spans="1:12" x14ac:dyDescent="0.25">
      <c r="A1802" s="1">
        <v>28170</v>
      </c>
      <c r="B1802">
        <v>100.739998</v>
      </c>
      <c r="C1802">
        <f t="shared" si="324"/>
        <v>1.4251497279321683E-4</v>
      </c>
      <c r="D1802">
        <f t="shared" si="321"/>
        <v>166.18733066315718</v>
      </c>
      <c r="E1802">
        <f t="shared" si="322"/>
        <v>-0.21739597425121371</v>
      </c>
      <c r="F1802">
        <f t="shared" si="325"/>
        <v>2.2475351597370796E-3</v>
      </c>
      <c r="G1802">
        <f t="shared" si="323"/>
        <v>3.0139620270458982E-4</v>
      </c>
      <c r="H1802">
        <f t="shared" si="326"/>
        <v>1.9461389570324897E-3</v>
      </c>
      <c r="I1802">
        <f t="shared" si="327"/>
        <v>3.787456840079507E-6</v>
      </c>
      <c r="J1802">
        <f t="shared" si="328"/>
        <v>9.8179663378344139E-6</v>
      </c>
      <c r="K1802">
        <f t="shared" si="329"/>
        <v>4.6538257625469681</v>
      </c>
      <c r="L1802">
        <f t="shared" si="330"/>
        <v>321.05846575226474</v>
      </c>
    </row>
    <row r="1803" spans="1:12" x14ac:dyDescent="0.25">
      <c r="A1803" s="1">
        <v>28171</v>
      </c>
      <c r="B1803">
        <v>101.040001</v>
      </c>
      <c r="C1803">
        <f t="shared" si="324"/>
        <v>1.4251497279321683E-4</v>
      </c>
      <c r="D1803">
        <f t="shared" si="321"/>
        <v>166.24187445852249</v>
      </c>
      <c r="E1803">
        <f t="shared" si="322"/>
        <v>-0.21624708527809577</v>
      </c>
      <c r="F1803">
        <f t="shared" si="325"/>
        <v>1.291403945911096E-3</v>
      </c>
      <c r="G1803">
        <f t="shared" si="323"/>
        <v>3.0139620270458982E-4</v>
      </c>
      <c r="H1803">
        <f t="shared" si="326"/>
        <v>9.900077432065061E-4</v>
      </c>
      <c r="I1803">
        <f t="shared" si="327"/>
        <v>9.8011533160883942E-7</v>
      </c>
      <c r="J1803">
        <f t="shared" si="328"/>
        <v>9.2742129976817884E-6</v>
      </c>
      <c r="K1803">
        <f t="shared" si="329"/>
        <v>4.8223569796598404</v>
      </c>
      <c r="L1803">
        <f t="shared" si="330"/>
        <v>321.28135457884542</v>
      </c>
    </row>
    <row r="1804" spans="1:12" x14ac:dyDescent="0.25">
      <c r="A1804" s="1">
        <v>28172</v>
      </c>
      <c r="B1804">
        <v>101.5</v>
      </c>
      <c r="C1804">
        <f t="shared" si="324"/>
        <v>1.4251497279321683E-4</v>
      </c>
      <c r="D1804">
        <f t="shared" si="321"/>
        <v>166.29643615552686</v>
      </c>
      <c r="E1804">
        <f t="shared" si="322"/>
        <v>-0.21441689984717449</v>
      </c>
      <c r="F1804">
        <f t="shared" si="325"/>
        <v>1.9727004037144447E-3</v>
      </c>
      <c r="G1804">
        <f t="shared" si="323"/>
        <v>3.0139620270458982E-4</v>
      </c>
      <c r="H1804">
        <f t="shared" si="326"/>
        <v>1.6713042010098548E-3</v>
      </c>
      <c r="I1804">
        <f t="shared" si="327"/>
        <v>2.7932577323131892E-6</v>
      </c>
      <c r="J1804">
        <f t="shared" si="328"/>
        <v>8.0512967495774404E-6</v>
      </c>
      <c r="K1804">
        <f t="shared" si="329"/>
        <v>4.7724338371623869</v>
      </c>
      <c r="L1804">
        <f t="shared" si="330"/>
        <v>321.50439814181965</v>
      </c>
    </row>
    <row r="1805" spans="1:12" x14ac:dyDescent="0.25">
      <c r="A1805" s="1">
        <v>28173</v>
      </c>
      <c r="B1805">
        <v>100.91999800000001</v>
      </c>
      <c r="C1805">
        <f t="shared" si="324"/>
        <v>1.4251497279321683E-4</v>
      </c>
      <c r="D1805">
        <f t="shared" si="321"/>
        <v>166.35101576004575</v>
      </c>
      <c r="E1805">
        <f t="shared" si="322"/>
        <v>-0.21704822383037037</v>
      </c>
      <c r="F1805">
        <f t="shared" si="325"/>
        <v>-2.488809010402715E-3</v>
      </c>
      <c r="G1805">
        <f t="shared" si="323"/>
        <v>3.0139620270458982E-4</v>
      </c>
      <c r="H1805">
        <f t="shared" si="326"/>
        <v>-2.7902052131073048E-3</v>
      </c>
      <c r="I1805">
        <f t="shared" si="327"/>
        <v>7.7852451312511799E-6</v>
      </c>
      <c r="J1805">
        <f t="shared" si="328"/>
        <v>7.741266288446247E-6</v>
      </c>
      <c r="K1805">
        <f t="shared" si="329"/>
        <v>4.4626935612933494</v>
      </c>
      <c r="L1805">
        <f t="shared" si="330"/>
        <v>321.72759654860994</v>
      </c>
    </row>
    <row r="1806" spans="1:12" x14ac:dyDescent="0.25">
      <c r="A1806" s="1">
        <v>28174</v>
      </c>
      <c r="B1806">
        <v>100.489998</v>
      </c>
      <c r="C1806">
        <f t="shared" si="324"/>
        <v>1.4251497279321683E-4</v>
      </c>
      <c r="D1806">
        <f t="shared" si="321"/>
        <v>166.40561327795652</v>
      </c>
      <c r="E1806">
        <f t="shared" si="322"/>
        <v>-0.21904513446036722</v>
      </c>
      <c r="F1806">
        <f t="shared" si="325"/>
        <v>-1.854395657203689E-3</v>
      </c>
      <c r="G1806">
        <f t="shared" si="323"/>
        <v>3.0139620270458982E-4</v>
      </c>
      <c r="H1806">
        <f t="shared" si="326"/>
        <v>-2.1557918599082789E-3</v>
      </c>
      <c r="I1806">
        <f t="shared" si="327"/>
        <v>4.6474385432467961E-6</v>
      </c>
      <c r="J1806">
        <f t="shared" si="328"/>
        <v>9.0236273628033729E-6</v>
      </c>
      <c r="K1806">
        <f t="shared" si="329"/>
        <v>4.6313785600972599</v>
      </c>
      <c r="L1806">
        <f t="shared" si="330"/>
        <v>321.95094990671379</v>
      </c>
    </row>
    <row r="1807" spans="1:12" x14ac:dyDescent="0.25">
      <c r="A1807" s="1">
        <v>28178</v>
      </c>
      <c r="B1807">
        <v>100.489998</v>
      </c>
      <c r="C1807">
        <f t="shared" si="324"/>
        <v>1.4251497279321683E-4</v>
      </c>
      <c r="D1807">
        <f t="shared" si="321"/>
        <v>166.46022871513864</v>
      </c>
      <c r="E1807">
        <f t="shared" si="322"/>
        <v>-0.21918764943316082</v>
      </c>
      <c r="F1807">
        <f t="shared" si="325"/>
        <v>0</v>
      </c>
      <c r="G1807">
        <f t="shared" si="323"/>
        <v>3.0139620270458982E-4</v>
      </c>
      <c r="H1807">
        <f t="shared" si="326"/>
        <v>-3.0139620270458982E-4</v>
      </c>
      <c r="I1807">
        <f t="shared" si="327"/>
        <v>9.0839671004746199E-8</v>
      </c>
      <c r="J1807">
        <f t="shared" si="328"/>
        <v>8.977425148316277E-6</v>
      </c>
      <c r="K1807">
        <f t="shared" si="329"/>
        <v>4.8864008522708211</v>
      </c>
      <c r="L1807">
        <f t="shared" si="330"/>
        <v>322.17445832370316</v>
      </c>
    </row>
    <row r="1808" spans="1:12" x14ac:dyDescent="0.25">
      <c r="A1808" s="1">
        <v>28179</v>
      </c>
      <c r="B1808">
        <v>100.19000200000001</v>
      </c>
      <c r="C1808">
        <f t="shared" si="324"/>
        <v>1.4251497279321683E-4</v>
      </c>
      <c r="D1808">
        <f t="shared" si="321"/>
        <v>166.51486207747314</v>
      </c>
      <c r="E1808">
        <f t="shared" si="322"/>
        <v>-0.22062861671255662</v>
      </c>
      <c r="F1808">
        <f t="shared" si="325"/>
        <v>-1.2984523066021936E-3</v>
      </c>
      <c r="G1808">
        <f t="shared" si="323"/>
        <v>3.0139620270458982E-4</v>
      </c>
      <c r="H1808">
        <f t="shared" si="326"/>
        <v>-1.5998485093067834E-3</v>
      </c>
      <c r="I1808">
        <f t="shared" si="327"/>
        <v>2.5595152527311373E-6</v>
      </c>
      <c r="J1808">
        <f t="shared" si="328"/>
        <v>7.5768943887933071E-6</v>
      </c>
      <c r="K1808">
        <f t="shared" si="329"/>
        <v>4.8073623822864704</v>
      </c>
      <c r="L1808">
        <f t="shared" si="330"/>
        <v>322.39812190722489</v>
      </c>
    </row>
    <row r="1809" spans="1:12" x14ac:dyDescent="0.25">
      <c r="A1809" s="1">
        <v>28180</v>
      </c>
      <c r="B1809">
        <v>99.599997999999999</v>
      </c>
      <c r="C1809">
        <f t="shared" si="324"/>
        <v>1.4251497279321683E-4</v>
      </c>
      <c r="D1809">
        <f t="shared" si="321"/>
        <v>166.5695133708432</v>
      </c>
      <c r="E1809">
        <f t="shared" si="322"/>
        <v>-0.22333618725744753</v>
      </c>
      <c r="F1809">
        <f t="shared" si="325"/>
        <v>-2.5650555720972967E-3</v>
      </c>
      <c r="G1809">
        <f t="shared" si="323"/>
        <v>3.0139620270458982E-4</v>
      </c>
      <c r="H1809">
        <f t="shared" si="326"/>
        <v>-2.8664517748018866E-3</v>
      </c>
      <c r="I1809">
        <f t="shared" si="327"/>
        <v>8.2165457772648862E-6</v>
      </c>
      <c r="J1809">
        <f t="shared" si="328"/>
        <v>7.3396032970554455E-6</v>
      </c>
      <c r="K1809">
        <f t="shared" si="329"/>
        <v>4.4324338936077794</v>
      </c>
      <c r="L1809">
        <f t="shared" si="330"/>
        <v>322.62194076500032</v>
      </c>
    </row>
    <row r="1810" spans="1:12" x14ac:dyDescent="0.25">
      <c r="A1810" s="1">
        <v>28181</v>
      </c>
      <c r="B1810">
        <v>99.480002999999996</v>
      </c>
      <c r="C1810">
        <f t="shared" si="324"/>
        <v>1.4251497279321683E-4</v>
      </c>
      <c r="D1810">
        <f t="shared" si="321"/>
        <v>166.6241826011339</v>
      </c>
      <c r="E1810">
        <f t="shared" si="322"/>
        <v>-0.22400224223832987</v>
      </c>
      <c r="F1810">
        <f t="shared" si="325"/>
        <v>-5.2354000808918499E-4</v>
      </c>
      <c r="G1810">
        <f t="shared" si="323"/>
        <v>3.0139620270458982E-4</v>
      </c>
      <c r="H1810">
        <f t="shared" si="326"/>
        <v>-8.2493621079377487E-4</v>
      </c>
      <c r="I1810">
        <f t="shared" si="327"/>
        <v>6.8051975187879134E-7</v>
      </c>
      <c r="J1810">
        <f t="shared" si="328"/>
        <v>8.8724870329504639E-6</v>
      </c>
      <c r="K1810">
        <f t="shared" si="329"/>
        <v>4.8589891739525592</v>
      </c>
      <c r="L1810">
        <f t="shared" si="330"/>
        <v>322.84591500482571</v>
      </c>
    </row>
    <row r="1811" spans="1:12" x14ac:dyDescent="0.25">
      <c r="A1811" s="1">
        <v>28184</v>
      </c>
      <c r="B1811">
        <v>99.82</v>
      </c>
      <c r="C1811">
        <f t="shared" si="324"/>
        <v>1.4251497279321683E-4</v>
      </c>
      <c r="D1811">
        <f t="shared" si="321"/>
        <v>166.67886977423211</v>
      </c>
      <c r="E1811">
        <f t="shared" si="322"/>
        <v>-0.22266298137585605</v>
      </c>
      <c r="F1811">
        <f t="shared" si="325"/>
        <v>1.4817758352669852E-3</v>
      </c>
      <c r="G1811">
        <f t="shared" si="323"/>
        <v>3.0139620270458982E-4</v>
      </c>
      <c r="H1811">
        <f t="shared" si="326"/>
        <v>1.1803796325623953E-3</v>
      </c>
      <c r="I1811">
        <f t="shared" si="327"/>
        <v>1.3932960769681354E-6</v>
      </c>
      <c r="J1811">
        <f t="shared" si="328"/>
        <v>7.6806400606669917E-6</v>
      </c>
      <c r="K1811">
        <f t="shared" si="329"/>
        <v>4.8787634825082833</v>
      </c>
      <c r="L1811">
        <f t="shared" si="330"/>
        <v>323.07004473457221</v>
      </c>
    </row>
    <row r="1812" spans="1:12" x14ac:dyDescent="0.25">
      <c r="A1812" s="1">
        <v>28185</v>
      </c>
      <c r="B1812">
        <v>100.660004</v>
      </c>
      <c r="C1812">
        <f t="shared" si="324"/>
        <v>1.4251497279321683E-4</v>
      </c>
      <c r="D1812">
        <f t="shared" si="321"/>
        <v>166.73357489602694</v>
      </c>
      <c r="E1812">
        <f t="shared" si="322"/>
        <v>-0.21916611855975532</v>
      </c>
      <c r="F1812">
        <f t="shared" si="325"/>
        <v>3.6393777888938939E-3</v>
      </c>
      <c r="G1812">
        <f t="shared" si="323"/>
        <v>3.0139620270458982E-4</v>
      </c>
      <c r="H1812">
        <f t="shared" si="326"/>
        <v>3.337981586189304E-3</v>
      </c>
      <c r="I1812">
        <f t="shared" si="327"/>
        <v>1.1142121069738862E-5</v>
      </c>
      <c r="J1812">
        <f t="shared" si="328"/>
        <v>7.0619021951274604E-6</v>
      </c>
      <c r="K1812">
        <f t="shared" si="329"/>
        <v>4.2225700156972481</v>
      </c>
      <c r="L1812">
        <f t="shared" si="330"/>
        <v>323.29433006218579</v>
      </c>
    </row>
    <row r="1813" spans="1:12" x14ac:dyDescent="0.25">
      <c r="A1813" s="1">
        <v>28186</v>
      </c>
      <c r="B1813">
        <v>100.389999</v>
      </c>
      <c r="C1813">
        <f t="shared" si="324"/>
        <v>1.4251497279321683E-4</v>
      </c>
      <c r="D1813">
        <f t="shared" si="321"/>
        <v>166.78829797240928</v>
      </c>
      <c r="E1813">
        <f t="shared" si="322"/>
        <v>-0.22047512694546612</v>
      </c>
      <c r="F1813">
        <f t="shared" si="325"/>
        <v>-1.1664934129176352E-3</v>
      </c>
      <c r="G1813">
        <f t="shared" si="323"/>
        <v>3.0139620270458982E-4</v>
      </c>
      <c r="H1813">
        <f t="shared" si="326"/>
        <v>-1.4678896156222251E-3</v>
      </c>
      <c r="I1813">
        <f t="shared" si="327"/>
        <v>2.1546999236515637E-6</v>
      </c>
      <c r="J1813">
        <f t="shared" si="328"/>
        <v>9.5569383820051987E-6</v>
      </c>
      <c r="K1813">
        <f t="shared" si="329"/>
        <v>4.747453421716143</v>
      </c>
      <c r="L1813">
        <f t="shared" si="330"/>
        <v>323.51877109568727</v>
      </c>
    </row>
    <row r="1814" spans="1:12" x14ac:dyDescent="0.25">
      <c r="A1814" s="1">
        <v>28187</v>
      </c>
      <c r="B1814">
        <v>100.879997</v>
      </c>
      <c r="C1814">
        <f t="shared" si="324"/>
        <v>1.4251497279321683E-4</v>
      </c>
      <c r="D1814">
        <f t="shared" si="321"/>
        <v>166.84303900927191</v>
      </c>
      <c r="E1814">
        <f t="shared" si="322"/>
        <v>-0.2185030311744951</v>
      </c>
      <c r="F1814">
        <f t="shared" si="325"/>
        <v>2.1146107437641781E-3</v>
      </c>
      <c r="G1814">
        <f t="shared" si="323"/>
        <v>3.0139620270458982E-4</v>
      </c>
      <c r="H1814">
        <f t="shared" si="326"/>
        <v>1.8132145410595883E-3</v>
      </c>
      <c r="I1814">
        <f t="shared" si="327"/>
        <v>3.2877469719099333E-6</v>
      </c>
      <c r="J1814">
        <f t="shared" si="328"/>
        <v>8.6015454754088768E-6</v>
      </c>
      <c r="K1814">
        <f t="shared" si="329"/>
        <v>4.7217320636062912</v>
      </c>
      <c r="L1814">
        <f t="shared" si="330"/>
        <v>323.74336794317259</v>
      </c>
    </row>
    <row r="1815" spans="1:12" x14ac:dyDescent="0.25">
      <c r="A1815" s="1">
        <v>28188</v>
      </c>
      <c r="B1815">
        <v>101.199997</v>
      </c>
      <c r="C1815">
        <f t="shared" si="324"/>
        <v>1.4251497279321683E-4</v>
      </c>
      <c r="D1815">
        <f t="shared" si="321"/>
        <v>166.89779801250972</v>
      </c>
      <c r="E1815">
        <f t="shared" si="322"/>
        <v>-0.21727010716769524</v>
      </c>
      <c r="F1815">
        <f t="shared" si="325"/>
        <v>1.3754389795934685E-3</v>
      </c>
      <c r="G1815">
        <f t="shared" si="323"/>
        <v>3.0139620270458982E-4</v>
      </c>
      <c r="H1815">
        <f t="shared" si="326"/>
        <v>1.0740427768888786E-3</v>
      </c>
      <c r="I1815">
        <f t="shared" si="327"/>
        <v>1.1535678865871734E-6</v>
      </c>
      <c r="J1815">
        <f t="shared" si="328"/>
        <v>8.2742213955544323E-6</v>
      </c>
      <c r="K1815">
        <f t="shared" si="329"/>
        <v>4.8625357868814225</v>
      </c>
      <c r="L1815">
        <f t="shared" si="330"/>
        <v>323.96812071281266</v>
      </c>
    </row>
    <row r="1816" spans="1:12" x14ac:dyDescent="0.25">
      <c r="A1816" s="1">
        <v>28191</v>
      </c>
      <c r="B1816">
        <v>101.25</v>
      </c>
      <c r="C1816">
        <f t="shared" si="324"/>
        <v>1.4251497279321683E-4</v>
      </c>
      <c r="D1816">
        <f t="shared" si="321"/>
        <v>166.95257498801931</v>
      </c>
      <c r="E1816">
        <f t="shared" si="322"/>
        <v>-0.2171980898832202</v>
      </c>
      <c r="F1816">
        <f t="shared" si="325"/>
        <v>2.1453225726864034E-4</v>
      </c>
      <c r="G1816">
        <f t="shared" si="323"/>
        <v>3.0139620270458982E-4</v>
      </c>
      <c r="H1816">
        <f t="shared" si="326"/>
        <v>-8.6863945435949484E-5</v>
      </c>
      <c r="I1816">
        <f t="shared" si="327"/>
        <v>7.5453450166996084E-9</v>
      </c>
      <c r="J1816">
        <f t="shared" si="328"/>
        <v>7.4046650874749073E-6</v>
      </c>
      <c r="K1816">
        <f t="shared" si="329"/>
        <v>4.9872521369619349</v>
      </c>
      <c r="L1816">
        <f t="shared" si="330"/>
        <v>324.19302951285357</v>
      </c>
    </row>
    <row r="1817" spans="1:12" x14ac:dyDescent="0.25">
      <c r="A1817" s="1">
        <v>28192</v>
      </c>
      <c r="B1817">
        <v>100.870003</v>
      </c>
      <c r="C1817">
        <f t="shared" si="324"/>
        <v>1.4251497279321683E-4</v>
      </c>
      <c r="D1817">
        <f t="shared" si="321"/>
        <v>167.00736994169927</v>
      </c>
      <c r="E1817">
        <f t="shared" si="322"/>
        <v>-0.21897360299801294</v>
      </c>
      <c r="F1817">
        <f t="shared" si="325"/>
        <v>-1.6329981419991313E-3</v>
      </c>
      <c r="G1817">
        <f t="shared" si="323"/>
        <v>3.0139620270458982E-4</v>
      </c>
      <c r="H1817">
        <f t="shared" si="326"/>
        <v>-1.9343943447037212E-3</v>
      </c>
      <c r="I1817">
        <f t="shared" si="327"/>
        <v>3.7418814808217387E-6</v>
      </c>
      <c r="J1817">
        <f t="shared" si="328"/>
        <v>6.4529614940552284E-6</v>
      </c>
      <c r="K1817">
        <f t="shared" si="329"/>
        <v>4.7666119507295308</v>
      </c>
      <c r="L1817">
        <f t="shared" si="330"/>
        <v>324.41809445161647</v>
      </c>
    </row>
    <row r="1818" spans="1:12" x14ac:dyDescent="0.25">
      <c r="A1818" s="1">
        <v>28193</v>
      </c>
      <c r="B1818">
        <v>100.099998</v>
      </c>
      <c r="C1818">
        <f t="shared" si="324"/>
        <v>1.4251497279321683E-4</v>
      </c>
      <c r="D1818">
        <f t="shared" si="321"/>
        <v>167.06218287945012</v>
      </c>
      <c r="E1818">
        <f t="shared" si="322"/>
        <v>-0.22244408291340712</v>
      </c>
      <c r="F1818">
        <f t="shared" si="325"/>
        <v>-3.3279649426010138E-3</v>
      </c>
      <c r="G1818">
        <f t="shared" si="323"/>
        <v>3.0139620270458982E-4</v>
      </c>
      <c r="H1818">
        <f t="shared" si="326"/>
        <v>-3.6293611453056037E-3</v>
      </c>
      <c r="I1818">
        <f t="shared" si="327"/>
        <v>1.3172262323054004E-5</v>
      </c>
      <c r="J1818">
        <f t="shared" si="328"/>
        <v>6.9093261741124084E-6</v>
      </c>
      <c r="K1818">
        <f t="shared" si="329"/>
        <v>4.0691573192557327</v>
      </c>
      <c r="L1818">
        <f t="shared" si="330"/>
        <v>324.64331563749778</v>
      </c>
    </row>
    <row r="1819" spans="1:12" x14ac:dyDescent="0.25">
      <c r="A1819" s="1">
        <v>28194</v>
      </c>
      <c r="B1819">
        <v>100.66999800000001</v>
      </c>
      <c r="C1819">
        <f t="shared" si="324"/>
        <v>1.4251497279321683E-4</v>
      </c>
      <c r="D1819">
        <f t="shared" si="321"/>
        <v>167.11701380717426</v>
      </c>
      <c r="E1819">
        <f t="shared" si="322"/>
        <v>-0.22012060670500055</v>
      </c>
      <c r="F1819">
        <f t="shared" si="325"/>
        <v>2.4659911811997226E-3</v>
      </c>
      <c r="G1819">
        <f t="shared" si="323"/>
        <v>3.0139620270458982E-4</v>
      </c>
      <c r="H1819">
        <f t="shared" si="326"/>
        <v>2.1645949784951327E-3</v>
      </c>
      <c r="I1819">
        <f t="shared" si="327"/>
        <v>4.6854714209263444E-6</v>
      </c>
      <c r="J1819">
        <f t="shared" si="328"/>
        <v>1.0059937814654787E-5</v>
      </c>
      <c r="K1819">
        <f t="shared" si="329"/>
        <v>4.6016585014856135</v>
      </c>
      <c r="L1819">
        <f t="shared" si="330"/>
        <v>324.86869317896907</v>
      </c>
    </row>
    <row r="1820" spans="1:12" x14ac:dyDescent="0.25">
      <c r="A1820" s="1">
        <v>28195</v>
      </c>
      <c r="B1820">
        <v>100.650002</v>
      </c>
      <c r="C1820">
        <f t="shared" si="324"/>
        <v>1.4251497279321683E-4</v>
      </c>
      <c r="D1820">
        <f t="shared" si="321"/>
        <v>167.17186273077621</v>
      </c>
      <c r="E1820">
        <f t="shared" si="322"/>
        <v>-0.2203493938066301</v>
      </c>
      <c r="F1820">
        <f t="shared" si="325"/>
        <v>-8.6272128836384354E-5</v>
      </c>
      <c r="G1820">
        <f t="shared" si="323"/>
        <v>3.0139620270458982E-4</v>
      </c>
      <c r="H1820">
        <f t="shared" si="326"/>
        <v>-3.8766833154097417E-4</v>
      </c>
      <c r="I1820">
        <f t="shared" si="327"/>
        <v>1.5028673527976267E-7</v>
      </c>
      <c r="J1820">
        <f t="shared" si="328"/>
        <v>9.7129380847051705E-6</v>
      </c>
      <c r="K1820">
        <f t="shared" si="329"/>
        <v>4.8443509159001676</v>
      </c>
      <c r="L1820">
        <f t="shared" si="330"/>
        <v>325.09422718457733</v>
      </c>
    </row>
    <row r="1821" spans="1:12" x14ac:dyDescent="0.25">
      <c r="A1821" s="1">
        <v>28198</v>
      </c>
      <c r="B1821">
        <v>101.41999800000001</v>
      </c>
      <c r="C1821">
        <f t="shared" si="324"/>
        <v>1.4251497279321683E-4</v>
      </c>
      <c r="D1821">
        <f t="shared" ref="D1821" si="331">POWER(10,LOG(D1820)+$C1821)</f>
        <v>167.22672965616241</v>
      </c>
      <c r="E1821">
        <f t="shared" si="322"/>
        <v>-0.21718209898631535</v>
      </c>
      <c r="F1821">
        <f t="shared" si="325"/>
        <v>3.3098097931079096E-3</v>
      </c>
      <c r="G1821">
        <f t="shared" si="323"/>
        <v>3.0139620270458982E-4</v>
      </c>
      <c r="H1821">
        <f t="shared" si="326"/>
        <v>3.0084135904033197E-3</v>
      </c>
      <c r="I1821">
        <f t="shared" si="327"/>
        <v>9.0505523309233937E-6</v>
      </c>
      <c r="J1821">
        <f t="shared" si="328"/>
        <v>8.1086638255547731E-6</v>
      </c>
      <c r="K1821">
        <f t="shared" si="329"/>
        <v>4.3842710528620614</v>
      </c>
      <c r="L1821">
        <f t="shared" si="330"/>
        <v>325.31991776294484</v>
      </c>
    </row>
    <row r="1822" spans="1:12" x14ac:dyDescent="0.25">
      <c r="A1822" s="1">
        <v>28199</v>
      </c>
      <c r="B1822">
        <v>101.980003</v>
      </c>
      <c r="C1822">
        <f t="shared" si="324"/>
        <v>1.4251497279321683E-4</v>
      </c>
      <c r="D1822">
        <f t="shared" ref="D1822:D1863" si="332">POWER(10,LOG(D1821)+$C1822)</f>
        <v>167.28161458924109</v>
      </c>
      <c r="E1822">
        <f t="shared" si="322"/>
        <v>-0.21493319119935927</v>
      </c>
      <c r="F1822">
        <f t="shared" si="325"/>
        <v>2.3914227597492399E-3</v>
      </c>
      <c r="G1822">
        <f t="shared" si="323"/>
        <v>3.0139620270458982E-4</v>
      </c>
      <c r="H1822">
        <f t="shared" si="326"/>
        <v>2.09002655704465E-3</v>
      </c>
      <c r="I1822">
        <f t="shared" si="327"/>
        <v>4.3682110091519141E-6</v>
      </c>
      <c r="J1822">
        <f t="shared" si="328"/>
        <v>9.6602803902415229E-6</v>
      </c>
      <c r="K1822">
        <f t="shared" si="329"/>
        <v>4.6287140931079565</v>
      </c>
      <c r="L1822">
        <f t="shared" si="330"/>
        <v>325.54576502276927</v>
      </c>
    </row>
    <row r="1823" spans="1:12" x14ac:dyDescent="0.25">
      <c r="A1823" s="1">
        <v>28200</v>
      </c>
      <c r="B1823">
        <v>102.16999800000001</v>
      </c>
      <c r="C1823">
        <f t="shared" si="324"/>
        <v>1.4251497279321683E-4</v>
      </c>
      <c r="D1823">
        <f t="shared" si="332"/>
        <v>167.3365175359227</v>
      </c>
      <c r="E1823">
        <f t="shared" si="322"/>
        <v>-0.21426734169987505</v>
      </c>
      <c r="F1823">
        <f t="shared" si="325"/>
        <v>8.0836447227783381E-4</v>
      </c>
      <c r="G1823">
        <f t="shared" si="323"/>
        <v>3.0139620270458982E-4</v>
      </c>
      <c r="H1823">
        <f t="shared" si="326"/>
        <v>5.0696826957324394E-4</v>
      </c>
      <c r="I1823">
        <f t="shared" si="327"/>
        <v>2.5701682635408935E-7</v>
      </c>
      <c r="J1823">
        <f t="shared" si="328"/>
        <v>9.3384223618500716E-6</v>
      </c>
      <c r="K1823">
        <f t="shared" si="329"/>
        <v>4.8579868276062061</v>
      </c>
      <c r="L1823">
        <f t="shared" si="330"/>
        <v>325.77176907282359</v>
      </c>
    </row>
    <row r="1824" spans="1:12" x14ac:dyDescent="0.25">
      <c r="A1824" s="1">
        <v>28201</v>
      </c>
      <c r="B1824">
        <v>102.08000199999999</v>
      </c>
      <c r="C1824">
        <f t="shared" si="324"/>
        <v>1.4251497279321683E-4</v>
      </c>
      <c r="D1824">
        <f t="shared" si="332"/>
        <v>167.39143850211926</v>
      </c>
      <c r="E1824">
        <f t="shared" si="322"/>
        <v>-0.21479257166628152</v>
      </c>
      <c r="F1824">
        <f t="shared" si="325"/>
        <v>-3.8271499361286487E-4</v>
      </c>
      <c r="G1824">
        <f t="shared" si="323"/>
        <v>3.0139620270458982E-4</v>
      </c>
      <c r="H1824">
        <f t="shared" si="326"/>
        <v>-6.8411119631745475E-4</v>
      </c>
      <c r="I1824">
        <f t="shared" si="327"/>
        <v>4.6800812892689911E-7</v>
      </c>
      <c r="J1824">
        <f t="shared" si="328"/>
        <v>7.8790303473570366E-6</v>
      </c>
      <c r="K1824">
        <f t="shared" si="329"/>
        <v>4.9270147219380709</v>
      </c>
      <c r="L1824">
        <f t="shared" si="330"/>
        <v>325.99793002195702</v>
      </c>
    </row>
    <row r="1825" spans="1:12" x14ac:dyDescent="0.25">
      <c r="A1825" s="1">
        <v>28202</v>
      </c>
      <c r="B1825">
        <v>101.860001</v>
      </c>
      <c r="C1825">
        <f t="shared" si="324"/>
        <v>1.4251497279321683E-4</v>
      </c>
      <c r="D1825">
        <f t="shared" si="332"/>
        <v>167.44637749374488</v>
      </c>
      <c r="E1825">
        <f t="shared" si="322"/>
        <v>-0.21587208042126615</v>
      </c>
      <c r="F1825">
        <f t="shared" si="325"/>
        <v>-9.3699378219103124E-4</v>
      </c>
      <c r="G1825">
        <f t="shared" si="323"/>
        <v>3.0139620270458982E-4</v>
      </c>
      <c r="H1825">
        <f t="shared" si="326"/>
        <v>-1.2383899848956211E-3</v>
      </c>
      <c r="I1825">
        <f t="shared" si="327"/>
        <v>1.5336097546897767E-6</v>
      </c>
      <c r="J1825">
        <f t="shared" si="328"/>
        <v>6.922677775265534E-6</v>
      </c>
      <c r="K1825">
        <f t="shared" si="329"/>
        <v>4.9106483267691088</v>
      </c>
      <c r="L1825">
        <f t="shared" si="330"/>
        <v>326.22424797909343</v>
      </c>
    </row>
    <row r="1826" spans="1:12" x14ac:dyDescent="0.25">
      <c r="A1826" s="1">
        <v>28205</v>
      </c>
      <c r="B1826">
        <v>101.30999799999999</v>
      </c>
      <c r="C1826">
        <f t="shared" si="324"/>
        <v>1.4251497279321683E-4</v>
      </c>
      <c r="D1826">
        <f t="shared" si="332"/>
        <v>167.50133451671564</v>
      </c>
      <c r="E1826">
        <f t="shared" si="322"/>
        <v>-0.21836596471636183</v>
      </c>
      <c r="F1826">
        <f t="shared" si="325"/>
        <v>-2.3513693223025101E-3</v>
      </c>
      <c r="G1826">
        <f t="shared" si="323"/>
        <v>3.0139620270458982E-4</v>
      </c>
      <c r="H1826">
        <f t="shared" si="326"/>
        <v>-2.6527655250070999E-3</v>
      </c>
      <c r="I1826">
        <f t="shared" si="327"/>
        <v>7.0371649306661946E-6</v>
      </c>
      <c r="J1826">
        <f t="shared" si="328"/>
        <v>6.574430752028544E-6</v>
      </c>
      <c r="K1826">
        <f t="shared" si="329"/>
        <v>4.5120307896790992</v>
      </c>
      <c r="L1826">
        <f t="shared" si="330"/>
        <v>326.45072305323282</v>
      </c>
    </row>
    <row r="1827" spans="1:12" x14ac:dyDescent="0.25">
      <c r="A1827" s="1">
        <v>28206</v>
      </c>
      <c r="B1827">
        <v>101</v>
      </c>
      <c r="C1827">
        <f t="shared" si="324"/>
        <v>1.4251497279321683E-4</v>
      </c>
      <c r="D1827">
        <f t="shared" si="332"/>
        <v>167.55630957694939</v>
      </c>
      <c r="E1827">
        <f t="shared" si="322"/>
        <v>-0.21983941268801033</v>
      </c>
      <c r="F1827">
        <f t="shared" si="325"/>
        <v>-1.3309329988553387E-3</v>
      </c>
      <c r="G1827">
        <f t="shared" si="323"/>
        <v>3.0139620270458982E-4</v>
      </c>
      <c r="H1827">
        <f t="shared" si="326"/>
        <v>-1.6323292015599285E-3</v>
      </c>
      <c r="I1827">
        <f t="shared" si="327"/>
        <v>2.6644986222652737E-6</v>
      </c>
      <c r="J1827">
        <f t="shared" si="328"/>
        <v>7.9837018493096182E-6</v>
      </c>
      <c r="K1827">
        <f t="shared" si="329"/>
        <v>4.7832445231484995</v>
      </c>
      <c r="L1827">
        <f t="shared" si="330"/>
        <v>326.67735535345065</v>
      </c>
    </row>
    <row r="1828" spans="1:12" x14ac:dyDescent="0.25">
      <c r="A1828" s="1">
        <v>28207</v>
      </c>
      <c r="B1828">
        <v>100.199997</v>
      </c>
      <c r="C1828">
        <f t="shared" si="324"/>
        <v>1.4251497279321683E-4</v>
      </c>
      <c r="D1828">
        <f t="shared" si="332"/>
        <v>167.61130268036624</v>
      </c>
      <c r="E1828">
        <f t="shared" si="322"/>
        <v>-0.22343559291504844</v>
      </c>
      <c r="F1828">
        <f t="shared" si="325"/>
        <v>-3.4536652542449531E-3</v>
      </c>
      <c r="G1828">
        <f t="shared" si="323"/>
        <v>3.0139620270458982E-4</v>
      </c>
      <c r="H1828">
        <f t="shared" si="326"/>
        <v>-3.755061456949543E-3</v>
      </c>
      <c r="I1828">
        <f t="shared" si="327"/>
        <v>1.4100486545468024E-5</v>
      </c>
      <c r="J1828">
        <f t="shared" si="328"/>
        <v>7.6553726912761189E-6</v>
      </c>
      <c r="K1828">
        <f t="shared" si="329"/>
        <v>4.0501592583353494</v>
      </c>
      <c r="L1828">
        <f t="shared" si="330"/>
        <v>326.90414498889817</v>
      </c>
    </row>
    <row r="1829" spans="1:12" x14ac:dyDescent="0.25">
      <c r="A1829" s="1">
        <v>28208</v>
      </c>
      <c r="B1829">
        <v>99.699996999999996</v>
      </c>
      <c r="C1829">
        <f t="shared" si="324"/>
        <v>1.4251497279321683E-4</v>
      </c>
      <c r="D1829">
        <f t="shared" si="332"/>
        <v>167.66631383288808</v>
      </c>
      <c r="E1829">
        <f t="shared" si="322"/>
        <v>-0.22575067117262226</v>
      </c>
      <c r="F1829">
        <f t="shared" si="325"/>
        <v>-2.1725632847806597E-3</v>
      </c>
      <c r="G1829">
        <f t="shared" si="323"/>
        <v>3.0139620270458982E-4</v>
      </c>
      <c r="H1829">
        <f t="shared" si="326"/>
        <v>-2.4739594874852496E-3</v>
      </c>
      <c r="I1829">
        <f t="shared" si="327"/>
        <v>6.1204755457182787E-6</v>
      </c>
      <c r="J1829">
        <f t="shared" si="328"/>
        <v>1.085994231739102E-5</v>
      </c>
      <c r="K1829">
        <f t="shared" si="329"/>
        <v>4.5144848973700453</v>
      </c>
      <c r="L1829">
        <f t="shared" si="330"/>
        <v>327.13109206880245</v>
      </c>
    </row>
    <row r="1830" spans="1:12" x14ac:dyDescent="0.25">
      <c r="A1830" s="1">
        <v>28209</v>
      </c>
      <c r="B1830">
        <v>99.059997999999993</v>
      </c>
      <c r="C1830">
        <f t="shared" si="324"/>
        <v>1.4251497279321683E-4</v>
      </c>
      <c r="D1830">
        <f t="shared" si="332"/>
        <v>167.72134304043877</v>
      </c>
      <c r="E1830">
        <f t="shared" si="322"/>
        <v>-0.22869001651090715</v>
      </c>
      <c r="F1830">
        <f t="shared" si="325"/>
        <v>-2.7968303654917204E-3</v>
      </c>
      <c r="G1830">
        <f t="shared" si="323"/>
        <v>3.0139620270458982E-4</v>
      </c>
      <c r="H1830">
        <f t="shared" si="326"/>
        <v>-3.0982265681963102E-3</v>
      </c>
      <c r="I1830">
        <f t="shared" si="327"/>
        <v>9.5990078678774861E-6</v>
      </c>
      <c r="J1830">
        <f t="shared" si="328"/>
        <v>1.0702819261262973E-5</v>
      </c>
      <c r="K1830">
        <f t="shared" si="329"/>
        <v>4.3551295360364168</v>
      </c>
      <c r="L1830">
        <f t="shared" si="330"/>
        <v>327.35819670246633</v>
      </c>
    </row>
    <row r="1831" spans="1:12" x14ac:dyDescent="0.25">
      <c r="A1831" s="1">
        <v>28212</v>
      </c>
      <c r="B1831">
        <v>99</v>
      </c>
      <c r="C1831">
        <f t="shared" si="324"/>
        <v>1.4251497279321683E-4</v>
      </c>
      <c r="D1831">
        <f t="shared" si="332"/>
        <v>167.7763903089442</v>
      </c>
      <c r="E1831">
        <f t="shared" si="322"/>
        <v>-0.22909565176427615</v>
      </c>
      <c r="F1831">
        <f t="shared" si="325"/>
        <v>-2.6312028057540182E-4</v>
      </c>
      <c r="G1831">
        <f t="shared" si="323"/>
        <v>3.0139620270458982E-4</v>
      </c>
      <c r="H1831">
        <f t="shared" si="326"/>
        <v>-5.645164832799917E-4</v>
      </c>
      <c r="I1831">
        <f t="shared" si="327"/>
        <v>3.1867885989480913E-7</v>
      </c>
      <c r="J1831">
        <f t="shared" si="328"/>
        <v>1.1637562152866389E-5</v>
      </c>
      <c r="K1831">
        <f t="shared" si="329"/>
        <v>4.7480059320753023</v>
      </c>
      <c r="L1831">
        <f t="shared" si="330"/>
        <v>327.58545899926861</v>
      </c>
    </row>
    <row r="1832" spans="1:12" x14ac:dyDescent="0.25">
      <c r="A1832" s="1">
        <v>28213</v>
      </c>
      <c r="B1832">
        <v>99.690002000000007</v>
      </c>
      <c r="C1832">
        <f t="shared" si="324"/>
        <v>1.4251497279321683E-4</v>
      </c>
      <c r="D1832">
        <f t="shared" si="332"/>
        <v>167.83145564433195</v>
      </c>
      <c r="E1832">
        <f t="shared" si="322"/>
        <v>-0.22622175662334665</v>
      </c>
      <c r="F1832">
        <f t="shared" si="325"/>
        <v>3.0164101137231114E-3</v>
      </c>
      <c r="G1832">
        <f t="shared" si="323"/>
        <v>3.0139620270458982E-4</v>
      </c>
      <c r="H1832">
        <f t="shared" si="326"/>
        <v>2.7150139110185215E-3</v>
      </c>
      <c r="I1832">
        <f t="shared" si="327"/>
        <v>7.3713005370240885E-6</v>
      </c>
      <c r="J1832">
        <f t="shared" si="328"/>
        <v>9.5040047300028248E-6</v>
      </c>
      <c r="K1832">
        <f t="shared" si="329"/>
        <v>4.4751604066370225</v>
      </c>
      <c r="L1832">
        <f t="shared" si="330"/>
        <v>327.8128790686639</v>
      </c>
    </row>
    <row r="1833" spans="1:12" x14ac:dyDescent="0.25">
      <c r="A1833" s="1">
        <v>28214</v>
      </c>
      <c r="B1833">
        <v>98.540001000000004</v>
      </c>
      <c r="C1833">
        <f t="shared" si="324"/>
        <v>1.4251497279321683E-4</v>
      </c>
      <c r="D1833">
        <f t="shared" si="332"/>
        <v>167.88653905253173</v>
      </c>
      <c r="E1833">
        <f t="shared" si="322"/>
        <v>-0.23140331396123126</v>
      </c>
      <c r="F1833">
        <f t="shared" si="325"/>
        <v>-5.0390423650914506E-3</v>
      </c>
      <c r="G1833">
        <f t="shared" si="323"/>
        <v>3.0139620270458982E-4</v>
      </c>
      <c r="H1833">
        <f t="shared" si="326"/>
        <v>-5.3404385677960405E-3</v>
      </c>
      <c r="I1833">
        <f t="shared" si="327"/>
        <v>2.8520284096403423E-5</v>
      </c>
      <c r="J1833">
        <f t="shared" si="328"/>
        <v>1.0130992139844979E-5</v>
      </c>
      <c r="K1833">
        <f t="shared" si="329"/>
        <v>3.423441053919194</v>
      </c>
      <c r="L1833">
        <f t="shared" si="330"/>
        <v>328.04045702018266</v>
      </c>
    </row>
    <row r="1834" spans="1:12" x14ac:dyDescent="0.25">
      <c r="A1834" s="1">
        <v>28215</v>
      </c>
      <c r="B1834">
        <v>98.419998000000007</v>
      </c>
      <c r="C1834">
        <f t="shared" si="324"/>
        <v>1.4251497279321683E-4</v>
      </c>
      <c r="D1834">
        <f t="shared" si="332"/>
        <v>167.941640539475</v>
      </c>
      <c r="E1834">
        <f t="shared" si="322"/>
        <v>-0.23207503940747398</v>
      </c>
      <c r="F1834">
        <f t="shared" si="325"/>
        <v>-5.2921047344955952E-4</v>
      </c>
      <c r="G1834">
        <f t="shared" si="323"/>
        <v>3.0139620270458982E-4</v>
      </c>
      <c r="H1834">
        <f t="shared" si="326"/>
        <v>-8.3060667615414939E-4</v>
      </c>
      <c r="I1834">
        <f t="shared" si="327"/>
        <v>6.8990745047184402E-7</v>
      </c>
      <c r="J1834">
        <f t="shared" si="328"/>
        <v>1.6919664983361997E-5</v>
      </c>
      <c r="K1834">
        <f t="shared" si="329"/>
        <v>4.5541907291204256</v>
      </c>
      <c r="L1834">
        <f t="shared" si="330"/>
        <v>328.26819296343211</v>
      </c>
    </row>
    <row r="1835" spans="1:12" x14ac:dyDescent="0.25">
      <c r="A1835" s="1">
        <v>28216</v>
      </c>
      <c r="B1835">
        <v>99.209998999999996</v>
      </c>
      <c r="C1835">
        <f t="shared" si="324"/>
        <v>1.4251497279321683E-4</v>
      </c>
      <c r="D1835">
        <f t="shared" si="332"/>
        <v>167.99676011109543</v>
      </c>
      <c r="E1835">
        <f t="shared" si="322"/>
        <v>-0.22874546099716109</v>
      </c>
      <c r="F1835">
        <f t="shared" si="325"/>
        <v>3.4720933831060563E-3</v>
      </c>
      <c r="G1835">
        <f t="shared" si="323"/>
        <v>3.0139620270458982E-4</v>
      </c>
      <c r="H1835">
        <f t="shared" si="326"/>
        <v>3.1706971804014664E-3</v>
      </c>
      <c r="I1835">
        <f t="shared" si="327"/>
        <v>1.0053320609805809E-5</v>
      </c>
      <c r="J1835">
        <f t="shared" si="328"/>
        <v>1.330619593788228E-5</v>
      </c>
      <c r="K1835">
        <f t="shared" si="329"/>
        <v>4.3169334557622054</v>
      </c>
      <c r="L1835">
        <f t="shared" si="330"/>
        <v>328.49608700809478</v>
      </c>
    </row>
    <row r="1836" spans="1:12" x14ac:dyDescent="0.25">
      <c r="A1836" s="1">
        <v>28219</v>
      </c>
      <c r="B1836">
        <v>98.230002999999996</v>
      </c>
      <c r="C1836">
        <f t="shared" si="324"/>
        <v>1.4251497279321683E-4</v>
      </c>
      <c r="D1836">
        <f t="shared" si="332"/>
        <v>168.05189777332859</v>
      </c>
      <c r="E1836">
        <f t="shared" si="322"/>
        <v>-0.23319926391542078</v>
      </c>
      <c r="F1836">
        <f t="shared" si="325"/>
        <v>-4.3112879454665354E-3</v>
      </c>
      <c r="G1836">
        <f t="shared" si="323"/>
        <v>3.0139620270458982E-4</v>
      </c>
      <c r="H1836">
        <f t="shared" si="326"/>
        <v>-4.6126841481711253E-3</v>
      </c>
      <c r="I1836">
        <f t="shared" si="327"/>
        <v>2.1276855050789179E-5</v>
      </c>
      <c r="J1836">
        <f t="shared" si="328"/>
        <v>1.3593017946561024E-5</v>
      </c>
      <c r="K1836">
        <f t="shared" si="329"/>
        <v>3.9013994942325905</v>
      </c>
      <c r="L1836">
        <f t="shared" si="330"/>
        <v>328.7241392639296</v>
      </c>
    </row>
    <row r="1837" spans="1:12" x14ac:dyDescent="0.25">
      <c r="A1837" s="1">
        <v>28220</v>
      </c>
      <c r="B1837">
        <v>98.010002</v>
      </c>
      <c r="C1837">
        <f t="shared" si="324"/>
        <v>1.4251497279321683E-4</v>
      </c>
      <c r="D1837">
        <f t="shared" si="332"/>
        <v>168.10705353211188</v>
      </c>
      <c r="E1837">
        <f t="shared" si="322"/>
        <v>-0.2343155381412374</v>
      </c>
      <c r="F1837">
        <f t="shared" si="325"/>
        <v>-9.7375925302345401E-4</v>
      </c>
      <c r="G1837">
        <f t="shared" si="323"/>
        <v>3.0139620270458982E-4</v>
      </c>
      <c r="H1837">
        <f t="shared" si="326"/>
        <v>-1.2751554557280439E-3</v>
      </c>
      <c r="I1837">
        <f t="shared" si="327"/>
        <v>1.6260214362729953E-6</v>
      </c>
      <c r="J1837">
        <f t="shared" si="328"/>
        <v>1.7163611778225147E-5</v>
      </c>
      <c r="K1837">
        <f t="shared" si="329"/>
        <v>4.5200526944634429</v>
      </c>
      <c r="L1837">
        <f t="shared" si="330"/>
        <v>328.95234984077172</v>
      </c>
    </row>
    <row r="1838" spans="1:12" x14ac:dyDescent="0.25">
      <c r="A1838" s="1">
        <v>28221</v>
      </c>
      <c r="B1838">
        <v>97.910004000000001</v>
      </c>
      <c r="C1838">
        <f t="shared" si="324"/>
        <v>1.4251497279321683E-4</v>
      </c>
      <c r="D1838">
        <f t="shared" si="332"/>
        <v>168.16222739338477</v>
      </c>
      <c r="E1838">
        <f t="shared" si="322"/>
        <v>-0.23490138286130047</v>
      </c>
      <c r="F1838">
        <f t="shared" si="325"/>
        <v>-4.4332974726990493E-4</v>
      </c>
      <c r="G1838">
        <f t="shared" si="323"/>
        <v>3.0139620270458982E-4</v>
      </c>
      <c r="H1838">
        <f t="shared" si="326"/>
        <v>-7.447259499744948E-4</v>
      </c>
      <c r="I1838">
        <f t="shared" si="327"/>
        <v>5.5461674056541377E-7</v>
      </c>
      <c r="J1838">
        <f t="shared" si="328"/>
        <v>1.3757741651094109E-5</v>
      </c>
      <c r="K1838">
        <f t="shared" si="329"/>
        <v>4.6578593655974743</v>
      </c>
      <c r="L1838">
        <f t="shared" si="330"/>
        <v>329.18071884853254</v>
      </c>
    </row>
    <row r="1839" spans="1:12" x14ac:dyDescent="0.25">
      <c r="A1839" s="1">
        <v>28222</v>
      </c>
      <c r="B1839">
        <v>98.349997999999999</v>
      </c>
      <c r="C1839">
        <f t="shared" si="324"/>
        <v>1.4251497279321683E-4</v>
      </c>
      <c r="D1839">
        <f t="shared" si="332"/>
        <v>168.21741936308857</v>
      </c>
      <c r="E1839">
        <f t="shared" si="322"/>
        <v>-0.23309661072042753</v>
      </c>
      <c r="F1839">
        <f t="shared" si="325"/>
        <v>1.9472871136660963E-3</v>
      </c>
      <c r="G1839">
        <f t="shared" si="323"/>
        <v>3.0139620270458982E-4</v>
      </c>
      <c r="H1839">
        <f t="shared" si="326"/>
        <v>1.6458909109615064E-3</v>
      </c>
      <c r="I1839">
        <f t="shared" si="327"/>
        <v>2.7089568907856975E-6</v>
      </c>
      <c r="J1839">
        <f t="shared" si="328"/>
        <v>1.10562669674158E-5</v>
      </c>
      <c r="K1839">
        <f t="shared" si="329"/>
        <v>4.6648102839444032</v>
      </c>
      <c r="L1839">
        <f t="shared" si="330"/>
        <v>329.40924639719975</v>
      </c>
    </row>
    <row r="1840" spans="1:12" x14ac:dyDescent="0.25">
      <c r="A1840" s="1">
        <v>28226</v>
      </c>
      <c r="B1840">
        <v>98.879997000000003</v>
      </c>
      <c r="C1840">
        <f t="shared" si="324"/>
        <v>1.4251497279321683E-4</v>
      </c>
      <c r="D1840">
        <f t="shared" si="332"/>
        <v>168.27262944716662</v>
      </c>
      <c r="E1840">
        <f t="shared" si="322"/>
        <v>-0.2309050365486347</v>
      </c>
      <c r="F1840">
        <f t="shared" si="325"/>
        <v>2.3340891445859935E-3</v>
      </c>
      <c r="G1840">
        <f t="shared" si="323"/>
        <v>3.0139620270458982E-4</v>
      </c>
      <c r="H1840">
        <f t="shared" si="326"/>
        <v>2.0326929418814036E-3</v>
      </c>
      <c r="I1840">
        <f t="shared" si="327"/>
        <v>4.1318405959744749E-6</v>
      </c>
      <c r="J1840">
        <f t="shared" si="328"/>
        <v>9.8155901271847675E-6</v>
      </c>
      <c r="K1840">
        <f t="shared" si="329"/>
        <v>4.6363574038282396</v>
      </c>
      <c r="L1840">
        <f t="shared" si="330"/>
        <v>329.63793259683746</v>
      </c>
    </row>
    <row r="1841" spans="1:12" x14ac:dyDescent="0.25">
      <c r="A1841" s="1">
        <v>28227</v>
      </c>
      <c r="B1841">
        <v>100.150002</v>
      </c>
      <c r="C1841">
        <f t="shared" si="324"/>
        <v>1.4251497279321683E-4</v>
      </c>
      <c r="D1841">
        <f t="shared" si="332"/>
        <v>168.32785765156433</v>
      </c>
      <c r="E1841">
        <f t="shared" si="322"/>
        <v>-0.22550503378728326</v>
      </c>
      <c r="F1841">
        <f t="shared" si="325"/>
        <v>5.5425177341450471E-3</v>
      </c>
      <c r="G1841">
        <f t="shared" si="323"/>
        <v>3.0139620270458982E-4</v>
      </c>
      <c r="H1841">
        <f t="shared" si="326"/>
        <v>5.2411215314404572E-3</v>
      </c>
      <c r="I1841">
        <f t="shared" si="327"/>
        <v>2.7469354907328763E-5</v>
      </c>
      <c r="J1841">
        <f t="shared" si="328"/>
        <v>9.3759636954472789E-6</v>
      </c>
      <c r="K1841">
        <f t="shared" si="329"/>
        <v>3.4048603849886474</v>
      </c>
      <c r="L1841">
        <f t="shared" si="330"/>
        <v>329.86677755758603</v>
      </c>
    </row>
    <row r="1842" spans="1:12" x14ac:dyDescent="0.25">
      <c r="A1842" s="1">
        <v>28228</v>
      </c>
      <c r="B1842">
        <v>100.160004</v>
      </c>
      <c r="C1842">
        <f t="shared" si="324"/>
        <v>1.4251497279321683E-4</v>
      </c>
      <c r="D1842">
        <f t="shared" si="332"/>
        <v>168.38310398222873</v>
      </c>
      <c r="E1842">
        <f t="shared" si="322"/>
        <v>-0.22560417785216913</v>
      </c>
      <c r="F1842">
        <f t="shared" si="325"/>
        <v>4.3370907907736012E-5</v>
      </c>
      <c r="G1842">
        <f t="shared" si="323"/>
        <v>3.0139620270458982E-4</v>
      </c>
      <c r="H1842">
        <f t="shared" si="326"/>
        <v>-2.5802529479685381E-4</v>
      </c>
      <c r="I1842">
        <f t="shared" si="327"/>
        <v>6.6577052755003312E-8</v>
      </c>
      <c r="J1842">
        <f t="shared" si="328"/>
        <v>1.6076538961597628E-5</v>
      </c>
      <c r="K1842">
        <f t="shared" si="329"/>
        <v>4.598065617171077</v>
      </c>
      <c r="L1842">
        <f t="shared" si="330"/>
        <v>330.09578138966248</v>
      </c>
    </row>
    <row r="1843" spans="1:12" x14ac:dyDescent="0.25">
      <c r="A1843" s="1">
        <v>28229</v>
      </c>
      <c r="B1843">
        <v>101</v>
      </c>
      <c r="C1843">
        <f t="shared" si="324"/>
        <v>1.4251497279321683E-4</v>
      </c>
      <c r="D1843">
        <f t="shared" si="332"/>
        <v>168.43836844510901</v>
      </c>
      <c r="E1843">
        <f t="shared" si="322"/>
        <v>-0.22211965225270314</v>
      </c>
      <c r="F1843">
        <f t="shared" si="325"/>
        <v>3.6270405722595989E-3</v>
      </c>
      <c r="G1843">
        <f t="shared" si="323"/>
        <v>3.0139620270458982E-4</v>
      </c>
      <c r="H1843">
        <f t="shared" si="326"/>
        <v>3.325644369555009E-3</v>
      </c>
      <c r="I1843">
        <f t="shared" si="327"/>
        <v>1.1059910472752933E-5</v>
      </c>
      <c r="J1843">
        <f t="shared" si="328"/>
        <v>1.2529912923159958E-5</v>
      </c>
      <c r="K1843">
        <f t="shared" si="329"/>
        <v>4.283417059382387</v>
      </c>
      <c r="L1843">
        <f t="shared" si="330"/>
        <v>330.32494420336019</v>
      </c>
    </row>
    <row r="1844" spans="1:12" x14ac:dyDescent="0.25">
      <c r="A1844" s="1">
        <v>28230</v>
      </c>
      <c r="B1844">
        <v>101.040001</v>
      </c>
      <c r="C1844">
        <f t="shared" si="324"/>
        <v>1.4251497279321683E-4</v>
      </c>
      <c r="D1844">
        <f t="shared" si="332"/>
        <v>168.49365104615626</v>
      </c>
      <c r="E1844">
        <f t="shared" si="322"/>
        <v>-0.22209019916262163</v>
      </c>
      <c r="F1844">
        <f t="shared" si="325"/>
        <v>1.7196806287467226E-4</v>
      </c>
      <c r="G1844">
        <f t="shared" si="323"/>
        <v>3.0139620270458982E-4</v>
      </c>
      <c r="H1844">
        <f t="shared" si="326"/>
        <v>-1.2942813982991756E-4</v>
      </c>
      <c r="I1844">
        <f t="shared" si="327"/>
        <v>1.6751643379832694E-8</v>
      </c>
      <c r="J1844">
        <f t="shared" si="328"/>
        <v>1.3352869451899252E-5</v>
      </c>
      <c r="K1844">
        <f t="shared" si="329"/>
        <v>4.6923238272451648</v>
      </c>
      <c r="L1844">
        <f t="shared" si="330"/>
        <v>330.55426610904925</v>
      </c>
    </row>
    <row r="1845" spans="1:12" x14ac:dyDescent="0.25">
      <c r="A1845" s="1">
        <v>28233</v>
      </c>
      <c r="B1845">
        <v>100.540001</v>
      </c>
      <c r="C1845">
        <f t="shared" si="324"/>
        <v>1.4251497279321683E-4</v>
      </c>
      <c r="D1845">
        <f t="shared" si="332"/>
        <v>168.54895179132342</v>
      </c>
      <c r="E1845">
        <f t="shared" si="322"/>
        <v>-0.22438717076925663</v>
      </c>
      <c r="F1845">
        <f t="shared" si="325"/>
        <v>-2.1544566338418392E-3</v>
      </c>
      <c r="G1845">
        <f t="shared" si="323"/>
        <v>3.0139620270458982E-4</v>
      </c>
      <c r="H1845">
        <f t="shared" si="326"/>
        <v>-2.455852836546429E-3</v>
      </c>
      <c r="I1845">
        <f t="shared" si="327"/>
        <v>6.0312131547731412E-6</v>
      </c>
      <c r="J1845">
        <f t="shared" si="328"/>
        <v>1.0611864744163822E-5</v>
      </c>
      <c r="K1845">
        <f t="shared" si="329"/>
        <v>4.5236572932721408</v>
      </c>
      <c r="L1845">
        <f t="shared" si="330"/>
        <v>330.7837472171762</v>
      </c>
    </row>
    <row r="1846" spans="1:12" x14ac:dyDescent="0.25">
      <c r="A1846" s="1">
        <v>28234</v>
      </c>
      <c r="B1846">
        <v>100.07</v>
      </c>
      <c r="C1846">
        <f t="shared" si="324"/>
        <v>1.4251497279321683E-4</v>
      </c>
      <c r="D1846">
        <f t="shared" si="332"/>
        <v>168.60427068656566</v>
      </c>
      <c r="E1846">
        <f t="shared" si="322"/>
        <v>-0.22656467116891266</v>
      </c>
      <c r="F1846">
        <f t="shared" si="325"/>
        <v>-2.0349854268628675E-3</v>
      </c>
      <c r="G1846">
        <f t="shared" si="323"/>
        <v>3.0139620270458982E-4</v>
      </c>
      <c r="H1846">
        <f t="shared" si="326"/>
        <v>-2.3363816295674574E-3</v>
      </c>
      <c r="I1846">
        <f t="shared" si="327"/>
        <v>5.4586791189802879E-6</v>
      </c>
      <c r="J1846">
        <f t="shared" si="328"/>
        <v>1.0502678536394375E-5</v>
      </c>
      <c r="K1846">
        <f t="shared" si="329"/>
        <v>4.5531307759122974</v>
      </c>
      <c r="L1846">
        <f t="shared" si="330"/>
        <v>331.01338763826442</v>
      </c>
    </row>
    <row r="1847" spans="1:12" x14ac:dyDescent="0.25">
      <c r="A1847" s="1">
        <v>28235</v>
      </c>
      <c r="B1847">
        <v>100.400002</v>
      </c>
      <c r="C1847">
        <f t="shared" si="324"/>
        <v>1.4251497279321683E-4</v>
      </c>
      <c r="D1847">
        <f t="shared" si="332"/>
        <v>168.65960773783993</v>
      </c>
      <c r="E1847">
        <f t="shared" si="322"/>
        <v>-0.22527736446623337</v>
      </c>
      <c r="F1847">
        <f t="shared" si="325"/>
        <v>1.4298216754724535E-3</v>
      </c>
      <c r="G1847">
        <f t="shared" si="323"/>
        <v>3.0139620270458982E-4</v>
      </c>
      <c r="H1847">
        <f t="shared" si="326"/>
        <v>1.1284254727678637E-3</v>
      </c>
      <c r="I1847">
        <f t="shared" si="327"/>
        <v>1.2733440475913765E-6</v>
      </c>
      <c r="J1847">
        <f t="shared" si="328"/>
        <v>1.0254468164689482E-5</v>
      </c>
      <c r="K1847">
        <f t="shared" si="329"/>
        <v>4.7628727024334303</v>
      </c>
      <c r="L1847">
        <f t="shared" si="330"/>
        <v>331.24318748291398</v>
      </c>
    </row>
    <row r="1848" spans="1:12" x14ac:dyDescent="0.25">
      <c r="A1848" s="1">
        <v>28236</v>
      </c>
      <c r="B1848">
        <v>99.75</v>
      </c>
      <c r="C1848">
        <f t="shared" si="324"/>
        <v>1.4251497279321683E-4</v>
      </c>
      <c r="D1848">
        <f t="shared" si="332"/>
        <v>168.71496295110521</v>
      </c>
      <c r="E1848">
        <f t="shared" si="322"/>
        <v>-0.2282406965405257</v>
      </c>
      <c r="F1848">
        <f t="shared" si="325"/>
        <v>-2.8208171014991734E-3</v>
      </c>
      <c r="G1848">
        <f t="shared" si="323"/>
        <v>3.0139620270458982E-4</v>
      </c>
      <c r="H1848">
        <f t="shared" si="326"/>
        <v>-3.1222133042037633E-3</v>
      </c>
      <c r="I1848">
        <f t="shared" si="327"/>
        <v>9.748215916946981E-6</v>
      </c>
      <c r="J1848">
        <f t="shared" si="328"/>
        <v>8.8242724494936794E-6</v>
      </c>
      <c r="K1848">
        <f t="shared" si="329"/>
        <v>4.3477112792138151</v>
      </c>
      <c r="L1848">
        <f t="shared" si="330"/>
        <v>331.47314686180158</v>
      </c>
    </row>
    <row r="1849" spans="1:12" x14ac:dyDescent="0.25">
      <c r="A1849" s="1">
        <v>28237</v>
      </c>
      <c r="B1849">
        <v>98.440002000000007</v>
      </c>
      <c r="C1849">
        <f t="shared" si="324"/>
        <v>1.4251497279321683E-4</v>
      </c>
      <c r="D1849">
        <f t="shared" si="332"/>
        <v>168.7703363323225</v>
      </c>
      <c r="E1849">
        <f t="shared" si="322"/>
        <v>-0.23412450201780355</v>
      </c>
      <c r="F1849">
        <f t="shared" si="325"/>
        <v>-5.7412905044842422E-3</v>
      </c>
      <c r="G1849">
        <f t="shared" si="323"/>
        <v>3.0139620270458982E-4</v>
      </c>
      <c r="H1849">
        <f t="shared" si="326"/>
        <v>-6.042686707188832E-3</v>
      </c>
      <c r="I1849">
        <f t="shared" si="327"/>
        <v>3.6514062641236609E-5</v>
      </c>
      <c r="J1849">
        <f t="shared" si="328"/>
        <v>1.0369784898062549E-5</v>
      </c>
      <c r="K1849">
        <f t="shared" si="329"/>
        <v>3.0587697605239716</v>
      </c>
      <c r="L1849">
        <f t="shared" si="330"/>
        <v>331.70326588568093</v>
      </c>
    </row>
    <row r="1850" spans="1:12" x14ac:dyDescent="0.25">
      <c r="A1850" s="1">
        <v>28240</v>
      </c>
      <c r="B1850">
        <v>97.150002000000001</v>
      </c>
      <c r="C1850">
        <f t="shared" si="324"/>
        <v>1.4251497279321683E-4</v>
      </c>
      <c r="D1850">
        <f t="shared" si="332"/>
        <v>168.82572788745449</v>
      </c>
      <c r="E1850">
        <f t="shared" si="322"/>
        <v>-0.239995816968398</v>
      </c>
      <c r="F1850">
        <f t="shared" si="325"/>
        <v>-5.7287999778008469E-3</v>
      </c>
      <c r="G1850">
        <f t="shared" si="323"/>
        <v>3.0139620270458982E-4</v>
      </c>
      <c r="H1850">
        <f t="shared" si="326"/>
        <v>-6.0301961805054368E-3</v>
      </c>
      <c r="I1850">
        <f t="shared" si="327"/>
        <v>3.6363265975382361E-5</v>
      </c>
      <c r="J1850">
        <f t="shared" si="328"/>
        <v>1.9486873768263685E-5</v>
      </c>
      <c r="K1850">
        <f t="shared" si="329"/>
        <v>3.5709267082798872</v>
      </c>
      <c r="L1850">
        <f t="shared" si="330"/>
        <v>331.93354466538239</v>
      </c>
    </row>
    <row r="1851" spans="1:12" x14ac:dyDescent="0.25">
      <c r="A1851" s="1">
        <v>28241</v>
      </c>
      <c r="B1851">
        <v>97.110000999999997</v>
      </c>
      <c r="C1851">
        <f t="shared" si="324"/>
        <v>1.4251497279321683E-4</v>
      </c>
      <c r="D1851">
        <f t="shared" si="332"/>
        <v>168.88113762246601</v>
      </c>
      <c r="E1851">
        <f t="shared" si="322"/>
        <v>-0.24031718722326567</v>
      </c>
      <c r="F1851">
        <f t="shared" si="325"/>
        <v>-1.7885528207406409E-4</v>
      </c>
      <c r="G1851">
        <f t="shared" si="323"/>
        <v>3.0139620270458982E-4</v>
      </c>
      <c r="H1851">
        <f t="shared" si="326"/>
        <v>-4.8025148477865391E-4</v>
      </c>
      <c r="I1851">
        <f t="shared" si="327"/>
        <v>2.3064148863210165E-7</v>
      </c>
      <c r="J1851">
        <f t="shared" si="328"/>
        <v>2.5811899595415918E-5</v>
      </c>
      <c r="K1851">
        <f t="shared" si="329"/>
        <v>4.3589312050035103</v>
      </c>
      <c r="L1851">
        <f t="shared" si="330"/>
        <v>332.16398331181387</v>
      </c>
    </row>
    <row r="1852" spans="1:12" x14ac:dyDescent="0.25">
      <c r="A1852" s="1">
        <v>28242</v>
      </c>
      <c r="B1852">
        <v>97.959998999999996</v>
      </c>
      <c r="C1852">
        <f t="shared" si="324"/>
        <v>1.4251497279321683E-4</v>
      </c>
      <c r="D1852">
        <f t="shared" si="332"/>
        <v>168.93656554332378</v>
      </c>
      <c r="E1852">
        <f t="shared" si="322"/>
        <v>-0.23667488877119491</v>
      </c>
      <c r="F1852">
        <f t="shared" si="325"/>
        <v>3.7848134248639198E-3</v>
      </c>
      <c r="G1852">
        <f t="shared" si="323"/>
        <v>3.0139620270458982E-4</v>
      </c>
      <c r="H1852">
        <f t="shared" si="326"/>
        <v>3.4834172221593299E-3</v>
      </c>
      <c r="I1852">
        <f t="shared" si="327"/>
        <v>1.2134195543636223E-5</v>
      </c>
      <c r="J1852">
        <f t="shared" si="328"/>
        <v>1.9381484570338658E-5</v>
      </c>
      <c r="K1852">
        <f t="shared" si="329"/>
        <v>4.1936218814030966</v>
      </c>
      <c r="L1852">
        <f t="shared" si="330"/>
        <v>332.39458193595965</v>
      </c>
    </row>
    <row r="1853" spans="1:12" x14ac:dyDescent="0.25">
      <c r="A1853" s="1">
        <v>28243</v>
      </c>
      <c r="B1853">
        <v>98.199996999999996</v>
      </c>
      <c r="C1853">
        <f t="shared" si="324"/>
        <v>1.4251497279321683E-4</v>
      </c>
      <c r="D1853">
        <f t="shared" si="332"/>
        <v>168.99201165599641</v>
      </c>
      <c r="E1853">
        <f t="shared" si="322"/>
        <v>-0.23575470124398157</v>
      </c>
      <c r="F1853">
        <f t="shared" si="325"/>
        <v>1.0627025000065071E-3</v>
      </c>
      <c r="G1853">
        <f t="shared" si="323"/>
        <v>3.0139620270458982E-4</v>
      </c>
      <c r="H1853">
        <f t="shared" si="326"/>
        <v>7.6130629730191725E-4</v>
      </c>
      <c r="I1853">
        <f t="shared" si="327"/>
        <v>5.7958727831155517E-7</v>
      </c>
      <c r="J1853">
        <f t="shared" si="328"/>
        <v>1.8462795086877579E-5</v>
      </c>
      <c r="K1853">
        <f t="shared" si="329"/>
        <v>4.515241843327054</v>
      </c>
      <c r="L1853">
        <f t="shared" si="330"/>
        <v>332.62534064888121</v>
      </c>
    </row>
    <row r="1854" spans="1:12" x14ac:dyDescent="0.25">
      <c r="A1854" s="1">
        <v>28244</v>
      </c>
      <c r="B1854">
        <v>98.440002000000007</v>
      </c>
      <c r="C1854">
        <f t="shared" si="324"/>
        <v>1.4251497279321683E-4</v>
      </c>
      <c r="D1854">
        <f t="shared" si="332"/>
        <v>169.0474759664547</v>
      </c>
      <c r="E1854">
        <f t="shared" si="322"/>
        <v>-0.23483707688177025</v>
      </c>
      <c r="F1854">
        <f t="shared" si="325"/>
        <v>1.0601393350044841E-3</v>
      </c>
      <c r="G1854">
        <f t="shared" si="323"/>
        <v>3.0139620270458982E-4</v>
      </c>
      <c r="H1854">
        <f t="shared" si="326"/>
        <v>7.5874313229989422E-4</v>
      </c>
      <c r="I1854">
        <f t="shared" si="327"/>
        <v>5.7569114081225483E-7</v>
      </c>
      <c r="J1854">
        <f t="shared" si="328"/>
        <v>1.4351287487691359E-5</v>
      </c>
      <c r="K1854">
        <f t="shared" si="329"/>
        <v>4.6368397912549142</v>
      </c>
      <c r="L1854">
        <f t="shared" si="330"/>
        <v>332.85625956171725</v>
      </c>
    </row>
    <row r="1855" spans="1:12" x14ac:dyDescent="0.25">
      <c r="A1855" s="1">
        <v>28247</v>
      </c>
      <c r="B1855">
        <v>98.93</v>
      </c>
      <c r="C1855">
        <f t="shared" si="324"/>
        <v>1.4251497279321683E-4</v>
      </c>
      <c r="D1855">
        <f t="shared" si="332"/>
        <v>169.10295848067128</v>
      </c>
      <c r="E1855">
        <f t="shared" si="322"/>
        <v>-0.23282319663145534</v>
      </c>
      <c r="F1855">
        <f t="shared" si="325"/>
        <v>2.1563952231080652E-3</v>
      </c>
      <c r="G1855">
        <f t="shared" si="323"/>
        <v>3.0139620270458982E-4</v>
      </c>
      <c r="H1855">
        <f t="shared" si="326"/>
        <v>1.8549990204034753E-3</v>
      </c>
      <c r="I1855">
        <f t="shared" si="327"/>
        <v>3.4410213656978531E-6</v>
      </c>
      <c r="J1855">
        <f t="shared" si="328"/>
        <v>1.1477318444179961E-5</v>
      </c>
      <c r="K1855">
        <f t="shared" si="329"/>
        <v>4.6187250723083286</v>
      </c>
      <c r="L1855">
        <f t="shared" si="330"/>
        <v>333.08733878568353</v>
      </c>
    </row>
    <row r="1856" spans="1:12" x14ac:dyDescent="0.25">
      <c r="A1856" s="1">
        <v>28248</v>
      </c>
      <c r="B1856">
        <v>99.43</v>
      </c>
      <c r="C1856">
        <f t="shared" si="324"/>
        <v>1.4251497279321683E-4</v>
      </c>
      <c r="D1856">
        <f t="shared" si="332"/>
        <v>169.15845920462093</v>
      </c>
      <c r="E1856">
        <f t="shared" si="322"/>
        <v>-0.23077628126693384</v>
      </c>
      <c r="F1856">
        <f t="shared" si="325"/>
        <v>2.1894303373151125E-3</v>
      </c>
      <c r="G1856">
        <f t="shared" si="323"/>
        <v>3.0139620270458982E-4</v>
      </c>
      <c r="H1856">
        <f t="shared" si="326"/>
        <v>1.8880341346105226E-3</v>
      </c>
      <c r="I1856">
        <f t="shared" si="327"/>
        <v>3.5646728934545049E-6</v>
      </c>
      <c r="J1856">
        <f t="shared" si="328"/>
        <v>1.0329611041761842E-5</v>
      </c>
      <c r="K1856">
        <f t="shared" si="329"/>
        <v>4.6487631039927049</v>
      </c>
      <c r="L1856">
        <f t="shared" si="330"/>
        <v>333.31857843207308</v>
      </c>
    </row>
    <row r="1857" spans="1:12" x14ac:dyDescent="0.25">
      <c r="A1857" s="1">
        <v>28249</v>
      </c>
      <c r="B1857">
        <v>99.959998999999996</v>
      </c>
      <c r="C1857">
        <f t="shared" si="324"/>
        <v>1.4251497279321683E-4</v>
      </c>
      <c r="D1857">
        <f t="shared" si="332"/>
        <v>169.21397814427999</v>
      </c>
      <c r="E1857">
        <f t="shared" si="322"/>
        <v>-0.22860999254472247</v>
      </c>
      <c r="F1857">
        <f t="shared" si="325"/>
        <v>2.3088036950049684E-3</v>
      </c>
      <c r="G1857">
        <f t="shared" si="323"/>
        <v>3.0139620270458982E-4</v>
      </c>
      <c r="H1857">
        <f t="shared" si="326"/>
        <v>2.0074074923003785E-3</v>
      </c>
      <c r="I1857">
        <f t="shared" si="327"/>
        <v>4.0296848401436947E-6</v>
      </c>
      <c r="J1857">
        <f t="shared" si="328"/>
        <v>9.5648129877670918E-6</v>
      </c>
      <c r="K1857">
        <f t="shared" si="329"/>
        <v>4.6491196976033997</v>
      </c>
      <c r="L1857">
        <f t="shared" si="330"/>
        <v>333.5499786122561</v>
      </c>
    </row>
    <row r="1858" spans="1:12" x14ac:dyDescent="0.25">
      <c r="A1858" s="1">
        <v>28250</v>
      </c>
      <c r="B1858">
        <v>100.110001</v>
      </c>
      <c r="C1858">
        <f t="shared" si="324"/>
        <v>1.4251497279321683E-4</v>
      </c>
      <c r="D1858">
        <f t="shared" si="332"/>
        <v>169.26951530562704</v>
      </c>
      <c r="E1858">
        <f t="shared" ref="E1858:E1921" si="333">LOG(B1858) - LOG(D1858)</f>
        <v>-0.22810128491461734</v>
      </c>
      <c r="F1858">
        <f t="shared" si="325"/>
        <v>6.512226028982937E-4</v>
      </c>
      <c r="G1858">
        <f t="shared" ref="G1858:G1921" si="334">S$4</f>
        <v>3.0139620270458982E-4</v>
      </c>
      <c r="H1858">
        <f t="shared" si="326"/>
        <v>3.4982640019370388E-4</v>
      </c>
      <c r="I1858">
        <f t="shared" si="327"/>
        <v>1.2237851027248545E-7</v>
      </c>
      <c r="J1858">
        <f t="shared" si="328"/>
        <v>9.1700651262668641E-6</v>
      </c>
      <c r="K1858">
        <f t="shared" si="329"/>
        <v>4.8741718339862601</v>
      </c>
      <c r="L1858">
        <f t="shared" si="330"/>
        <v>333.78153943768018</v>
      </c>
    </row>
    <row r="1859" spans="1:12" x14ac:dyDescent="0.25">
      <c r="A1859" s="1">
        <v>28251</v>
      </c>
      <c r="B1859">
        <v>99.489998</v>
      </c>
      <c r="C1859">
        <f t="shared" ref="C1859:C1922" si="335">P$5</f>
        <v>1.4251497279321683E-4</v>
      </c>
      <c r="D1859">
        <f t="shared" si="332"/>
        <v>169.32507069464239</v>
      </c>
      <c r="E1859">
        <f t="shared" si="333"/>
        <v>-0.23094184346484936</v>
      </c>
      <c r="F1859">
        <f t="shared" ref="F1859:F1922" si="336">LOG(B1859)-LOG(B1858)</f>
        <v>-2.6980435774388578E-3</v>
      </c>
      <c r="G1859">
        <f t="shared" si="334"/>
        <v>3.0139620270458982E-4</v>
      </c>
      <c r="H1859">
        <f t="shared" si="326"/>
        <v>-2.9994397801434477E-3</v>
      </c>
      <c r="I1859">
        <f t="shared" si="327"/>
        <v>8.9966389947069737E-6</v>
      </c>
      <c r="J1859">
        <f t="shared" si="328"/>
        <v>7.7209665326219471E-6</v>
      </c>
      <c r="K1859">
        <f t="shared" si="329"/>
        <v>4.3842360377300462</v>
      </c>
      <c r="L1859">
        <f t="shared" si="330"/>
        <v>334.0132610198703</v>
      </c>
    </row>
    <row r="1860" spans="1:12" x14ac:dyDescent="0.25">
      <c r="A1860" s="1">
        <v>28254</v>
      </c>
      <c r="B1860">
        <v>99.18</v>
      </c>
      <c r="C1860">
        <f t="shared" si="335"/>
        <v>1.4251497279321683E-4</v>
      </c>
      <c r="D1860">
        <f t="shared" si="332"/>
        <v>169.38064431730862</v>
      </c>
      <c r="E1860">
        <f t="shared" si="333"/>
        <v>-0.23243967661774056</v>
      </c>
      <c r="F1860">
        <f t="shared" si="336"/>
        <v>-1.3553181800980418E-3</v>
      </c>
      <c r="G1860">
        <f t="shared" si="334"/>
        <v>3.0139620270458982E-4</v>
      </c>
      <c r="H1860">
        <f t="shared" ref="H1860:H1923" si="337">F1860-G1860</f>
        <v>-1.6567143828026317E-3</v>
      </c>
      <c r="I1860">
        <f t="shared" ref="I1860:I1923" si="338">H1860*H1860</f>
        <v>2.7447025461851049E-6</v>
      </c>
      <c r="J1860">
        <f t="shared" ref="J1860:J1923" si="339">S$7+S$5*I1859+S$6*J1859</f>
        <v>9.3731989111768633E-6</v>
      </c>
      <c r="K1860">
        <f t="shared" ref="K1860:K1923" si="340">-0.5*LN(2*PI()*J1860)-I1860/2/J1860</f>
        <v>4.7234772631924242</v>
      </c>
      <c r="L1860">
        <f t="shared" ref="L1860:L1923" si="341">POWER(10,LOG(L1859)+$G1860)</f>
        <v>334.24514347042884</v>
      </c>
    </row>
    <row r="1861" spans="1:12" x14ac:dyDescent="0.25">
      <c r="A1861" s="1">
        <v>28255</v>
      </c>
      <c r="B1861">
        <v>99.470000999999996</v>
      </c>
      <c r="C1861">
        <f t="shared" si="335"/>
        <v>1.4251497279321683E-4</v>
      </c>
      <c r="D1861">
        <f t="shared" si="332"/>
        <v>169.43623617961018</v>
      </c>
      <c r="E1861">
        <f t="shared" si="333"/>
        <v>-0.23131417323781323</v>
      </c>
      <c r="F1861">
        <f t="shared" si="336"/>
        <v>1.2680183527205013E-3</v>
      </c>
      <c r="G1861">
        <f t="shared" si="334"/>
        <v>3.0139620270458982E-4</v>
      </c>
      <c r="H1861">
        <f t="shared" si="337"/>
        <v>9.6662215001591147E-4</v>
      </c>
      <c r="I1861">
        <f t="shared" si="338"/>
        <v>9.3435838090138325E-7</v>
      </c>
      <c r="J1861">
        <f t="shared" si="339"/>
        <v>8.6503277913785811E-6</v>
      </c>
      <c r="K1861">
        <f t="shared" si="340"/>
        <v>4.8560110298176928</v>
      </c>
      <c r="L1861">
        <f t="shared" si="341"/>
        <v>334.47718690103562</v>
      </c>
    </row>
    <row r="1862" spans="1:12" x14ac:dyDescent="0.25">
      <c r="A1862" s="1">
        <v>28256</v>
      </c>
      <c r="B1862">
        <v>98.779999000000004</v>
      </c>
      <c r="C1862">
        <f t="shared" si="335"/>
        <v>1.4251497279321683E-4</v>
      </c>
      <c r="D1862">
        <f t="shared" si="332"/>
        <v>169.49184628753338</v>
      </c>
      <c r="E1862">
        <f t="shared" si="333"/>
        <v>-0.23447979308947176</v>
      </c>
      <c r="F1862">
        <f t="shared" si="336"/>
        <v>-3.0231048788653681E-3</v>
      </c>
      <c r="G1862">
        <f t="shared" si="334"/>
        <v>3.0139620270458982E-4</v>
      </c>
      <c r="H1862">
        <f t="shared" si="337"/>
        <v>-3.3245010815699579E-3</v>
      </c>
      <c r="I1862">
        <f t="shared" si="338"/>
        <v>1.1052307441359821E-5</v>
      </c>
      <c r="J1862">
        <f t="shared" si="339"/>
        <v>7.6016348631787088E-6</v>
      </c>
      <c r="K1862">
        <f t="shared" si="340"/>
        <v>4.2476659682716136</v>
      </c>
      <c r="L1862">
        <f t="shared" si="341"/>
        <v>334.7093914234481</v>
      </c>
    </row>
    <row r="1863" spans="1:12" x14ac:dyDescent="0.25">
      <c r="A1863" s="1">
        <v>28257</v>
      </c>
      <c r="B1863">
        <v>98.730002999999996</v>
      </c>
      <c r="C1863">
        <f t="shared" si="335"/>
        <v>1.4251497279321683E-4</v>
      </c>
      <c r="D1863">
        <f t="shared" si="332"/>
        <v>169.54747464706659</v>
      </c>
      <c r="E1863">
        <f t="shared" si="333"/>
        <v>-0.23484217528074636</v>
      </c>
      <c r="F1863">
        <f t="shared" si="336"/>
        <v>-2.1986721848143986E-4</v>
      </c>
      <c r="G1863">
        <f t="shared" si="334"/>
        <v>3.0139620270458982E-4</v>
      </c>
      <c r="H1863">
        <f t="shared" si="337"/>
        <v>-5.2126342118602974E-4</v>
      </c>
      <c r="I1863">
        <f t="shared" si="338"/>
        <v>2.7171555426656425E-7</v>
      </c>
      <c r="J1863">
        <f t="shared" si="339"/>
        <v>9.9070921550246614E-6</v>
      </c>
      <c r="K1863">
        <f t="shared" si="340"/>
        <v>4.8284781218478807</v>
      </c>
      <c r="L1863">
        <f t="shared" si="341"/>
        <v>334.94175714950109</v>
      </c>
    </row>
    <row r="1864" spans="1:12" x14ac:dyDescent="0.25">
      <c r="A1864" s="1">
        <v>28258</v>
      </c>
      <c r="B1864">
        <v>99.029999000000004</v>
      </c>
      <c r="C1864">
        <f t="shared" si="335"/>
        <v>1.4251497279321683E-4</v>
      </c>
      <c r="D1864">
        <f t="shared" ref="D1864:D1927" si="342">POWER(10,LOG(D1863)+$C1864)</f>
        <v>169.6031212642001</v>
      </c>
      <c r="E1864">
        <f t="shared" si="333"/>
        <v>-0.23366706579951435</v>
      </c>
      <c r="F1864">
        <f t="shared" si="336"/>
        <v>1.317624454025168E-3</v>
      </c>
      <c r="G1864">
        <f t="shared" si="334"/>
        <v>3.0139620270458982E-4</v>
      </c>
      <c r="H1864">
        <f t="shared" si="337"/>
        <v>1.0162282513205782E-3</v>
      </c>
      <c r="I1864">
        <f t="shared" si="338"/>
        <v>1.0327198587820803E-6</v>
      </c>
      <c r="J1864">
        <f t="shared" si="339"/>
        <v>8.2807859187993784E-6</v>
      </c>
      <c r="K1864">
        <f t="shared" si="340"/>
        <v>4.8694914133805591</v>
      </c>
      <c r="L1864">
        <f t="shared" si="341"/>
        <v>335.17428419110735</v>
      </c>
    </row>
    <row r="1865" spans="1:12" x14ac:dyDescent="0.25">
      <c r="A1865" s="1">
        <v>28261</v>
      </c>
      <c r="B1865">
        <v>99.470000999999996</v>
      </c>
      <c r="C1865">
        <f t="shared" si="335"/>
        <v>1.4251497279321683E-4</v>
      </c>
      <c r="D1865">
        <f t="shared" si="342"/>
        <v>169.65878614492618</v>
      </c>
      <c r="E1865">
        <f t="shared" si="333"/>
        <v>-0.23188423312898587</v>
      </c>
      <c r="F1865">
        <f t="shared" si="336"/>
        <v>1.9253476433216399E-3</v>
      </c>
      <c r="G1865">
        <f t="shared" si="334"/>
        <v>3.0139620270458982E-4</v>
      </c>
      <c r="H1865">
        <f t="shared" si="337"/>
        <v>1.62395144061705E-3</v>
      </c>
      <c r="I1865">
        <f t="shared" si="338"/>
        <v>2.6372182814821922E-6</v>
      </c>
      <c r="J1865">
        <f t="shared" si="339"/>
        <v>7.3729638076597439E-6</v>
      </c>
      <c r="K1865">
        <f t="shared" si="340"/>
        <v>4.8110630232134106</v>
      </c>
      <c r="L1865">
        <f t="shared" si="341"/>
        <v>335.40697266025711</v>
      </c>
    </row>
    <row r="1866" spans="1:12" x14ac:dyDescent="0.25">
      <c r="A1866" s="1">
        <v>28262</v>
      </c>
      <c r="B1866">
        <v>99.769997000000004</v>
      </c>
      <c r="C1866">
        <f t="shared" si="335"/>
        <v>1.4251497279321683E-4</v>
      </c>
      <c r="D1866">
        <f t="shared" si="342"/>
        <v>169.71446929523921</v>
      </c>
      <c r="E1866">
        <f t="shared" si="333"/>
        <v>-0.23071891125014088</v>
      </c>
      <c r="F1866">
        <f t="shared" si="336"/>
        <v>1.3078368516385996E-3</v>
      </c>
      <c r="G1866">
        <f t="shared" si="334"/>
        <v>3.0139620270458982E-4</v>
      </c>
      <c r="H1866">
        <f t="shared" si="337"/>
        <v>1.0064406489340098E-3</v>
      </c>
      <c r="I1866">
        <f t="shared" si="338"/>
        <v>1.0129227798267107E-6</v>
      </c>
      <c r="J1866">
        <f t="shared" si="339"/>
        <v>7.220445139730515E-6</v>
      </c>
      <c r="K1866">
        <f t="shared" si="340"/>
        <v>4.9302157610670569</v>
      </c>
      <c r="L1866">
        <f t="shared" si="341"/>
        <v>335.63982266901849</v>
      </c>
    </row>
    <row r="1867" spans="1:12" x14ac:dyDescent="0.25">
      <c r="A1867" s="1">
        <v>28263</v>
      </c>
      <c r="B1867">
        <v>100.300003</v>
      </c>
      <c r="C1867">
        <f t="shared" si="335"/>
        <v>1.4251497279321683E-4</v>
      </c>
      <c r="D1867">
        <f t="shared" si="342"/>
        <v>169.77017072113526</v>
      </c>
      <c r="E1867">
        <f t="shared" si="333"/>
        <v>-0.22856043937210213</v>
      </c>
      <c r="F1867">
        <f t="shared" si="336"/>
        <v>2.3009868508323539E-3</v>
      </c>
      <c r="G1867">
        <f t="shared" si="334"/>
        <v>3.0139620270458982E-4</v>
      </c>
      <c r="H1867">
        <f t="shared" si="337"/>
        <v>1.999590648127764E-3</v>
      </c>
      <c r="I1867">
        <f t="shared" si="338"/>
        <v>3.9983627600800117E-6</v>
      </c>
      <c r="J1867">
        <f t="shared" si="339"/>
        <v>6.6261361795725985E-6</v>
      </c>
      <c r="K1867">
        <f t="shared" si="340"/>
        <v>4.7415943337743691</v>
      </c>
      <c r="L1867">
        <f t="shared" si="341"/>
        <v>335.87283432953723</v>
      </c>
    </row>
    <row r="1868" spans="1:12" x14ac:dyDescent="0.25">
      <c r="A1868" s="1">
        <v>28264</v>
      </c>
      <c r="B1868">
        <v>99.879997000000003</v>
      </c>
      <c r="C1868">
        <f t="shared" si="335"/>
        <v>1.4251497279321683E-4</v>
      </c>
      <c r="D1868">
        <f t="shared" si="342"/>
        <v>169.82589042861247</v>
      </c>
      <c r="E1868">
        <f t="shared" si="333"/>
        <v>-0.23052537972035569</v>
      </c>
      <c r="F1868">
        <f t="shared" si="336"/>
        <v>-1.8224253754604014E-3</v>
      </c>
      <c r="G1868">
        <f t="shared" si="334"/>
        <v>3.0139620270458982E-4</v>
      </c>
      <c r="H1868">
        <f t="shared" si="337"/>
        <v>-2.1238215781649913E-3</v>
      </c>
      <c r="I1868">
        <f t="shared" si="338"/>
        <v>4.5106180958792343E-6</v>
      </c>
      <c r="J1868">
        <f t="shared" si="339"/>
        <v>7.1073428566472053E-6</v>
      </c>
      <c r="K1868">
        <f t="shared" si="340"/>
        <v>4.6909315317045666</v>
      </c>
      <c r="L1868">
        <f t="shared" si="341"/>
        <v>336.10600775403708</v>
      </c>
    </row>
    <row r="1869" spans="1:12" x14ac:dyDescent="0.25">
      <c r="A1869" s="1">
        <v>28265</v>
      </c>
      <c r="B1869">
        <v>99.449996999999996</v>
      </c>
      <c r="C1869">
        <f t="shared" si="335"/>
        <v>1.4251497279321683E-4</v>
      </c>
      <c r="D1869">
        <f t="shared" si="342"/>
        <v>169.88162842367086</v>
      </c>
      <c r="E1869">
        <f t="shared" si="333"/>
        <v>-0.23254164096840624</v>
      </c>
      <c r="F1869">
        <f t="shared" si="336"/>
        <v>-1.8737462752573819E-3</v>
      </c>
      <c r="G1869">
        <f t="shared" si="334"/>
        <v>3.0139620270458982E-4</v>
      </c>
      <c r="H1869">
        <f t="shared" si="337"/>
        <v>-2.1751424779619718E-3</v>
      </c>
      <c r="I1869">
        <f t="shared" si="338"/>
        <v>4.7312447994345466E-6</v>
      </c>
      <c r="J1869">
        <f t="shared" si="339"/>
        <v>7.5973915689907221E-6</v>
      </c>
      <c r="K1869">
        <f t="shared" si="340"/>
        <v>4.6635412859120233</v>
      </c>
      <c r="L1869">
        <f t="shared" si="341"/>
        <v>336.33934305481972</v>
      </c>
    </row>
    <row r="1870" spans="1:12" x14ac:dyDescent="0.25">
      <c r="A1870" s="1">
        <v>28268</v>
      </c>
      <c r="B1870">
        <v>98.150002000000001</v>
      </c>
      <c r="C1870">
        <f t="shared" si="335"/>
        <v>1.4251497279321683E-4</v>
      </c>
      <c r="D1870">
        <f t="shared" si="342"/>
        <v>169.93738471231265</v>
      </c>
      <c r="E1870">
        <f t="shared" si="333"/>
        <v>-0.23839861751513203</v>
      </c>
      <c r="F1870">
        <f t="shared" si="336"/>
        <v>-5.7144615739326277E-3</v>
      </c>
      <c r="G1870">
        <f t="shared" si="334"/>
        <v>3.0139620270458982E-4</v>
      </c>
      <c r="H1870">
        <f t="shared" si="337"/>
        <v>-6.0158577766372175E-3</v>
      </c>
      <c r="I1870">
        <f t="shared" si="338"/>
        <v>3.6190544788726485E-5</v>
      </c>
      <c r="J1870">
        <f t="shared" si="339"/>
        <v>8.0060486195833122E-6</v>
      </c>
      <c r="K1870">
        <f t="shared" si="340"/>
        <v>2.6885179161304249</v>
      </c>
      <c r="L1870">
        <f t="shared" si="341"/>
        <v>336.57284034426465</v>
      </c>
    </row>
    <row r="1871" spans="1:12" x14ac:dyDescent="0.25">
      <c r="A1871" s="1">
        <v>28269</v>
      </c>
      <c r="B1871">
        <v>97.669998000000007</v>
      </c>
      <c r="C1871">
        <f t="shared" si="335"/>
        <v>1.4251497279321683E-4</v>
      </c>
      <c r="D1871">
        <f t="shared" si="342"/>
        <v>169.99315930054195</v>
      </c>
      <c r="E1871">
        <f t="shared" si="333"/>
        <v>-0.24067026644787815</v>
      </c>
      <c r="F1871">
        <f t="shared" si="336"/>
        <v>-2.1291339599529557E-3</v>
      </c>
      <c r="G1871">
        <f t="shared" si="334"/>
        <v>3.0139620270458982E-4</v>
      </c>
      <c r="H1871">
        <f t="shared" si="337"/>
        <v>-2.4305301626575456E-3</v>
      </c>
      <c r="I1871">
        <f t="shared" si="338"/>
        <v>5.9074768715881147E-6</v>
      </c>
      <c r="J1871">
        <f t="shared" si="339"/>
        <v>1.7738134775765589E-5</v>
      </c>
      <c r="K1871">
        <f t="shared" si="340"/>
        <v>4.3844392201255591</v>
      </c>
      <c r="L1871">
        <f t="shared" si="341"/>
        <v>336.80649973482946</v>
      </c>
    </row>
    <row r="1872" spans="1:12" x14ac:dyDescent="0.25">
      <c r="A1872" s="1">
        <v>28270</v>
      </c>
      <c r="B1872">
        <v>96.769997000000004</v>
      </c>
      <c r="C1872">
        <f t="shared" si="335"/>
        <v>1.4251497279321683E-4</v>
      </c>
      <c r="D1872">
        <f t="shared" si="342"/>
        <v>170.04895219436477</v>
      </c>
      <c r="E1872">
        <f t="shared" si="333"/>
        <v>-0.24483323265998846</v>
      </c>
      <c r="F1872">
        <f t="shared" si="336"/>
        <v>-4.0204512393171576E-3</v>
      </c>
      <c r="G1872">
        <f t="shared" si="334"/>
        <v>3.0139620270458982E-4</v>
      </c>
      <c r="H1872">
        <f t="shared" si="337"/>
        <v>-4.3218474420217475E-3</v>
      </c>
      <c r="I1872">
        <f t="shared" si="338"/>
        <v>1.8678365312109921E-5</v>
      </c>
      <c r="J1872">
        <f t="shared" si="339"/>
        <v>1.5444801912568904E-5</v>
      </c>
      <c r="K1872">
        <f t="shared" si="340"/>
        <v>4.0154992110177989</v>
      </c>
      <c r="L1872">
        <f t="shared" si="341"/>
        <v>337.04032133904985</v>
      </c>
    </row>
    <row r="1873" spans="1:12" x14ac:dyDescent="0.25">
      <c r="A1873" s="1">
        <v>28271</v>
      </c>
      <c r="B1873">
        <v>97.010002</v>
      </c>
      <c r="C1873">
        <f t="shared" si="335"/>
        <v>1.4251497279321683E-4</v>
      </c>
      <c r="D1873">
        <f t="shared" si="342"/>
        <v>170.10476339978916</v>
      </c>
      <c r="E1873">
        <f t="shared" si="333"/>
        <v>-0.24389996168000505</v>
      </c>
      <c r="F1873">
        <f t="shared" si="336"/>
        <v>1.0757859527765756E-3</v>
      </c>
      <c r="G1873">
        <f t="shared" si="334"/>
        <v>3.0139620270458982E-4</v>
      </c>
      <c r="H1873">
        <f t="shared" si="337"/>
        <v>7.7438975007198575E-4</v>
      </c>
      <c r="I1873">
        <f t="shared" si="338"/>
        <v>5.9967948501655258E-7</v>
      </c>
      <c r="J1873">
        <f t="shared" si="339"/>
        <v>1.767722283790687E-5</v>
      </c>
      <c r="K1873">
        <f t="shared" si="340"/>
        <v>4.5357163371722047</v>
      </c>
      <c r="L1873">
        <f t="shared" si="341"/>
        <v>337.27430526953964</v>
      </c>
    </row>
    <row r="1874" spans="1:12" x14ac:dyDescent="0.25">
      <c r="A1874" s="1">
        <v>28272</v>
      </c>
      <c r="B1874">
        <v>96.269997000000004</v>
      </c>
      <c r="C1874">
        <f t="shared" si="335"/>
        <v>1.4251497279321683E-4</v>
      </c>
      <c r="D1874">
        <f t="shared" si="342"/>
        <v>170.16059292282512</v>
      </c>
      <c r="E1874">
        <f t="shared" si="333"/>
        <v>-0.2473680319104099</v>
      </c>
      <c r="F1874">
        <f t="shared" si="336"/>
        <v>-3.3255552576116898E-3</v>
      </c>
      <c r="G1874">
        <f t="shared" si="334"/>
        <v>3.0139620270458982E-4</v>
      </c>
      <c r="H1874">
        <f t="shared" si="337"/>
        <v>-3.6269514603162797E-3</v>
      </c>
      <c r="I1874">
        <f t="shared" si="338"/>
        <v>1.3154776895490394E-5</v>
      </c>
      <c r="J1874">
        <f t="shared" si="339"/>
        <v>1.3808424454569408E-5</v>
      </c>
      <c r="K1874">
        <f t="shared" si="340"/>
        <v>4.1998457427249596</v>
      </c>
      <c r="L1874">
        <f t="shared" si="341"/>
        <v>337.50845163899072</v>
      </c>
    </row>
    <row r="1875" spans="1:12" x14ac:dyDescent="0.25">
      <c r="A1875" s="1">
        <v>28276</v>
      </c>
      <c r="B1875">
        <v>96.120002999999997</v>
      </c>
      <c r="C1875">
        <f t="shared" si="335"/>
        <v>1.4251497279321683E-4</v>
      </c>
      <c r="D1875">
        <f t="shared" si="342"/>
        <v>170.21644076948459</v>
      </c>
      <c r="E1875">
        <f t="shared" si="333"/>
        <v>-0.24818772947810874</v>
      </c>
      <c r="F1875">
        <f t="shared" si="336"/>
        <v>-6.7718259490567867E-4</v>
      </c>
      <c r="G1875">
        <f t="shared" si="334"/>
        <v>3.0139620270458982E-4</v>
      </c>
      <c r="H1875">
        <f t="shared" si="337"/>
        <v>-9.7857879761026854E-4</v>
      </c>
      <c r="I1875">
        <f t="shared" si="338"/>
        <v>9.5761646313235891E-7</v>
      </c>
      <c r="J1875">
        <f t="shared" si="339"/>
        <v>1.487523622242159E-5</v>
      </c>
      <c r="K1875">
        <f t="shared" si="340"/>
        <v>4.6067795523643884</v>
      </c>
      <c r="L1875">
        <f t="shared" si="341"/>
        <v>337.74276056017311</v>
      </c>
    </row>
    <row r="1876" spans="1:12" x14ac:dyDescent="0.25">
      <c r="A1876" s="1">
        <v>28277</v>
      </c>
      <c r="B1876">
        <v>96.93</v>
      </c>
      <c r="C1876">
        <f t="shared" si="335"/>
        <v>1.4251497279321683E-4</v>
      </c>
      <c r="D1876">
        <f t="shared" si="342"/>
        <v>170.27230694578165</v>
      </c>
      <c r="E1876">
        <f t="shared" si="333"/>
        <v>-0.24468580740021717</v>
      </c>
      <c r="F1876">
        <f t="shared" si="336"/>
        <v>3.6444370506851786E-3</v>
      </c>
      <c r="G1876">
        <f t="shared" si="334"/>
        <v>3.0139620270458982E-4</v>
      </c>
      <c r="H1876">
        <f t="shared" si="337"/>
        <v>3.3430408479805888E-3</v>
      </c>
      <c r="I1876">
        <f t="shared" si="338"/>
        <v>1.1175922111266774E-5</v>
      </c>
      <c r="J1876">
        <f t="shared" si="339"/>
        <v>1.1958096665387002E-5</v>
      </c>
      <c r="K1876">
        <f t="shared" si="340"/>
        <v>4.2808172584975033</v>
      </c>
      <c r="L1876">
        <f t="shared" si="341"/>
        <v>337.97723214593577</v>
      </c>
    </row>
    <row r="1877" spans="1:12" x14ac:dyDescent="0.25">
      <c r="A1877" s="1">
        <v>28278</v>
      </c>
      <c r="B1877">
        <v>96.739998</v>
      </c>
      <c r="C1877">
        <f t="shared" si="335"/>
        <v>1.4251497279321683E-4</v>
      </c>
      <c r="D1877">
        <f t="shared" si="342"/>
        <v>170.32819145773206</v>
      </c>
      <c r="E1877">
        <f t="shared" si="333"/>
        <v>-0.24568046103647267</v>
      </c>
      <c r="F1877">
        <f t="shared" si="336"/>
        <v>-8.5213866346189882E-4</v>
      </c>
      <c r="G1877">
        <f t="shared" si="334"/>
        <v>3.0139620270458982E-4</v>
      </c>
      <c r="H1877">
        <f t="shared" si="337"/>
        <v>-1.1535348661664887E-3</v>
      </c>
      <c r="I1877">
        <f t="shared" si="338"/>
        <v>1.330642687461739E-6</v>
      </c>
      <c r="J1877">
        <f t="shared" si="339"/>
        <v>1.2988164879019229E-5</v>
      </c>
      <c r="K1877">
        <f t="shared" si="340"/>
        <v>4.6555722713245133</v>
      </c>
      <c r="L1877">
        <f t="shared" si="341"/>
        <v>338.21186650920532</v>
      </c>
    </row>
    <row r="1878" spans="1:12" x14ac:dyDescent="0.25">
      <c r="A1878" s="1">
        <v>28279</v>
      </c>
      <c r="B1878">
        <v>97.690002000000007</v>
      </c>
      <c r="C1878">
        <f t="shared" si="335"/>
        <v>1.4251497279321683E-4</v>
      </c>
      <c r="D1878">
        <f t="shared" si="342"/>
        <v>170.38409431135372</v>
      </c>
      <c r="E1878">
        <f t="shared" si="333"/>
        <v>-0.24157893158865229</v>
      </c>
      <c r="F1878">
        <f t="shared" si="336"/>
        <v>4.2440444206139905E-3</v>
      </c>
      <c r="G1878">
        <f t="shared" si="334"/>
        <v>3.0139620270458982E-4</v>
      </c>
      <c r="H1878">
        <f t="shared" si="337"/>
        <v>3.9426482179094006E-3</v>
      </c>
      <c r="I1878">
        <f t="shared" si="338"/>
        <v>1.5544474970184171E-5</v>
      </c>
      <c r="J1878">
        <f t="shared" si="339"/>
        <v>1.0751570902617879E-5</v>
      </c>
      <c r="K1878">
        <f t="shared" si="340"/>
        <v>4.0783976094954175</v>
      </c>
      <c r="L1878">
        <f t="shared" si="341"/>
        <v>338.44666376298704</v>
      </c>
    </row>
    <row r="1879" spans="1:12" x14ac:dyDescent="0.25">
      <c r="A1879" s="1">
        <v>28282</v>
      </c>
      <c r="B1879">
        <v>97.230002999999996</v>
      </c>
      <c r="C1879">
        <f t="shared" si="335"/>
        <v>1.4251497279321683E-4</v>
      </c>
      <c r="D1879">
        <f t="shared" si="342"/>
        <v>170.44001551266649</v>
      </c>
      <c r="E1879">
        <f t="shared" si="333"/>
        <v>-0.24377126590401699</v>
      </c>
      <c r="F1879">
        <f t="shared" si="336"/>
        <v>-2.049819342571535E-3</v>
      </c>
      <c r="G1879">
        <f t="shared" si="334"/>
        <v>3.0139620270458982E-4</v>
      </c>
      <c r="H1879">
        <f t="shared" si="337"/>
        <v>-2.3512155452761248E-3</v>
      </c>
      <c r="I1879">
        <f t="shared" si="338"/>
        <v>5.5282145403481048E-6</v>
      </c>
      <c r="J1879">
        <f t="shared" si="339"/>
        <v>1.3456921399000942E-5</v>
      </c>
      <c r="K1879">
        <f t="shared" si="340"/>
        <v>4.4836658250525296</v>
      </c>
      <c r="L1879">
        <f t="shared" si="341"/>
        <v>338.6816240203645</v>
      </c>
    </row>
    <row r="1880" spans="1:12" x14ac:dyDescent="0.25">
      <c r="A1880" s="1">
        <v>28283</v>
      </c>
      <c r="B1880">
        <v>97.730002999999996</v>
      </c>
      <c r="C1880">
        <f t="shared" si="335"/>
        <v>1.4251497279321683E-4</v>
      </c>
      <c r="D1880">
        <f t="shared" si="342"/>
        <v>170.49595506769205</v>
      </c>
      <c r="E1880">
        <f t="shared" si="333"/>
        <v>-0.2416861679269442</v>
      </c>
      <c r="F1880">
        <f t="shared" si="336"/>
        <v>2.2276129498659536E-3</v>
      </c>
      <c r="G1880">
        <f t="shared" si="334"/>
        <v>3.0139620270458982E-4</v>
      </c>
      <c r="H1880">
        <f t="shared" si="337"/>
        <v>1.9262167471613637E-3</v>
      </c>
      <c r="I1880">
        <f t="shared" si="338"/>
        <v>3.7103109570449051E-6</v>
      </c>
      <c r="J1880">
        <f t="shared" si="339"/>
        <v>1.2339541414017736E-5</v>
      </c>
      <c r="K1880">
        <f t="shared" si="340"/>
        <v>4.582069982393107</v>
      </c>
      <c r="L1880">
        <f t="shared" si="341"/>
        <v>338.91674739450002</v>
      </c>
    </row>
    <row r="1881" spans="1:12" x14ac:dyDescent="0.25">
      <c r="A1881" s="1">
        <v>28284</v>
      </c>
      <c r="B1881">
        <v>98.199996999999996</v>
      </c>
      <c r="C1881">
        <f t="shared" si="335"/>
        <v>1.4251497279321683E-4</v>
      </c>
      <c r="D1881">
        <f t="shared" si="342"/>
        <v>170.55191298245435</v>
      </c>
      <c r="E1881">
        <f t="shared" si="333"/>
        <v>-0.23974512048219321</v>
      </c>
      <c r="F1881">
        <f t="shared" si="336"/>
        <v>2.0835624175441492E-3</v>
      </c>
      <c r="G1881">
        <f t="shared" si="334"/>
        <v>3.0139620270458982E-4</v>
      </c>
      <c r="H1881">
        <f t="shared" si="337"/>
        <v>1.7821662148395593E-3</v>
      </c>
      <c r="I1881">
        <f t="shared" si="338"/>
        <v>3.1761164173155622E-6</v>
      </c>
      <c r="J1881">
        <f t="shared" si="339"/>
        <v>1.1012926695134744E-5</v>
      </c>
      <c r="K1881">
        <f t="shared" si="340"/>
        <v>4.6450824058440103</v>
      </c>
      <c r="L1881">
        <f t="shared" si="341"/>
        <v>339.15203399863424</v>
      </c>
    </row>
    <row r="1882" spans="1:12" x14ac:dyDescent="0.25">
      <c r="A1882" s="1">
        <v>28285</v>
      </c>
      <c r="B1882">
        <v>98.139999000000003</v>
      </c>
      <c r="C1882">
        <f t="shared" si="335"/>
        <v>1.4251497279321683E-4</v>
      </c>
      <c r="D1882">
        <f t="shared" si="342"/>
        <v>170.6078892629792</v>
      </c>
      <c r="E1882">
        <f t="shared" si="333"/>
        <v>-0.24015306075464138</v>
      </c>
      <c r="F1882">
        <f t="shared" si="336"/>
        <v>-2.6542529965500883E-4</v>
      </c>
      <c r="G1882">
        <f t="shared" si="334"/>
        <v>3.0139620270458982E-4</v>
      </c>
      <c r="H1882">
        <f t="shared" si="337"/>
        <v>-5.668215023595987E-4</v>
      </c>
      <c r="I1882">
        <f t="shared" si="338"/>
        <v>3.2128661553719257E-7</v>
      </c>
      <c r="J1882">
        <f t="shared" si="339"/>
        <v>9.9255852642442684E-6</v>
      </c>
      <c r="K1882">
        <f t="shared" si="340"/>
        <v>4.825074079705324</v>
      </c>
      <c r="L1882">
        <f t="shared" si="341"/>
        <v>339.38748394608655</v>
      </c>
    </row>
    <row r="1883" spans="1:12" x14ac:dyDescent="0.25">
      <c r="A1883" s="1">
        <v>28286</v>
      </c>
      <c r="B1883">
        <v>98.459998999999996</v>
      </c>
      <c r="C1883">
        <f t="shared" si="335"/>
        <v>1.4251497279321683E-4</v>
      </c>
      <c r="D1883">
        <f t="shared" si="342"/>
        <v>170.66388391529435</v>
      </c>
      <c r="E1883">
        <f t="shared" si="333"/>
        <v>-0.23888179792121211</v>
      </c>
      <c r="F1883">
        <f t="shared" si="336"/>
        <v>1.4137778062224271E-3</v>
      </c>
      <c r="G1883">
        <f t="shared" si="334"/>
        <v>3.0139620270458982E-4</v>
      </c>
      <c r="H1883">
        <f t="shared" si="337"/>
        <v>1.1123816035178372E-3</v>
      </c>
      <c r="I1883">
        <f t="shared" si="338"/>
        <v>1.2373928318449149E-6</v>
      </c>
      <c r="J1883">
        <f t="shared" si="339"/>
        <v>8.3085925730092966E-6</v>
      </c>
      <c r="K1883">
        <f t="shared" si="340"/>
        <v>4.8557069838970319</v>
      </c>
      <c r="L1883">
        <f t="shared" si="341"/>
        <v>339.62309735025508</v>
      </c>
    </row>
    <row r="1884" spans="1:12" x14ac:dyDescent="0.25">
      <c r="A1884" s="1">
        <v>28289</v>
      </c>
      <c r="B1884">
        <v>98.739998</v>
      </c>
      <c r="C1884">
        <f t="shared" si="335"/>
        <v>1.4251497279321683E-4</v>
      </c>
      <c r="D1884">
        <f t="shared" si="342"/>
        <v>170.7198969454297</v>
      </c>
      <c r="E1884">
        <f t="shared" si="333"/>
        <v>-0.23779102583308642</v>
      </c>
      <c r="F1884">
        <f t="shared" si="336"/>
        <v>1.233287060919297E-3</v>
      </c>
      <c r="G1884">
        <f t="shared" si="334"/>
        <v>3.0139620270458982E-4</v>
      </c>
      <c r="H1884">
        <f t="shared" si="337"/>
        <v>9.3189085821470709E-4</v>
      </c>
      <c r="I1884">
        <f t="shared" si="338"/>
        <v>8.6842057162414332E-7</v>
      </c>
      <c r="J1884">
        <f t="shared" si="339"/>
        <v>7.4538517926305986E-6</v>
      </c>
      <c r="K1884">
        <f t="shared" si="340"/>
        <v>4.9261981449624308</v>
      </c>
      <c r="L1884">
        <f t="shared" si="341"/>
        <v>339.85887432461647</v>
      </c>
    </row>
    <row r="1885" spans="1:12" x14ac:dyDescent="0.25">
      <c r="A1885" s="1">
        <v>28290</v>
      </c>
      <c r="B1885">
        <v>99.860000999999997</v>
      </c>
      <c r="C1885">
        <f t="shared" si="335"/>
        <v>1.4251497279321683E-4</v>
      </c>
      <c r="D1885">
        <f t="shared" si="342"/>
        <v>170.77592835941681</v>
      </c>
      <c r="E1885">
        <f t="shared" si="333"/>
        <v>-0.2330350888245396</v>
      </c>
      <c r="F1885">
        <f t="shared" si="336"/>
        <v>4.8984519813404237E-3</v>
      </c>
      <c r="G1885">
        <f t="shared" si="334"/>
        <v>3.0139620270458982E-4</v>
      </c>
      <c r="H1885">
        <f t="shared" si="337"/>
        <v>4.5970557786358338E-3</v>
      </c>
      <c r="I1885">
        <f t="shared" si="338"/>
        <v>2.1132921831889113E-5</v>
      </c>
      <c r="J1885">
        <f t="shared" si="339"/>
        <v>6.7458315530123958E-6</v>
      </c>
      <c r="K1885">
        <f t="shared" si="340"/>
        <v>3.4679854378600394</v>
      </c>
      <c r="L1885">
        <f t="shared" si="341"/>
        <v>340.09481498272606</v>
      </c>
    </row>
    <row r="1886" spans="1:12" x14ac:dyDescent="0.25">
      <c r="A1886" s="1">
        <v>28291</v>
      </c>
      <c r="B1886">
        <v>99.610000999999997</v>
      </c>
      <c r="C1886">
        <f t="shared" si="335"/>
        <v>1.4251497279321683E-4</v>
      </c>
      <c r="D1886">
        <f t="shared" si="342"/>
        <v>170.83197816328939</v>
      </c>
      <c r="E1886">
        <f t="shared" si="333"/>
        <v>-0.2342662254069674</v>
      </c>
      <c r="F1886">
        <f t="shared" si="336"/>
        <v>-1.0886216096346324E-3</v>
      </c>
      <c r="G1886">
        <f t="shared" si="334"/>
        <v>3.0139620270458982E-4</v>
      </c>
      <c r="H1886">
        <f t="shared" si="337"/>
        <v>-1.3900178123392223E-3</v>
      </c>
      <c r="I1886">
        <f t="shared" si="338"/>
        <v>1.9321495186203173E-6</v>
      </c>
      <c r="J1886">
        <f t="shared" si="339"/>
        <v>1.2336114791622959E-5</v>
      </c>
      <c r="K1886">
        <f t="shared" si="340"/>
        <v>4.6542384601612499</v>
      </c>
      <c r="L1886">
        <f t="shared" si="341"/>
        <v>340.33091943821881</v>
      </c>
    </row>
    <row r="1887" spans="1:12" x14ac:dyDescent="0.25">
      <c r="A1887" s="1">
        <v>28292</v>
      </c>
      <c r="B1887">
        <v>99.849997999999999</v>
      </c>
      <c r="C1887">
        <f t="shared" si="335"/>
        <v>1.4251497279321683E-4</v>
      </c>
      <c r="D1887">
        <f t="shared" si="342"/>
        <v>170.88804636308302</v>
      </c>
      <c r="E1887">
        <f t="shared" si="333"/>
        <v>-0.23336362433046709</v>
      </c>
      <c r="F1887">
        <f t="shared" si="336"/>
        <v>1.0451160492934708E-3</v>
      </c>
      <c r="G1887">
        <f t="shared" si="334"/>
        <v>3.0139620270458982E-4</v>
      </c>
      <c r="H1887">
        <f t="shared" si="337"/>
        <v>7.4371984658888092E-4</v>
      </c>
      <c r="I1887">
        <f t="shared" si="338"/>
        <v>5.5311921021018854E-7</v>
      </c>
      <c r="J1887">
        <f t="shared" si="339"/>
        <v>1.0476588946544913E-5</v>
      </c>
      <c r="K1887">
        <f t="shared" si="340"/>
        <v>4.7878473065891667</v>
      </c>
      <c r="L1887">
        <f t="shared" si="341"/>
        <v>340.56718780480765</v>
      </c>
    </row>
    <row r="1888" spans="1:12" x14ac:dyDescent="0.25">
      <c r="A1888" s="1">
        <v>28293</v>
      </c>
      <c r="B1888">
        <v>99.970000999999996</v>
      </c>
      <c r="C1888">
        <f t="shared" si="335"/>
        <v>1.4251497279321683E-4</v>
      </c>
      <c r="D1888">
        <f t="shared" si="342"/>
        <v>170.94413296483543</v>
      </c>
      <c r="E1888">
        <f t="shared" si="333"/>
        <v>-0.23298450335852761</v>
      </c>
      <c r="F1888">
        <f t="shared" si="336"/>
        <v>5.2163594473264574E-4</v>
      </c>
      <c r="G1888">
        <f t="shared" si="334"/>
        <v>3.0139620270458982E-4</v>
      </c>
      <c r="H1888">
        <f t="shared" si="337"/>
        <v>2.2023974202805592E-4</v>
      </c>
      <c r="I1888">
        <f t="shared" si="338"/>
        <v>4.8505543968584618E-8</v>
      </c>
      <c r="J1888">
        <f t="shared" si="339"/>
        <v>8.7632050641815801E-6</v>
      </c>
      <c r="K1888">
        <f t="shared" si="340"/>
        <v>4.9007683206151702</v>
      </c>
      <c r="L1888">
        <f t="shared" si="341"/>
        <v>340.80362019628478</v>
      </c>
    </row>
    <row r="1889" spans="1:12" x14ac:dyDescent="0.25">
      <c r="A1889" s="1">
        <v>28296</v>
      </c>
      <c r="B1889">
        <v>100.41999800000001</v>
      </c>
      <c r="C1889">
        <f t="shared" si="335"/>
        <v>1.4251497279321683E-4</v>
      </c>
      <c r="D1889">
        <f t="shared" si="342"/>
        <v>171.00023797458635</v>
      </c>
      <c r="E1889">
        <f t="shared" si="333"/>
        <v>-0.23117650639506993</v>
      </c>
      <c r="F1889">
        <f t="shared" si="336"/>
        <v>1.9505119362508427E-3</v>
      </c>
      <c r="G1889">
        <f t="shared" si="334"/>
        <v>3.0139620270458982E-4</v>
      </c>
      <c r="H1889">
        <f t="shared" si="337"/>
        <v>1.6491157335462529E-3</v>
      </c>
      <c r="I1889">
        <f t="shared" si="338"/>
        <v>2.7195827026297956E-6</v>
      </c>
      <c r="J1889">
        <f t="shared" si="339"/>
        <v>7.4145021670375869E-6</v>
      </c>
      <c r="K1889">
        <f t="shared" si="340"/>
        <v>4.803701651490349</v>
      </c>
      <c r="L1889">
        <f t="shared" si="341"/>
        <v>341.04021672652141</v>
      </c>
    </row>
    <row r="1890" spans="1:12" x14ac:dyDescent="0.25">
      <c r="A1890" s="1">
        <v>28297</v>
      </c>
      <c r="B1890">
        <v>100.739998</v>
      </c>
      <c r="C1890">
        <f t="shared" si="335"/>
        <v>1.4251497279321683E-4</v>
      </c>
      <c r="D1890">
        <f t="shared" si="342"/>
        <v>171.05636139837733</v>
      </c>
      <c r="E1890">
        <f t="shared" si="333"/>
        <v>-0.2299372918570235</v>
      </c>
      <c r="F1890">
        <f t="shared" si="336"/>
        <v>1.3817295108395911E-3</v>
      </c>
      <c r="G1890">
        <f t="shared" si="334"/>
        <v>3.0139620270458982E-4</v>
      </c>
      <c r="H1890">
        <f t="shared" si="337"/>
        <v>1.0803333081350012E-3</v>
      </c>
      <c r="I1890">
        <f t="shared" si="338"/>
        <v>1.1671200566659154E-6</v>
      </c>
      <c r="J1890">
        <f t="shared" si="339"/>
        <v>7.2742011457578141E-6</v>
      </c>
      <c r="K1890">
        <f t="shared" si="340"/>
        <v>4.9164265002850414</v>
      </c>
      <c r="L1890">
        <f t="shared" si="341"/>
        <v>341.27697750946788</v>
      </c>
    </row>
    <row r="1891" spans="1:12" x14ac:dyDescent="0.25">
      <c r="A1891" s="1">
        <v>28298</v>
      </c>
      <c r="B1891">
        <v>100.459999</v>
      </c>
      <c r="C1891">
        <f t="shared" si="335"/>
        <v>1.4251497279321683E-4</v>
      </c>
      <c r="D1891">
        <f t="shared" si="342"/>
        <v>171.11250324225205</v>
      </c>
      <c r="E1891">
        <f t="shared" si="333"/>
        <v>-0.2312885752289513</v>
      </c>
      <c r="F1891">
        <f t="shared" si="336"/>
        <v>-1.208768399134641E-3</v>
      </c>
      <c r="G1891">
        <f t="shared" si="334"/>
        <v>3.0139620270458982E-4</v>
      </c>
      <c r="H1891">
        <f t="shared" si="337"/>
        <v>-1.5101646018392308E-3</v>
      </c>
      <c r="I1891">
        <f t="shared" si="338"/>
        <v>2.2805971246482428E-6</v>
      </c>
      <c r="J1891">
        <f t="shared" si="339"/>
        <v>6.7099987749230297E-6</v>
      </c>
      <c r="K1891">
        <f t="shared" si="340"/>
        <v>4.8670771573236111</v>
      </c>
      <c r="L1891">
        <f t="shared" si="341"/>
        <v>341.51390265915347</v>
      </c>
    </row>
    <row r="1892" spans="1:12" x14ac:dyDescent="0.25">
      <c r="A1892" s="1">
        <v>28299</v>
      </c>
      <c r="B1892">
        <v>100.620003</v>
      </c>
      <c r="C1892">
        <f t="shared" si="335"/>
        <v>1.4251497279321683E-4</v>
      </c>
      <c r="D1892">
        <f t="shared" si="342"/>
        <v>171.16866351225607</v>
      </c>
      <c r="E1892">
        <f t="shared" si="333"/>
        <v>-0.23073993376393354</v>
      </c>
      <c r="F1892">
        <f t="shared" si="336"/>
        <v>6.9115643781092473E-4</v>
      </c>
      <c r="G1892">
        <f t="shared" si="334"/>
        <v>3.0139620270458982E-4</v>
      </c>
      <c r="H1892">
        <f t="shared" si="337"/>
        <v>3.8976023510633491E-4</v>
      </c>
      <c r="I1892">
        <f t="shared" si="338"/>
        <v>1.5191304087014546E-7</v>
      </c>
      <c r="J1892">
        <f t="shared" si="339"/>
        <v>6.6501315247015666E-6</v>
      </c>
      <c r="K1892">
        <f t="shared" si="340"/>
        <v>5.0300766222201627</v>
      </c>
      <c r="L1892">
        <f t="shared" si="341"/>
        <v>341.75099228968674</v>
      </c>
    </row>
    <row r="1893" spans="1:12" x14ac:dyDescent="0.25">
      <c r="A1893" s="1">
        <v>28300</v>
      </c>
      <c r="B1893">
        <v>101.19000200000001</v>
      </c>
      <c r="C1893">
        <f t="shared" si="335"/>
        <v>1.4251497279321683E-4</v>
      </c>
      <c r="D1893">
        <f t="shared" si="342"/>
        <v>171.22484221443699</v>
      </c>
      <c r="E1893">
        <f t="shared" si="333"/>
        <v>-0.22842917018240216</v>
      </c>
      <c r="F1893">
        <f t="shared" si="336"/>
        <v>2.4532785543245339E-3</v>
      </c>
      <c r="G1893">
        <f t="shared" si="334"/>
        <v>3.0139620270458982E-4</v>
      </c>
      <c r="H1893">
        <f t="shared" si="337"/>
        <v>2.151882351619944E-3</v>
      </c>
      <c r="I1893">
        <f t="shared" si="338"/>
        <v>4.6305976552133801E-6</v>
      </c>
      <c r="J1893">
        <f t="shared" si="339"/>
        <v>5.9691031076028678E-6</v>
      </c>
      <c r="K1893">
        <f t="shared" si="340"/>
        <v>4.7076378826095606</v>
      </c>
      <c r="L1893">
        <f t="shared" si="341"/>
        <v>341.98824651525541</v>
      </c>
    </row>
    <row r="1894" spans="1:12" x14ac:dyDescent="0.25">
      <c r="A1894" s="1">
        <v>28303</v>
      </c>
      <c r="B1894">
        <v>100.980003</v>
      </c>
      <c r="C1894">
        <f t="shared" si="335"/>
        <v>1.4251497279321683E-4</v>
      </c>
      <c r="D1894">
        <f t="shared" si="342"/>
        <v>171.28103935484447</v>
      </c>
      <c r="E1894">
        <f t="shared" si="333"/>
        <v>-0.22947391038594445</v>
      </c>
      <c r="F1894">
        <f t="shared" si="336"/>
        <v>-9.0222523074867667E-4</v>
      </c>
      <c r="G1894">
        <f t="shared" si="334"/>
        <v>3.0139620270458982E-4</v>
      </c>
      <c r="H1894">
        <f t="shared" si="337"/>
        <v>-1.2036214334532665E-3</v>
      </c>
      <c r="I1894">
        <f t="shared" si="338"/>
        <v>1.4487045550680961E-6</v>
      </c>
      <c r="J1894">
        <f t="shared" si="339"/>
        <v>6.8381061559451204E-6</v>
      </c>
      <c r="K1894">
        <f t="shared" si="340"/>
        <v>4.921632552914696</v>
      </c>
      <c r="L1894">
        <f t="shared" si="341"/>
        <v>342.22566545012654</v>
      </c>
    </row>
    <row r="1895" spans="1:12" x14ac:dyDescent="0.25">
      <c r="A1895" s="1">
        <v>28304</v>
      </c>
      <c r="B1895">
        <v>100.139999</v>
      </c>
      <c r="C1895">
        <f t="shared" si="335"/>
        <v>1.4251497279321683E-4</v>
      </c>
      <c r="D1895">
        <f t="shared" si="342"/>
        <v>171.33725493952997</v>
      </c>
      <c r="E1895">
        <f t="shared" si="333"/>
        <v>-0.23324422189457916</v>
      </c>
      <c r="F1895">
        <f t="shared" si="336"/>
        <v>-3.6277965358411102E-3</v>
      </c>
      <c r="G1895">
        <f t="shared" si="334"/>
        <v>3.0139620270458982E-4</v>
      </c>
      <c r="H1895">
        <f t="shared" si="337"/>
        <v>-3.9291927385457E-3</v>
      </c>
      <c r="I1895">
        <f t="shared" si="338"/>
        <v>1.5438555576640259E-5</v>
      </c>
      <c r="J1895">
        <f t="shared" si="339"/>
        <v>6.4898435373642106E-6</v>
      </c>
      <c r="K1895">
        <f t="shared" si="340"/>
        <v>3.8642577979948847</v>
      </c>
      <c r="L1895">
        <f t="shared" si="341"/>
        <v>342.46324920864652</v>
      </c>
    </row>
    <row r="1896" spans="1:12" x14ac:dyDescent="0.25">
      <c r="A1896" s="1">
        <v>28305</v>
      </c>
      <c r="B1896">
        <v>100.110001</v>
      </c>
      <c r="C1896">
        <f t="shared" si="335"/>
        <v>1.4251497279321683E-4</v>
      </c>
      <c r="D1896">
        <f t="shared" si="342"/>
        <v>171.39348897454701</v>
      </c>
      <c r="E1896">
        <f t="shared" si="333"/>
        <v>-0.23351685388076149</v>
      </c>
      <c r="F1896">
        <f t="shared" si="336"/>
        <v>-1.3011701338916382E-4</v>
      </c>
      <c r="G1896">
        <f t="shared" si="334"/>
        <v>3.0139620270458982E-4</v>
      </c>
      <c r="H1896">
        <f t="shared" si="337"/>
        <v>-4.3151321609375364E-4</v>
      </c>
      <c r="I1896">
        <f t="shared" si="338"/>
        <v>1.8620365566357451E-7</v>
      </c>
      <c r="J1896">
        <f t="shared" si="339"/>
        <v>1.0447355180696398E-5</v>
      </c>
      <c r="K1896">
        <f t="shared" si="340"/>
        <v>4.8067307977042031</v>
      </c>
      <c r="L1896">
        <f t="shared" si="341"/>
        <v>342.70099790524097</v>
      </c>
    </row>
    <row r="1897" spans="1:12" x14ac:dyDescent="0.25">
      <c r="A1897" s="1">
        <v>28306</v>
      </c>
      <c r="B1897">
        <v>100.480003</v>
      </c>
      <c r="C1897">
        <f t="shared" si="335"/>
        <v>1.4251497279321683E-4</v>
      </c>
      <c r="D1897">
        <f t="shared" si="342"/>
        <v>171.44974146595095</v>
      </c>
      <c r="E1897">
        <f t="shared" si="333"/>
        <v>-0.23205719520646717</v>
      </c>
      <c r="F1897">
        <f t="shared" si="336"/>
        <v>1.6021736470874792E-3</v>
      </c>
      <c r="G1897">
        <f t="shared" si="334"/>
        <v>3.0139620270458982E-4</v>
      </c>
      <c r="H1897">
        <f t="shared" si="337"/>
        <v>1.3007774443828894E-3</v>
      </c>
      <c r="I1897">
        <f t="shared" si="338"/>
        <v>1.6920219598152809E-6</v>
      </c>
      <c r="J1897">
        <f t="shared" si="339"/>
        <v>8.632601980724791E-6</v>
      </c>
      <c r="K1897">
        <f t="shared" si="340"/>
        <v>4.8130419120880701</v>
      </c>
      <c r="L1897">
        <f t="shared" si="341"/>
        <v>342.93891165441511</v>
      </c>
    </row>
    <row r="1898" spans="1:12" x14ac:dyDescent="0.25">
      <c r="A1898" s="1">
        <v>28307</v>
      </c>
      <c r="B1898">
        <v>100.099998</v>
      </c>
      <c r="C1898">
        <f t="shared" si="335"/>
        <v>1.4251497279321683E-4</v>
      </c>
      <c r="D1898">
        <f t="shared" si="342"/>
        <v>171.50601241979945</v>
      </c>
      <c r="E1898">
        <f t="shared" si="333"/>
        <v>-0.23384528073686983</v>
      </c>
      <c r="F1898">
        <f t="shared" si="336"/>
        <v>-1.6455705576094992E-3</v>
      </c>
      <c r="G1898">
        <f t="shared" si="334"/>
        <v>3.0139620270458982E-4</v>
      </c>
      <c r="H1898">
        <f t="shared" si="337"/>
        <v>-1.9469667603140891E-3</v>
      </c>
      <c r="I1898">
        <f t="shared" si="338"/>
        <v>3.7906795657679398E-6</v>
      </c>
      <c r="J1898">
        <f t="shared" si="339"/>
        <v>7.8167594731520561E-6</v>
      </c>
      <c r="K1898">
        <f t="shared" si="340"/>
        <v>4.7182104124381752</v>
      </c>
      <c r="L1898">
        <f t="shared" si="341"/>
        <v>343.17699057075362</v>
      </c>
    </row>
    <row r="1899" spans="1:12" x14ac:dyDescent="0.25">
      <c r="A1899" s="1">
        <v>28311</v>
      </c>
      <c r="B1899">
        <v>100.089996</v>
      </c>
      <c r="C1899">
        <f t="shared" si="335"/>
        <v>1.4251497279321683E-4</v>
      </c>
      <c r="D1899">
        <f t="shared" si="342"/>
        <v>171.56230184215201</v>
      </c>
      <c r="E1899">
        <f t="shared" si="333"/>
        <v>-0.23403119261801786</v>
      </c>
      <c r="F1899">
        <f t="shared" si="336"/>
        <v>-4.3396908354864649E-5</v>
      </c>
      <c r="G1899">
        <f t="shared" si="334"/>
        <v>3.0139620270458982E-4</v>
      </c>
      <c r="H1899">
        <f t="shared" si="337"/>
        <v>-3.4479311105945447E-4</v>
      </c>
      <c r="I1899">
        <f t="shared" si="338"/>
        <v>1.188822894340573E-7</v>
      </c>
      <c r="J1899">
        <f t="shared" si="339"/>
        <v>7.8768942748351162E-6</v>
      </c>
      <c r="K1899">
        <f t="shared" si="340"/>
        <v>4.9493036297979662</v>
      </c>
      <c r="L1899">
        <f t="shared" si="341"/>
        <v>343.4152347689207</v>
      </c>
    </row>
    <row r="1900" spans="1:12" x14ac:dyDescent="0.25">
      <c r="A1900" s="1">
        <v>28312</v>
      </c>
      <c r="B1900">
        <v>99.580001999999993</v>
      </c>
      <c r="C1900">
        <f t="shared" si="335"/>
        <v>1.4251497279321683E-4</v>
      </c>
      <c r="D1900">
        <f t="shared" si="342"/>
        <v>171.61860973907014</v>
      </c>
      <c r="E1900">
        <f t="shared" si="333"/>
        <v>-0.23639224882259735</v>
      </c>
      <c r="F1900">
        <f t="shared" si="336"/>
        <v>-2.2185412317863307E-3</v>
      </c>
      <c r="G1900">
        <f t="shared" si="334"/>
        <v>3.0139620270458982E-4</v>
      </c>
      <c r="H1900">
        <f t="shared" si="337"/>
        <v>-2.5199374344909205E-3</v>
      </c>
      <c r="I1900">
        <f t="shared" si="338"/>
        <v>6.3500846737486824E-6</v>
      </c>
      <c r="J1900">
        <f t="shared" si="339"/>
        <v>6.8163503025044937E-6</v>
      </c>
      <c r="K1900">
        <f t="shared" si="340"/>
        <v>4.5633566547962419</v>
      </c>
      <c r="L1900">
        <f t="shared" si="341"/>
        <v>343.65364436366013</v>
      </c>
    </row>
    <row r="1901" spans="1:12" x14ac:dyDescent="0.25">
      <c r="A1901" s="1">
        <v>28313</v>
      </c>
      <c r="B1901">
        <v>99.93</v>
      </c>
      <c r="C1901">
        <f t="shared" si="335"/>
        <v>1.4251497279321683E-4</v>
      </c>
      <c r="D1901">
        <f t="shared" si="342"/>
        <v>171.67493611661729</v>
      </c>
      <c r="E1901">
        <f t="shared" si="333"/>
        <v>-0.23501100704651612</v>
      </c>
      <c r="F1901">
        <f t="shared" si="336"/>
        <v>1.5237567488743942E-3</v>
      </c>
      <c r="G1901">
        <f t="shared" si="334"/>
        <v>3.0139620270458982E-4</v>
      </c>
      <c r="H1901">
        <f t="shared" si="337"/>
        <v>1.2223605461698043E-3</v>
      </c>
      <c r="I1901">
        <f t="shared" si="338"/>
        <v>1.4941653048325423E-6</v>
      </c>
      <c r="J1901">
        <f t="shared" si="339"/>
        <v>7.946420893040584E-6</v>
      </c>
      <c r="K1901">
        <f t="shared" si="340"/>
        <v>4.8584409467679359</v>
      </c>
      <c r="L1901">
        <f t="shared" si="341"/>
        <v>343.89221946979546</v>
      </c>
    </row>
    <row r="1902" spans="1:12" x14ac:dyDescent="0.25">
      <c r="A1902" s="1">
        <v>28314</v>
      </c>
      <c r="B1902">
        <v>99.790001000000004</v>
      </c>
      <c r="C1902">
        <f t="shared" si="335"/>
        <v>1.4251497279321683E-4</v>
      </c>
      <c r="D1902">
        <f t="shared" si="342"/>
        <v>171.73128098085894</v>
      </c>
      <c r="E1902">
        <f t="shared" si="333"/>
        <v>-0.23576238245217596</v>
      </c>
      <c r="F1902">
        <f t="shared" si="336"/>
        <v>-6.0886043286667579E-4</v>
      </c>
      <c r="G1902">
        <f t="shared" si="334"/>
        <v>3.0139620270458982E-4</v>
      </c>
      <c r="H1902">
        <f t="shared" si="337"/>
        <v>-9.1025663557126567E-4</v>
      </c>
      <c r="I1902">
        <f t="shared" si="338"/>
        <v>8.2856714260151994E-7</v>
      </c>
      <c r="J1902">
        <f t="shared" si="339"/>
        <v>7.2778978518962127E-6</v>
      </c>
      <c r="K1902">
        <f t="shared" si="340"/>
        <v>4.9394721928133984</v>
      </c>
      <c r="L1902">
        <f t="shared" si="341"/>
        <v>344.1309602022298</v>
      </c>
    </row>
    <row r="1903" spans="1:12" x14ac:dyDescent="0.25">
      <c r="A1903" s="1">
        <v>28317</v>
      </c>
      <c r="B1903">
        <v>99.550003000000004</v>
      </c>
      <c r="C1903">
        <f t="shared" si="335"/>
        <v>1.4251497279321683E-4</v>
      </c>
      <c r="D1903">
        <f t="shared" si="342"/>
        <v>171.7876443378625</v>
      </c>
      <c r="E1903">
        <f t="shared" si="333"/>
        <v>-0.23695064695178436</v>
      </c>
      <c r="F1903">
        <f t="shared" si="336"/>
        <v>-1.0457495268152428E-3</v>
      </c>
      <c r="G1903">
        <f t="shared" si="334"/>
        <v>3.0139620270458982E-4</v>
      </c>
      <c r="H1903">
        <f t="shared" si="337"/>
        <v>-1.3471457295198327E-3</v>
      </c>
      <c r="I1903">
        <f t="shared" si="338"/>
        <v>1.8148016165635222E-6</v>
      </c>
      <c r="J1903">
        <f t="shared" si="339"/>
        <v>6.6109216117892672E-6</v>
      </c>
      <c r="K1903">
        <f t="shared" si="340"/>
        <v>4.9071973721568245</v>
      </c>
      <c r="L1903">
        <f t="shared" si="341"/>
        <v>344.36986667594613</v>
      </c>
    </row>
    <row r="1904" spans="1:12" x14ac:dyDescent="0.25">
      <c r="A1904" s="1">
        <v>28318</v>
      </c>
      <c r="B1904">
        <v>99.449996999999996</v>
      </c>
      <c r="C1904">
        <f t="shared" si="335"/>
        <v>1.4251497279321683E-4</v>
      </c>
      <c r="D1904">
        <f t="shared" si="342"/>
        <v>171.84402619369766</v>
      </c>
      <c r="E1904">
        <f t="shared" si="333"/>
        <v>-0.23752966501617045</v>
      </c>
      <c r="F1904">
        <f t="shared" si="336"/>
        <v>-4.3650309159248835E-4</v>
      </c>
      <c r="G1904">
        <f t="shared" si="334"/>
        <v>3.0139620270458982E-4</v>
      </c>
      <c r="H1904">
        <f t="shared" si="337"/>
        <v>-7.3789929429707822E-4</v>
      </c>
      <c r="I1904">
        <f t="shared" si="338"/>
        <v>5.4449536852412606E-7</v>
      </c>
      <c r="J1904">
        <f t="shared" si="339"/>
        <v>6.4410358363464405E-6</v>
      </c>
      <c r="K1904">
        <f t="shared" si="340"/>
        <v>5.0152043734861644</v>
      </c>
      <c r="L1904">
        <f t="shared" si="341"/>
        <v>344.60893900600695</v>
      </c>
    </row>
    <row r="1905" spans="1:12" x14ac:dyDescent="0.25">
      <c r="A1905" s="1">
        <v>28319</v>
      </c>
      <c r="B1905">
        <v>99.589995999999999</v>
      </c>
      <c r="C1905">
        <f t="shared" si="335"/>
        <v>1.4251497279321683E-4</v>
      </c>
      <c r="D1905">
        <f t="shared" si="342"/>
        <v>171.90042655443563</v>
      </c>
      <c r="E1905">
        <f t="shared" si="333"/>
        <v>-0.23706123942086776</v>
      </c>
      <c r="F1905">
        <f t="shared" si="336"/>
        <v>6.1094056809629649E-4</v>
      </c>
      <c r="G1905">
        <f t="shared" si="334"/>
        <v>3.0139620270458982E-4</v>
      </c>
      <c r="H1905">
        <f t="shared" si="337"/>
        <v>3.0954436539170667E-4</v>
      </c>
      <c r="I1905">
        <f t="shared" si="338"/>
        <v>9.5817714145754412E-8</v>
      </c>
      <c r="J1905">
        <f t="shared" si="339"/>
        <v>5.9408874343013228E-6</v>
      </c>
      <c r="K1905">
        <f t="shared" si="340"/>
        <v>5.0898232254570459</v>
      </c>
      <c r="L1905">
        <f t="shared" si="341"/>
        <v>344.84817730755555</v>
      </c>
    </row>
    <row r="1906" spans="1:12" x14ac:dyDescent="0.25">
      <c r="A1906" s="1">
        <v>28321</v>
      </c>
      <c r="B1906">
        <v>100.18</v>
      </c>
      <c r="C1906">
        <f t="shared" si="335"/>
        <v>1.4251497279321683E-4</v>
      </c>
      <c r="D1906">
        <f t="shared" si="342"/>
        <v>171.9568454261499</v>
      </c>
      <c r="E1906">
        <f t="shared" si="333"/>
        <v>-0.23463844196782713</v>
      </c>
      <c r="F1906">
        <f t="shared" si="336"/>
        <v>2.565312425834243E-3</v>
      </c>
      <c r="G1906">
        <f t="shared" si="334"/>
        <v>3.0139620270458982E-4</v>
      </c>
      <c r="H1906">
        <f t="shared" si="337"/>
        <v>2.2639162231296531E-3</v>
      </c>
      <c r="I1906">
        <f t="shared" si="338"/>
        <v>5.1253166653496337E-6</v>
      </c>
      <c r="J1906">
        <f t="shared" si="339"/>
        <v>5.4566947350477039E-6</v>
      </c>
      <c r="K1906">
        <f t="shared" si="340"/>
        <v>4.6707594809348834</v>
      </c>
      <c r="L1906">
        <f t="shared" si="341"/>
        <v>345.08758169581409</v>
      </c>
    </row>
    <row r="1907" spans="1:12" x14ac:dyDescent="0.25">
      <c r="A1907" s="1">
        <v>28324</v>
      </c>
      <c r="B1907">
        <v>100.949997</v>
      </c>
      <c r="C1907">
        <f t="shared" si="335"/>
        <v>1.4251497279321683E-4</v>
      </c>
      <c r="D1907">
        <f t="shared" si="342"/>
        <v>172.01328281491584</v>
      </c>
      <c r="E1907">
        <f t="shared" si="333"/>
        <v>-0.23145567392068322</v>
      </c>
      <c r="F1907">
        <f t="shared" si="336"/>
        <v>3.3252830199370642E-3</v>
      </c>
      <c r="G1907">
        <f t="shared" si="334"/>
        <v>3.0139620270458982E-4</v>
      </c>
      <c r="H1907">
        <f t="shared" si="337"/>
        <v>3.0238868172324743E-3</v>
      </c>
      <c r="I1907">
        <f t="shared" si="338"/>
        <v>9.1438914834323429E-6</v>
      </c>
      <c r="J1907">
        <f t="shared" si="339"/>
        <v>6.6286288032246246E-6</v>
      </c>
      <c r="K1907">
        <f t="shared" si="340"/>
        <v>4.3533905391284886</v>
      </c>
      <c r="L1907">
        <f t="shared" si="341"/>
        <v>345.32715228608532</v>
      </c>
    </row>
    <row r="1908" spans="1:12" x14ac:dyDescent="0.25">
      <c r="A1908" s="1">
        <v>28325</v>
      </c>
      <c r="B1908">
        <v>101.790001</v>
      </c>
      <c r="C1908">
        <f t="shared" si="335"/>
        <v>1.4251497279321683E-4</v>
      </c>
      <c r="D1908">
        <f t="shared" si="342"/>
        <v>172.06973872681075</v>
      </c>
      <c r="E1908">
        <f t="shared" si="333"/>
        <v>-0.22799938063555558</v>
      </c>
      <c r="F1908">
        <f t="shared" si="336"/>
        <v>3.5988082579208047E-3</v>
      </c>
      <c r="G1908">
        <f t="shared" si="334"/>
        <v>3.0139620270458982E-4</v>
      </c>
      <c r="H1908">
        <f t="shared" si="337"/>
        <v>3.2974120552162148E-3</v>
      </c>
      <c r="I1908">
        <f t="shared" si="338"/>
        <v>1.0872926261885221E-5</v>
      </c>
      <c r="J1908">
        <f t="shared" si="339"/>
        <v>8.6541757021139592E-6</v>
      </c>
      <c r="K1908">
        <f t="shared" si="340"/>
        <v>4.2816061783002057</v>
      </c>
      <c r="L1908">
        <f t="shared" si="341"/>
        <v>345.56688919375182</v>
      </c>
    </row>
    <row r="1909" spans="1:12" x14ac:dyDescent="0.25">
      <c r="A1909" s="1">
        <v>28326</v>
      </c>
      <c r="B1909">
        <v>101.730003</v>
      </c>
      <c r="C1909">
        <f t="shared" si="335"/>
        <v>1.4251497279321683E-4</v>
      </c>
      <c r="D1909">
        <f t="shared" si="342"/>
        <v>172.12621316791419</v>
      </c>
      <c r="E1909">
        <f t="shared" si="333"/>
        <v>-0.22839795693468457</v>
      </c>
      <c r="F1909">
        <f t="shared" si="336"/>
        <v>-2.5606132633582135E-4</v>
      </c>
      <c r="G1909">
        <f t="shared" si="334"/>
        <v>3.0139620270458982E-4</v>
      </c>
      <c r="H1909">
        <f t="shared" si="337"/>
        <v>-5.5745752904041122E-4</v>
      </c>
      <c r="I1909">
        <f t="shared" si="338"/>
        <v>3.1075889668384091E-7</v>
      </c>
      <c r="J1909">
        <f t="shared" si="339"/>
        <v>1.0588660865350956E-5</v>
      </c>
      <c r="K1909">
        <f t="shared" si="340"/>
        <v>4.7942507604634113</v>
      </c>
      <c r="L1909">
        <f t="shared" si="341"/>
        <v>345.80679253427627</v>
      </c>
    </row>
    <row r="1910" spans="1:12" x14ac:dyDescent="0.25">
      <c r="A1910" s="1">
        <v>28327</v>
      </c>
      <c r="B1910">
        <v>101.589996</v>
      </c>
      <c r="C1910">
        <f t="shared" si="335"/>
        <v>1.4251497279321683E-4</v>
      </c>
      <c r="D1910">
        <f t="shared" si="342"/>
        <v>172.18270614430759</v>
      </c>
      <c r="E1910">
        <f t="shared" si="333"/>
        <v>-0.22913858598811476</v>
      </c>
      <c r="F1910">
        <f t="shared" si="336"/>
        <v>-5.9811408063703553E-4</v>
      </c>
      <c r="G1910">
        <f t="shared" si="334"/>
        <v>3.0139620270458982E-4</v>
      </c>
      <c r="H1910">
        <f t="shared" si="337"/>
        <v>-8.995102833416254E-4</v>
      </c>
      <c r="I1910">
        <f t="shared" si="338"/>
        <v>8.0911874983733119E-7</v>
      </c>
      <c r="J1910">
        <f t="shared" si="339"/>
        <v>8.7687365630748076E-6</v>
      </c>
      <c r="K1910">
        <f t="shared" si="340"/>
        <v>4.8570838156086378</v>
      </c>
      <c r="L1910">
        <f t="shared" si="341"/>
        <v>346.04686242320162</v>
      </c>
    </row>
    <row r="1911" spans="1:12" x14ac:dyDescent="0.25">
      <c r="A1911" s="1">
        <v>28328</v>
      </c>
      <c r="B1911">
        <v>101.66999800000001</v>
      </c>
      <c r="C1911">
        <f t="shared" si="335"/>
        <v>1.4251497279321683E-4</v>
      </c>
      <c r="D1911">
        <f t="shared" si="342"/>
        <v>172.23921766207434</v>
      </c>
      <c r="E1911">
        <f t="shared" si="333"/>
        <v>-0.22893922917146581</v>
      </c>
      <c r="F1911">
        <f t="shared" si="336"/>
        <v>3.4187178944211638E-4</v>
      </c>
      <c r="G1911">
        <f t="shared" si="334"/>
        <v>3.0139620270458982E-4</v>
      </c>
      <c r="H1911">
        <f t="shared" si="337"/>
        <v>4.047558673752656E-5</v>
      </c>
      <c r="I1911">
        <f t="shared" si="338"/>
        <v>1.6382731217470361E-9</v>
      </c>
      <c r="J1911">
        <f t="shared" si="339"/>
        <v>7.6467628705620627E-6</v>
      </c>
      <c r="K1911">
        <f t="shared" si="340"/>
        <v>4.9715684217194376</v>
      </c>
      <c r="L1911">
        <f t="shared" si="341"/>
        <v>346.28709897615096</v>
      </c>
    </row>
    <row r="1912" spans="1:12" x14ac:dyDescent="0.25">
      <c r="A1912" s="1">
        <v>28331</v>
      </c>
      <c r="B1912">
        <v>100.849998</v>
      </c>
      <c r="C1912">
        <f t="shared" si="335"/>
        <v>1.4251497279321683E-4</v>
      </c>
      <c r="D1912">
        <f t="shared" si="342"/>
        <v>172.29574772729998</v>
      </c>
      <c r="E1912">
        <f t="shared" si="333"/>
        <v>-0.23259866522197958</v>
      </c>
      <c r="F1912">
        <f t="shared" si="336"/>
        <v>-3.5169210777201698E-3</v>
      </c>
      <c r="G1912">
        <f t="shared" si="334"/>
        <v>3.0139620270458982E-4</v>
      </c>
      <c r="H1912">
        <f t="shared" si="337"/>
        <v>-3.8183172804247597E-3</v>
      </c>
      <c r="I1912">
        <f t="shared" si="338"/>
        <v>1.4579546853990333E-5</v>
      </c>
      <c r="J1912">
        <f t="shared" si="339"/>
        <v>6.6203466752616713E-6</v>
      </c>
      <c r="K1912">
        <f t="shared" si="340"/>
        <v>3.942626306994506</v>
      </c>
      <c r="L1912">
        <f t="shared" si="341"/>
        <v>346.52750230882765</v>
      </c>
    </row>
    <row r="1913" spans="1:12" x14ac:dyDescent="0.25">
      <c r="A1913" s="1">
        <v>28332</v>
      </c>
      <c r="B1913">
        <v>100.269997</v>
      </c>
      <c r="C1913">
        <f t="shared" si="335"/>
        <v>1.4251497279321683E-4</v>
      </c>
      <c r="D1913">
        <f t="shared" si="342"/>
        <v>172.3522963460718</v>
      </c>
      <c r="E1913">
        <f t="shared" si="333"/>
        <v>-0.23524607218322613</v>
      </c>
      <c r="F1913">
        <f t="shared" si="336"/>
        <v>-2.5048919884529397E-3</v>
      </c>
      <c r="G1913">
        <f t="shared" si="334"/>
        <v>3.0139620270458982E-4</v>
      </c>
      <c r="H1913">
        <f t="shared" si="337"/>
        <v>-2.8062881911575296E-3</v>
      </c>
      <c r="I1913">
        <f t="shared" si="338"/>
        <v>7.8752534118301993E-6</v>
      </c>
      <c r="J1913">
        <f t="shared" si="339"/>
        <v>1.0280598765015159E-5</v>
      </c>
      <c r="K1913">
        <f t="shared" si="340"/>
        <v>4.4406721854587747</v>
      </c>
      <c r="L1913">
        <f t="shared" si="341"/>
        <v>346.76807253701548</v>
      </c>
    </row>
    <row r="1914" spans="1:12" x14ac:dyDescent="0.25">
      <c r="A1914" s="1">
        <v>28333</v>
      </c>
      <c r="B1914">
        <v>98.639999000000003</v>
      </c>
      <c r="C1914">
        <f t="shared" si="335"/>
        <v>1.4251497279321683E-4</v>
      </c>
      <c r="D1914">
        <f t="shared" si="342"/>
        <v>172.40886352447916</v>
      </c>
      <c r="E1914">
        <f t="shared" si="333"/>
        <v>-0.24250652991881716</v>
      </c>
      <c r="F1914">
        <f t="shared" si="336"/>
        <v>-7.1179427627974245E-3</v>
      </c>
      <c r="G1914">
        <f t="shared" si="334"/>
        <v>3.0139620270458982E-4</v>
      </c>
      <c r="H1914">
        <f t="shared" si="337"/>
        <v>-7.4193389655020144E-3</v>
      </c>
      <c r="I1914">
        <f t="shared" si="338"/>
        <v>5.5046590685016498E-5</v>
      </c>
      <c r="J1914">
        <f t="shared" si="339"/>
        <v>1.082494132610695E-5</v>
      </c>
      <c r="K1914">
        <f t="shared" si="340"/>
        <v>2.2553088385203863</v>
      </c>
      <c r="L1914">
        <f t="shared" si="341"/>
        <v>347.0088097765784</v>
      </c>
    </row>
    <row r="1915" spans="1:12" x14ac:dyDescent="0.25">
      <c r="A1915" s="1">
        <v>28334</v>
      </c>
      <c r="B1915">
        <v>98.790001000000004</v>
      </c>
      <c r="C1915">
        <f t="shared" si="335"/>
        <v>1.4251497279321683E-4</v>
      </c>
      <c r="D1915">
        <f t="shared" si="342"/>
        <v>172.46544926861347</v>
      </c>
      <c r="E1915">
        <f t="shared" si="333"/>
        <v>-0.24198911424875402</v>
      </c>
      <c r="F1915">
        <f t="shared" si="336"/>
        <v>6.5993064285629899E-4</v>
      </c>
      <c r="G1915">
        <f t="shared" si="334"/>
        <v>3.0139620270458982E-4</v>
      </c>
      <c r="H1915">
        <f t="shared" si="337"/>
        <v>3.5853444015170917E-4</v>
      </c>
      <c r="I1915">
        <f t="shared" si="338"/>
        <v>1.2854694477489952E-7</v>
      </c>
      <c r="J1915">
        <f t="shared" si="339"/>
        <v>2.5369819487276219E-5</v>
      </c>
      <c r="K1915">
        <f t="shared" si="340"/>
        <v>4.3695031546349918</v>
      </c>
      <c r="L1915">
        <f t="shared" si="341"/>
        <v>347.24971414346106</v>
      </c>
    </row>
    <row r="1916" spans="1:12" x14ac:dyDescent="0.25">
      <c r="A1916" s="1">
        <v>28335</v>
      </c>
      <c r="B1916">
        <v>98.849997999999999</v>
      </c>
      <c r="C1916">
        <f t="shared" si="335"/>
        <v>1.4251497279321683E-4</v>
      </c>
      <c r="D1916">
        <f t="shared" si="342"/>
        <v>172.52205358456797</v>
      </c>
      <c r="E1916">
        <f t="shared" si="333"/>
        <v>-0.24186795418650386</v>
      </c>
      <c r="F1916">
        <f t="shared" si="336"/>
        <v>2.6367503504332035E-4</v>
      </c>
      <c r="G1916">
        <f t="shared" si="334"/>
        <v>3.0139620270458982E-4</v>
      </c>
      <c r="H1916">
        <f t="shared" si="337"/>
        <v>-3.7721167661269471E-5</v>
      </c>
      <c r="I1916">
        <f t="shared" si="338"/>
        <v>1.4228864897296018E-9</v>
      </c>
      <c r="J1916">
        <f t="shared" si="339"/>
        <v>1.9041936867756008E-5</v>
      </c>
      <c r="K1916">
        <f t="shared" si="340"/>
        <v>4.5154575086429372</v>
      </c>
      <c r="L1916">
        <f t="shared" si="341"/>
        <v>347.49078575368833</v>
      </c>
    </row>
    <row r="1917" spans="1:12" x14ac:dyDescent="0.25">
      <c r="A1917" s="1">
        <v>28338</v>
      </c>
      <c r="B1917">
        <v>99.120002999999997</v>
      </c>
      <c r="C1917">
        <f t="shared" si="335"/>
        <v>1.4251497279321683E-4</v>
      </c>
      <c r="D1917">
        <f t="shared" si="342"/>
        <v>172.57867647843818</v>
      </c>
      <c r="E1917">
        <f t="shared" si="333"/>
        <v>-0.24082582750953563</v>
      </c>
      <c r="F1917">
        <f t="shared" si="336"/>
        <v>1.1846416497613976E-3</v>
      </c>
      <c r="G1917">
        <f t="shared" si="334"/>
        <v>3.0139620270458982E-4</v>
      </c>
      <c r="H1917">
        <f t="shared" si="337"/>
        <v>8.8324544705680776E-4</v>
      </c>
      <c r="I1917">
        <f t="shared" si="338"/>
        <v>7.8012251974658025E-7</v>
      </c>
      <c r="J1917">
        <f t="shared" si="339"/>
        <v>1.4582336066701259E-5</v>
      </c>
      <c r="K1917">
        <f t="shared" si="340"/>
        <v>4.6221623898619582</v>
      </c>
      <c r="L1917">
        <f t="shared" si="341"/>
        <v>347.73202472336561</v>
      </c>
    </row>
    <row r="1918" spans="1:12" x14ac:dyDescent="0.25">
      <c r="A1918" s="1">
        <v>28339</v>
      </c>
      <c r="B1918">
        <v>98.5</v>
      </c>
      <c r="C1918">
        <f t="shared" si="335"/>
        <v>1.4251497279321683E-4</v>
      </c>
      <c r="D1918">
        <f t="shared" si="342"/>
        <v>172.63531795632156</v>
      </c>
      <c r="E1918">
        <f t="shared" si="333"/>
        <v>-0.24369341849723014</v>
      </c>
      <c r="F1918">
        <f t="shared" si="336"/>
        <v>-2.7250760149013509E-3</v>
      </c>
      <c r="G1918">
        <f t="shared" si="334"/>
        <v>3.0139620270458982E-4</v>
      </c>
      <c r="H1918">
        <f t="shared" si="337"/>
        <v>-3.0264722176059407E-3</v>
      </c>
      <c r="I1918">
        <f t="shared" si="338"/>
        <v>9.1595340839406201E-6</v>
      </c>
      <c r="J1918">
        <f t="shared" si="339"/>
        <v>1.1700143404032188E-5</v>
      </c>
      <c r="K1918">
        <f t="shared" si="340"/>
        <v>4.3675879136659583</v>
      </c>
      <c r="L1918">
        <f t="shared" si="341"/>
        <v>347.97343116867955</v>
      </c>
    </row>
    <row r="1919" spans="1:12" x14ac:dyDescent="0.25">
      <c r="A1919" s="1">
        <v>28340</v>
      </c>
      <c r="B1919">
        <v>98.370002999999997</v>
      </c>
      <c r="C1919">
        <f t="shared" si="335"/>
        <v>1.4251497279321683E-4</v>
      </c>
      <c r="D1919">
        <f t="shared" si="342"/>
        <v>172.69197802431748</v>
      </c>
      <c r="E1919">
        <f t="shared" si="333"/>
        <v>-0.24440947933388402</v>
      </c>
      <c r="F1919">
        <f t="shared" si="336"/>
        <v>-5.7354586386071382E-4</v>
      </c>
      <c r="G1919">
        <f t="shared" si="334"/>
        <v>3.0139620270458982E-4</v>
      </c>
      <c r="H1919">
        <f t="shared" si="337"/>
        <v>-8.749420665653037E-4</v>
      </c>
      <c r="I1919">
        <f t="shared" si="338"/>
        <v>7.6552361984556434E-7</v>
      </c>
      <c r="J1919">
        <f t="shared" si="339"/>
        <v>1.2202449571260351E-5</v>
      </c>
      <c r="K1919">
        <f t="shared" si="340"/>
        <v>4.7066307670071863</v>
      </c>
      <c r="L1919">
        <f t="shared" si="341"/>
        <v>348.21500520589677</v>
      </c>
    </row>
    <row r="1920" spans="1:12" x14ac:dyDescent="0.25">
      <c r="A1920" s="1">
        <v>28341</v>
      </c>
      <c r="B1920">
        <v>98.739998</v>
      </c>
      <c r="C1920">
        <f t="shared" si="335"/>
        <v>1.4251497279321683E-4</v>
      </c>
      <c r="D1920">
        <f t="shared" si="342"/>
        <v>172.74865668852749</v>
      </c>
      <c r="E1920">
        <f t="shared" si="333"/>
        <v>-0.24292156485364469</v>
      </c>
      <c r="F1920">
        <f t="shared" si="336"/>
        <v>1.6304294530329333E-3</v>
      </c>
      <c r="G1920">
        <f t="shared" si="334"/>
        <v>3.0139620270458982E-4</v>
      </c>
      <c r="H1920">
        <f t="shared" si="337"/>
        <v>1.3290332503283434E-3</v>
      </c>
      <c r="I1920">
        <f t="shared" si="338"/>
        <v>1.7663293804783212E-6</v>
      </c>
      <c r="J1920">
        <f t="shared" si="339"/>
        <v>1.0032881598916964E-5</v>
      </c>
      <c r="K1920">
        <f t="shared" si="340"/>
        <v>4.7478557943223141</v>
      </c>
      <c r="L1920">
        <f t="shared" si="341"/>
        <v>348.45674695136478</v>
      </c>
    </row>
    <row r="1921" spans="1:12" x14ac:dyDescent="0.25">
      <c r="A1921" s="1">
        <v>28342</v>
      </c>
      <c r="B1921">
        <v>98.760002</v>
      </c>
      <c r="C1921">
        <f t="shared" si="335"/>
        <v>1.4251497279321683E-4</v>
      </c>
      <c r="D1921">
        <f t="shared" si="342"/>
        <v>172.80535395505481</v>
      </c>
      <c r="E1921">
        <f t="shared" si="333"/>
        <v>-0.24297610385838064</v>
      </c>
      <c r="F1921">
        <f t="shared" si="336"/>
        <v>8.7975968057651954E-5</v>
      </c>
      <c r="G1921">
        <f t="shared" si="334"/>
        <v>3.0139620270458982E-4</v>
      </c>
      <c r="H1921">
        <f t="shared" si="337"/>
        <v>-2.1342023464693787E-4</v>
      </c>
      <c r="I1921">
        <f t="shared" si="338"/>
        <v>4.5548196556754017E-8</v>
      </c>
      <c r="J1921">
        <f t="shared" si="339"/>
        <v>8.8174779854932052E-6</v>
      </c>
      <c r="K1921">
        <f t="shared" si="340"/>
        <v>4.8978659667032396</v>
      </c>
      <c r="L1921">
        <f t="shared" si="341"/>
        <v>348.69865652151185</v>
      </c>
    </row>
    <row r="1922" spans="1:12" x14ac:dyDescent="0.25">
      <c r="A1922" s="1">
        <v>28345</v>
      </c>
      <c r="B1922">
        <v>97.989998</v>
      </c>
      <c r="C1922">
        <f t="shared" si="335"/>
        <v>1.4251497279321683E-4</v>
      </c>
      <c r="D1922">
        <f t="shared" si="342"/>
        <v>172.86206983000488</v>
      </c>
      <c r="E1922">
        <f t="shared" ref="E1922:E1985" si="343">LOG(B1922) - LOG(D1922)</f>
        <v>-0.24651796008219939</v>
      </c>
      <c r="F1922">
        <f t="shared" si="336"/>
        <v>-3.3993412510255894E-3</v>
      </c>
      <c r="G1922">
        <f t="shared" ref="G1922:G1985" si="344">S$4</f>
        <v>3.0139620270458982E-4</v>
      </c>
      <c r="H1922">
        <f t="shared" si="337"/>
        <v>-3.7007374537301792E-3</v>
      </c>
      <c r="I1922">
        <f t="shared" si="338"/>
        <v>1.369545770144133E-5</v>
      </c>
      <c r="J1922">
        <f t="shared" si="339"/>
        <v>7.4515358011999094E-6</v>
      </c>
      <c r="K1922">
        <f t="shared" si="340"/>
        <v>4.0656378747081492</v>
      </c>
      <c r="L1922">
        <f t="shared" si="341"/>
        <v>348.9407340328471</v>
      </c>
    </row>
    <row r="1923" spans="1:12" x14ac:dyDescent="0.25">
      <c r="A1923" s="1">
        <v>28346</v>
      </c>
      <c r="B1923">
        <v>98.050003000000004</v>
      </c>
      <c r="C1923">
        <f t="shared" ref="C1923:C1986" si="345">P$5</f>
        <v>1.4251497279321683E-4</v>
      </c>
      <c r="D1923">
        <f t="shared" si="342"/>
        <v>172.91880431948496</v>
      </c>
      <c r="E1923">
        <f t="shared" si="343"/>
        <v>-0.24639461256705641</v>
      </c>
      <c r="F1923">
        <f t="shared" ref="F1923:F1986" si="346">LOG(B1923)-LOG(B1922)</f>
        <v>2.6586248793614153E-4</v>
      </c>
      <c r="G1923">
        <f t="shared" si="344"/>
        <v>3.0139620270458982E-4</v>
      </c>
      <c r="H1923">
        <f t="shared" si="337"/>
        <v>-3.5533714768448286E-5</v>
      </c>
      <c r="I1923">
        <f t="shared" si="338"/>
        <v>1.2626448852454398E-9</v>
      </c>
      <c r="J1923">
        <f t="shared" si="339"/>
        <v>1.0595895663704366E-5</v>
      </c>
      <c r="K1923">
        <f t="shared" si="340"/>
        <v>4.8085238016868885</v>
      </c>
      <c r="L1923">
        <f t="shared" si="341"/>
        <v>349.18297960196065</v>
      </c>
    </row>
    <row r="1924" spans="1:12" x14ac:dyDescent="0.25">
      <c r="A1924" s="1">
        <v>28347</v>
      </c>
      <c r="B1924">
        <v>98.919998000000007</v>
      </c>
      <c r="C1924">
        <f t="shared" si="345"/>
        <v>1.4251497279321683E-4</v>
      </c>
      <c r="D1924">
        <f t="shared" si="342"/>
        <v>172.97555742960461</v>
      </c>
      <c r="E1924">
        <f t="shared" si="343"/>
        <v>-0.24270063992306357</v>
      </c>
      <c r="F1924">
        <f t="shared" si="346"/>
        <v>3.8364876167860107E-3</v>
      </c>
      <c r="G1924">
        <f t="shared" si="344"/>
        <v>3.0139620270458982E-4</v>
      </c>
      <c r="H1924">
        <f t="shared" ref="H1924:H1987" si="347">F1924-G1924</f>
        <v>3.5350914140814208E-3</v>
      </c>
      <c r="I1924">
        <f t="shared" ref="I1924:I1987" si="348">H1924*H1924</f>
        <v>1.2496871305912179E-5</v>
      </c>
      <c r="J1924">
        <f t="shared" ref="J1924:J1987" si="349">S$7+S$5*I1923+S$6*J1923</f>
        <v>8.6808566297629517E-6</v>
      </c>
      <c r="K1924">
        <f t="shared" ref="K1924:K1987" si="350">-0.5*LN(2*PI()*J1924)-I1924/2/J1924</f>
        <v>4.1884618168058552</v>
      </c>
      <c r="L1924">
        <f t="shared" ref="L1924:L1987" si="351">POWER(10,LOG(L1923)+$G1924)</f>
        <v>349.42539334552345</v>
      </c>
    </row>
    <row r="1925" spans="1:12" x14ac:dyDescent="0.25">
      <c r="A1925" s="1">
        <v>28348</v>
      </c>
      <c r="B1925">
        <v>98.160004000000001</v>
      </c>
      <c r="C1925">
        <f t="shared" si="345"/>
        <v>1.4251497279321683E-4</v>
      </c>
      <c r="D1925">
        <f t="shared" si="342"/>
        <v>173.03232916647522</v>
      </c>
      <c r="E1925">
        <f t="shared" si="343"/>
        <v>-0.24619268638803571</v>
      </c>
      <c r="F1925">
        <f t="shared" si="346"/>
        <v>-3.3495314921789809E-3</v>
      </c>
      <c r="G1925">
        <f t="shared" si="344"/>
        <v>3.0139620270458982E-4</v>
      </c>
      <c r="H1925">
        <f t="shared" si="347"/>
        <v>-3.6509276948835708E-3</v>
      </c>
      <c r="I1925">
        <f t="shared" si="348"/>
        <v>1.3329273033267863E-5</v>
      </c>
      <c r="J1925">
        <f t="shared" si="349"/>
        <v>1.1094939044967872E-5</v>
      </c>
      <c r="K1925">
        <f t="shared" si="350"/>
        <v>4.1848806298917207</v>
      </c>
      <c r="L1925">
        <f t="shared" si="351"/>
        <v>349.66797538028737</v>
      </c>
    </row>
    <row r="1926" spans="1:12" x14ac:dyDescent="0.25">
      <c r="A1926" s="1">
        <v>28349</v>
      </c>
      <c r="B1926">
        <v>97.879997000000003</v>
      </c>
      <c r="C1926">
        <f t="shared" si="345"/>
        <v>1.4251497279321683E-4</v>
      </c>
      <c r="D1926">
        <f t="shared" si="342"/>
        <v>173.08911953621023</v>
      </c>
      <c r="E1926">
        <f t="shared" si="343"/>
        <v>-0.2475758214084649</v>
      </c>
      <c r="F1926">
        <f t="shared" si="346"/>
        <v>-1.2406200476360318E-3</v>
      </c>
      <c r="G1926">
        <f t="shared" si="344"/>
        <v>3.0139620270458982E-4</v>
      </c>
      <c r="H1926">
        <f t="shared" si="347"/>
        <v>-1.5420162503406217E-3</v>
      </c>
      <c r="I1926">
        <f t="shared" si="348"/>
        <v>2.3778141163145511E-6</v>
      </c>
      <c r="J1926">
        <f t="shared" si="349"/>
        <v>1.3031662812038871E-5</v>
      </c>
      <c r="K1926">
        <f t="shared" si="350"/>
        <v>4.6138935633205271</v>
      </c>
      <c r="L1926">
        <f t="shared" si="351"/>
        <v>349.9107258230855</v>
      </c>
    </row>
    <row r="1927" spans="1:12" x14ac:dyDescent="0.25">
      <c r="A1927" s="1">
        <v>28352</v>
      </c>
      <c r="B1927">
        <v>98.18</v>
      </c>
      <c r="C1927">
        <f t="shared" si="345"/>
        <v>1.4251497279321683E-4</v>
      </c>
      <c r="D1927">
        <f t="shared" si="342"/>
        <v>173.14592854492511</v>
      </c>
      <c r="E1927">
        <f t="shared" si="343"/>
        <v>-0.24638925598613048</v>
      </c>
      <c r="F1927">
        <f t="shared" si="346"/>
        <v>1.3290803951275798E-3</v>
      </c>
      <c r="G1927">
        <f t="shared" si="344"/>
        <v>3.0139620270458982E-4</v>
      </c>
      <c r="H1927">
        <f t="shared" si="347"/>
        <v>1.0276841924229899E-3</v>
      </c>
      <c r="I1927">
        <f t="shared" si="348"/>
        <v>1.0561347993560929E-6</v>
      </c>
      <c r="J1927">
        <f t="shared" si="349"/>
        <v>1.1096406821504542E-5</v>
      </c>
      <c r="K1927">
        <f t="shared" si="350"/>
        <v>4.7379170280586216</v>
      </c>
      <c r="L1927">
        <f t="shared" si="351"/>
        <v>350.15364479083195</v>
      </c>
    </row>
    <row r="1928" spans="1:12" x14ac:dyDescent="0.25">
      <c r="A1928" s="1">
        <v>28353</v>
      </c>
      <c r="B1928">
        <v>97.730002999999996</v>
      </c>
      <c r="C1928">
        <f t="shared" si="345"/>
        <v>1.4251497279321683E-4</v>
      </c>
      <c r="D1928">
        <f t="shared" ref="D1928" si="352">POWER(10,LOG(D1927)+$C1928)</f>
        <v>173.20275619873723</v>
      </c>
      <c r="E1928">
        <f t="shared" si="343"/>
        <v>-0.24852688662102129</v>
      </c>
      <c r="F1928">
        <f t="shared" si="346"/>
        <v>-1.9951156620976462E-3</v>
      </c>
      <c r="G1928">
        <f t="shared" si="344"/>
        <v>3.0139620270458982E-4</v>
      </c>
      <c r="H1928">
        <f t="shared" si="347"/>
        <v>-2.2965118648022361E-3</v>
      </c>
      <c r="I1928">
        <f t="shared" si="348"/>
        <v>5.2739667451774439E-6</v>
      </c>
      <c r="J1928">
        <f t="shared" si="349"/>
        <v>9.3473299163286657E-6</v>
      </c>
      <c r="K1928">
        <f t="shared" si="350"/>
        <v>4.5891605099860602</v>
      </c>
      <c r="L1928">
        <f t="shared" si="351"/>
        <v>350.39673240052201</v>
      </c>
    </row>
    <row r="1929" spans="1:12" x14ac:dyDescent="0.25">
      <c r="A1929" s="1">
        <v>28354</v>
      </c>
      <c r="B1929">
        <v>97.739998</v>
      </c>
      <c r="C1929">
        <f t="shared" si="345"/>
        <v>1.4251497279321683E-4</v>
      </c>
      <c r="D1929">
        <f t="shared" ref="D1929:D1970" si="353">POWER(10,LOG(D1928)+$C1929)</f>
        <v>173.2596025037661</v>
      </c>
      <c r="E1929">
        <f t="shared" si="343"/>
        <v>-0.24862498789014431</v>
      </c>
      <c r="F1929">
        <f t="shared" si="346"/>
        <v>4.4413703670143079E-5</v>
      </c>
      <c r="G1929">
        <f t="shared" si="344"/>
        <v>3.0139620270458982E-4</v>
      </c>
      <c r="H1929">
        <f t="shared" si="347"/>
        <v>-2.5698249903444674E-4</v>
      </c>
      <c r="I1929">
        <f t="shared" si="348"/>
        <v>6.6040004809989419E-8</v>
      </c>
      <c r="J1929">
        <f t="shared" si="349"/>
        <v>9.3917360041960288E-6</v>
      </c>
      <c r="K1929">
        <f t="shared" si="350"/>
        <v>4.8653858115493964</v>
      </c>
      <c r="L1929">
        <f t="shared" si="351"/>
        <v>350.63998876923216</v>
      </c>
    </row>
    <row r="1930" spans="1:12" x14ac:dyDescent="0.25">
      <c r="A1930" s="1">
        <v>28355</v>
      </c>
      <c r="B1930">
        <v>97.68</v>
      </c>
      <c r="C1930">
        <f t="shared" si="345"/>
        <v>1.4251497279321683E-4</v>
      </c>
      <c r="D1930">
        <f t="shared" si="353"/>
        <v>173.3164674661333</v>
      </c>
      <c r="E1930">
        <f t="shared" si="343"/>
        <v>-0.24903417773153502</v>
      </c>
      <c r="F1930">
        <f t="shared" si="346"/>
        <v>-2.6667486859710543E-4</v>
      </c>
      <c r="G1930">
        <f t="shared" si="344"/>
        <v>3.0139620270458982E-4</v>
      </c>
      <c r="H1930">
        <f t="shared" si="347"/>
        <v>-5.680710713016953E-4</v>
      </c>
      <c r="I1930">
        <f t="shared" si="348"/>
        <v>3.2270474204985577E-7</v>
      </c>
      <c r="J1930">
        <f t="shared" si="349"/>
        <v>7.8589355234228181E-6</v>
      </c>
      <c r="K1930">
        <f t="shared" si="350"/>
        <v>4.93746008994394</v>
      </c>
      <c r="L1930">
        <f t="shared" si="351"/>
        <v>350.88341401412026</v>
      </c>
    </row>
    <row r="1931" spans="1:12" x14ac:dyDescent="0.25">
      <c r="A1931" s="1">
        <v>28356</v>
      </c>
      <c r="B1931">
        <v>97.510002</v>
      </c>
      <c r="C1931">
        <f t="shared" si="345"/>
        <v>1.4251497279321683E-4</v>
      </c>
      <c r="D1931">
        <f t="shared" si="353"/>
        <v>173.37335109196212</v>
      </c>
      <c r="E1931">
        <f t="shared" si="343"/>
        <v>-0.2499331782952432</v>
      </c>
      <c r="F1931">
        <f t="shared" si="346"/>
        <v>-7.5648559091456846E-4</v>
      </c>
      <c r="G1931">
        <f t="shared" si="344"/>
        <v>3.0139620270458982E-4</v>
      </c>
      <c r="H1931">
        <f t="shared" si="347"/>
        <v>-1.0578817936191583E-3</v>
      </c>
      <c r="I1931">
        <f t="shared" si="348"/>
        <v>1.1191138892708876E-6</v>
      </c>
      <c r="J1931">
        <f t="shared" si="349"/>
        <v>6.8650056176679573E-6</v>
      </c>
      <c r="K1931">
        <f t="shared" si="350"/>
        <v>4.9440897246263367</v>
      </c>
      <c r="L1931">
        <f t="shared" si="351"/>
        <v>351.12700825242536</v>
      </c>
    </row>
    <row r="1932" spans="1:12" x14ac:dyDescent="0.25">
      <c r="A1932" s="1">
        <v>28359</v>
      </c>
      <c r="B1932">
        <v>97.790001000000004</v>
      </c>
      <c r="C1932">
        <f t="shared" si="345"/>
        <v>1.4251497279321683E-4</v>
      </c>
      <c r="D1932">
        <f t="shared" si="353"/>
        <v>173.43025338737806</v>
      </c>
      <c r="E1932">
        <f t="shared" si="343"/>
        <v>-0.24883040804441614</v>
      </c>
      <c r="F1932">
        <f t="shared" si="346"/>
        <v>1.2452852236202183E-3</v>
      </c>
      <c r="G1932">
        <f t="shared" si="344"/>
        <v>3.0139620270458982E-4</v>
      </c>
      <c r="H1932">
        <f t="shared" si="347"/>
        <v>9.4388902091562844E-4</v>
      </c>
      <c r="I1932">
        <f t="shared" si="348"/>
        <v>8.9092648380506368E-7</v>
      </c>
      <c r="J1932">
        <f t="shared" si="349"/>
        <v>6.4096698101316782E-6</v>
      </c>
      <c r="K1932">
        <f t="shared" si="350"/>
        <v>4.9904142412849541</v>
      </c>
      <c r="L1932">
        <f t="shared" si="351"/>
        <v>351.37077160146799</v>
      </c>
    </row>
    <row r="1933" spans="1:12" x14ac:dyDescent="0.25">
      <c r="A1933" s="1">
        <v>28360</v>
      </c>
      <c r="B1933">
        <v>97.620002999999997</v>
      </c>
      <c r="C1933">
        <f t="shared" si="345"/>
        <v>1.4251497279321683E-4</v>
      </c>
      <c r="D1933">
        <f t="shared" si="353"/>
        <v>173.48717435850847</v>
      </c>
      <c r="E1933">
        <f t="shared" si="343"/>
        <v>-0.24972855691975804</v>
      </c>
      <c r="F1933">
        <f t="shared" si="346"/>
        <v>-7.5563390254873575E-4</v>
      </c>
      <c r="G1933">
        <f t="shared" si="344"/>
        <v>3.0139620270458982E-4</v>
      </c>
      <c r="H1933">
        <f t="shared" si="347"/>
        <v>-1.0570301052533256E-3</v>
      </c>
      <c r="I1933">
        <f t="shared" si="348"/>
        <v>1.1173126434118567E-6</v>
      </c>
      <c r="J1933">
        <f t="shared" si="349"/>
        <v>6.0229970999339634E-6</v>
      </c>
      <c r="K1933">
        <f t="shared" si="350"/>
        <v>4.9982703742348136</v>
      </c>
      <c r="L1933">
        <f t="shared" si="351"/>
        <v>351.61470417865013</v>
      </c>
    </row>
    <row r="1934" spans="1:12" x14ac:dyDescent="0.25">
      <c r="A1934" s="1">
        <v>28361</v>
      </c>
      <c r="B1934">
        <v>97.230002999999996</v>
      </c>
      <c r="C1934">
        <f t="shared" si="345"/>
        <v>1.4251497279321683E-4</v>
      </c>
      <c r="D1934">
        <f t="shared" si="353"/>
        <v>173.54411401148292</v>
      </c>
      <c r="E1934">
        <f t="shared" si="343"/>
        <v>-0.25160958940764711</v>
      </c>
      <c r="F1934">
        <f t="shared" si="346"/>
        <v>-1.7385175150959054E-3</v>
      </c>
      <c r="G1934">
        <f t="shared" si="344"/>
        <v>3.0139620270458982E-4</v>
      </c>
      <c r="H1934">
        <f t="shared" si="347"/>
        <v>-2.0399137178004952E-3</v>
      </c>
      <c r="I1934">
        <f t="shared" si="348"/>
        <v>4.1612479760706388E-6</v>
      </c>
      <c r="J1934">
        <f t="shared" si="349"/>
        <v>5.8207994065200155E-6</v>
      </c>
      <c r="K1934">
        <f t="shared" si="350"/>
        <v>4.750651508576289</v>
      </c>
      <c r="L1934">
        <f t="shared" si="351"/>
        <v>351.85880610145495</v>
      </c>
    </row>
    <row r="1935" spans="1:12" x14ac:dyDescent="0.25">
      <c r="A1935" s="1">
        <v>28362</v>
      </c>
      <c r="B1935">
        <v>96.150002000000001</v>
      </c>
      <c r="C1935">
        <f t="shared" si="345"/>
        <v>1.4251497279321683E-4</v>
      </c>
      <c r="D1935">
        <f t="shared" si="353"/>
        <v>173.60107235243299</v>
      </c>
      <c r="E1935">
        <f t="shared" si="343"/>
        <v>-0.25660310592414226</v>
      </c>
      <c r="F1935">
        <f t="shared" si="346"/>
        <v>-4.8510015437019938E-3</v>
      </c>
      <c r="G1935">
        <f t="shared" si="344"/>
        <v>3.0139620270458982E-4</v>
      </c>
      <c r="H1935">
        <f t="shared" si="347"/>
        <v>-5.1523977464065836E-3</v>
      </c>
      <c r="I1935">
        <f t="shared" si="348"/>
        <v>2.6547202537175642E-5</v>
      </c>
      <c r="J1935">
        <f t="shared" si="349"/>
        <v>6.5935475819950547E-6</v>
      </c>
      <c r="K1935">
        <f t="shared" si="350"/>
        <v>3.0326511679213204</v>
      </c>
      <c r="L1935">
        <f t="shared" si="351"/>
        <v>352.1030774874481</v>
      </c>
    </row>
    <row r="1936" spans="1:12" x14ac:dyDescent="0.25">
      <c r="A1936" s="1">
        <v>28363</v>
      </c>
      <c r="B1936">
        <v>96.059997999999993</v>
      </c>
      <c r="C1936">
        <f t="shared" si="345"/>
        <v>1.4251497279321683E-4</v>
      </c>
      <c r="D1936">
        <f t="shared" si="353"/>
        <v>173.65804938749218</v>
      </c>
      <c r="E1936">
        <f t="shared" si="343"/>
        <v>-0.25715234524432762</v>
      </c>
      <c r="F1936">
        <f t="shared" si="346"/>
        <v>-4.0672434739219554E-4</v>
      </c>
      <c r="G1936">
        <f t="shared" si="344"/>
        <v>3.0139620270458982E-4</v>
      </c>
      <c r="H1936">
        <f t="shared" si="347"/>
        <v>-7.0812055009678541E-4</v>
      </c>
      <c r="I1936">
        <f t="shared" si="348"/>
        <v>5.01434713469374E-7</v>
      </c>
      <c r="J1936">
        <f t="shared" si="349"/>
        <v>1.3855502307562762E-5</v>
      </c>
      <c r="K1936">
        <f t="shared" si="350"/>
        <v>4.6563803822328378</v>
      </c>
      <c r="L1936">
        <f t="shared" si="351"/>
        <v>352.34751845427587</v>
      </c>
    </row>
    <row r="1937" spans="1:12" x14ac:dyDescent="0.25">
      <c r="A1937" s="1">
        <v>28366</v>
      </c>
      <c r="B1937">
        <v>96.919998000000007</v>
      </c>
      <c r="C1937">
        <f t="shared" si="345"/>
        <v>1.4251497279321683E-4</v>
      </c>
      <c r="D1937">
        <f t="shared" si="353"/>
        <v>173.71504512279603</v>
      </c>
      <c r="E1937">
        <f t="shared" si="343"/>
        <v>-0.25342403697436189</v>
      </c>
      <c r="F1937">
        <f t="shared" si="346"/>
        <v>3.8708232427588918E-3</v>
      </c>
      <c r="G1937">
        <f t="shared" si="344"/>
        <v>3.0139620270458982E-4</v>
      </c>
      <c r="H1937">
        <f t="shared" si="347"/>
        <v>3.5694270400543019E-3</v>
      </c>
      <c r="I1937">
        <f t="shared" si="348"/>
        <v>1.2740809394270814E-5</v>
      </c>
      <c r="J1937">
        <f t="shared" si="349"/>
        <v>1.1108605033858327E-5</v>
      </c>
      <c r="K1937">
        <f t="shared" si="350"/>
        <v>4.2114909614494138</v>
      </c>
      <c r="L1937">
        <f t="shared" si="351"/>
        <v>352.59212911966654</v>
      </c>
    </row>
    <row r="1938" spans="1:12" x14ac:dyDescent="0.25">
      <c r="A1938" s="1">
        <v>28367</v>
      </c>
      <c r="B1938">
        <v>96.379997000000003</v>
      </c>
      <c r="C1938">
        <f t="shared" si="345"/>
        <v>1.4251497279321683E-4</v>
      </c>
      <c r="D1938">
        <f t="shared" si="353"/>
        <v>173.77205956448208</v>
      </c>
      <c r="E1938">
        <f t="shared" si="343"/>
        <v>-0.25599304000371048</v>
      </c>
      <c r="F1938">
        <f t="shared" si="346"/>
        <v>-2.4264880565554314E-3</v>
      </c>
      <c r="G1938">
        <f t="shared" si="344"/>
        <v>3.0139620270458982E-4</v>
      </c>
      <c r="H1938">
        <f t="shared" si="347"/>
        <v>-2.7278842592600213E-3</v>
      </c>
      <c r="I1938">
        <f t="shared" si="348"/>
        <v>7.4413525319185948E-6</v>
      </c>
      <c r="J1938">
        <f t="shared" si="349"/>
        <v>1.2864508606277385E-5</v>
      </c>
      <c r="K1938">
        <f t="shared" si="350"/>
        <v>4.422360381409181</v>
      </c>
      <c r="L1938">
        <f t="shared" si="351"/>
        <v>352.83690960143031</v>
      </c>
    </row>
    <row r="1939" spans="1:12" x14ac:dyDescent="0.25">
      <c r="A1939" s="1">
        <v>28368</v>
      </c>
      <c r="B1939">
        <v>96.769997000000004</v>
      </c>
      <c r="C1939">
        <f t="shared" si="345"/>
        <v>1.4251497279321683E-4</v>
      </c>
      <c r="D1939">
        <f t="shared" si="353"/>
        <v>173.82909271868985</v>
      </c>
      <c r="E1939">
        <f t="shared" si="343"/>
        <v>-0.25438173583713786</v>
      </c>
      <c r="F1939">
        <f t="shared" si="346"/>
        <v>1.7538191393657865E-3</v>
      </c>
      <c r="G1939">
        <f t="shared" si="344"/>
        <v>3.0139620270458982E-4</v>
      </c>
      <c r="H1939">
        <f t="shared" si="347"/>
        <v>1.4524229366611966E-3</v>
      </c>
      <c r="I1939">
        <f t="shared" si="348"/>
        <v>2.1095323869395343E-6</v>
      </c>
      <c r="J1939">
        <f t="shared" si="349"/>
        <v>1.2500083845540891E-5</v>
      </c>
      <c r="K1939">
        <f t="shared" si="350"/>
        <v>4.6415683403312</v>
      </c>
      <c r="L1939">
        <f t="shared" si="351"/>
        <v>353.08186001745889</v>
      </c>
    </row>
    <row r="1940" spans="1:12" x14ac:dyDescent="0.25">
      <c r="A1940" s="1">
        <v>28369</v>
      </c>
      <c r="B1940">
        <v>96.830001999999993</v>
      </c>
      <c r="C1940">
        <f t="shared" si="345"/>
        <v>1.4251497279321683E-4</v>
      </c>
      <c r="D1940">
        <f t="shared" si="353"/>
        <v>173.88614459156111</v>
      </c>
      <c r="E1940">
        <f t="shared" si="343"/>
        <v>-0.25425503757278611</v>
      </c>
      <c r="F1940">
        <f t="shared" si="346"/>
        <v>2.6921323714534928E-4</v>
      </c>
      <c r="G1940">
        <f t="shared" si="344"/>
        <v>3.0139620270458982E-4</v>
      </c>
      <c r="H1940">
        <f t="shared" si="347"/>
        <v>-3.2182965559240538E-5</v>
      </c>
      <c r="I1940">
        <f t="shared" si="348"/>
        <v>1.0357432721872627E-9</v>
      </c>
      <c r="J1940">
        <f t="shared" si="349"/>
        <v>1.0644421910300283E-5</v>
      </c>
      <c r="K1940">
        <f t="shared" si="350"/>
        <v>4.806250098524643</v>
      </c>
      <c r="L1940">
        <f t="shared" si="351"/>
        <v>353.32698048572598</v>
      </c>
    </row>
    <row r="1941" spans="1:12" x14ac:dyDescent="0.25">
      <c r="A1941" s="1">
        <v>28370</v>
      </c>
      <c r="B1941">
        <v>97.449996999999996</v>
      </c>
      <c r="C1941">
        <f t="shared" si="345"/>
        <v>1.4251497279321683E-4</v>
      </c>
      <c r="D1941">
        <f t="shared" si="353"/>
        <v>173.94321518923931</v>
      </c>
      <c r="E1941">
        <f t="shared" si="343"/>
        <v>-0.25162566328521052</v>
      </c>
      <c r="F1941">
        <f t="shared" si="346"/>
        <v>2.771889260369198E-3</v>
      </c>
      <c r="G1941">
        <f t="shared" si="344"/>
        <v>3.0139620270458982E-4</v>
      </c>
      <c r="H1941">
        <f t="shared" si="347"/>
        <v>2.4704930576646082E-3</v>
      </c>
      <c r="I1941">
        <f t="shared" si="348"/>
        <v>6.1033359479690249E-6</v>
      </c>
      <c r="J1941">
        <f t="shared" si="349"/>
        <v>8.7146948321732755E-6</v>
      </c>
      <c r="K1941">
        <f t="shared" si="350"/>
        <v>4.5561364479399824</v>
      </c>
      <c r="L1941">
        <f t="shared" si="351"/>
        <v>353.57227112428717</v>
      </c>
    </row>
    <row r="1942" spans="1:12" x14ac:dyDescent="0.25">
      <c r="A1942" s="1">
        <v>28374</v>
      </c>
      <c r="B1942">
        <v>97.709998999999996</v>
      </c>
      <c r="C1942">
        <f t="shared" si="345"/>
        <v>1.4251497279321683E-4</v>
      </c>
      <c r="D1942">
        <f t="shared" si="353"/>
        <v>174.00030451787001</v>
      </c>
      <c r="E1942">
        <f t="shared" si="343"/>
        <v>-0.25061099950207399</v>
      </c>
      <c r="F1942">
        <f t="shared" si="346"/>
        <v>1.1571787559296887E-3</v>
      </c>
      <c r="G1942">
        <f t="shared" si="344"/>
        <v>3.0139620270458982E-4</v>
      </c>
      <c r="H1942">
        <f t="shared" si="347"/>
        <v>8.5578255322509879E-4</v>
      </c>
      <c r="I1942">
        <f t="shared" si="348"/>
        <v>7.32363778404469E-7</v>
      </c>
      <c r="J1942">
        <f t="shared" si="349"/>
        <v>9.198741881190365E-6</v>
      </c>
      <c r="K1942">
        <f t="shared" si="350"/>
        <v>4.8394755613856324</v>
      </c>
      <c r="L1942">
        <f t="shared" si="351"/>
        <v>353.81773205128007</v>
      </c>
    </row>
    <row r="1943" spans="1:12" x14ac:dyDescent="0.25">
      <c r="A1943" s="1">
        <v>28375</v>
      </c>
      <c r="B1943">
        <v>98.010002</v>
      </c>
      <c r="C1943">
        <f t="shared" si="345"/>
        <v>1.4251497279321683E-4</v>
      </c>
      <c r="D1943">
        <f t="shared" si="353"/>
        <v>174.05741258360072</v>
      </c>
      <c r="E1943">
        <f t="shared" si="343"/>
        <v>-0.24942212525732543</v>
      </c>
      <c r="F1943">
        <f t="shared" si="346"/>
        <v>1.331389217541723E-3</v>
      </c>
      <c r="G1943">
        <f t="shared" si="344"/>
        <v>3.0139620270458982E-4</v>
      </c>
      <c r="H1943">
        <f t="shared" si="347"/>
        <v>1.0299930148371331E-3</v>
      </c>
      <c r="I1943">
        <f t="shared" si="348"/>
        <v>1.0608856106132868E-6</v>
      </c>
      <c r="J1943">
        <f t="shared" si="349"/>
        <v>7.9241690081953653E-6</v>
      </c>
      <c r="K1943">
        <f t="shared" si="350"/>
        <v>4.8869181519401623</v>
      </c>
      <c r="L1943">
        <f t="shared" si="351"/>
        <v>354.06336338492412</v>
      </c>
    </row>
    <row r="1944" spans="1:12" x14ac:dyDescent="0.25">
      <c r="A1944" s="1">
        <v>28376</v>
      </c>
      <c r="B1944">
        <v>97.279999000000004</v>
      </c>
      <c r="C1944">
        <f t="shared" si="345"/>
        <v>1.4251497279321683E-4</v>
      </c>
      <c r="D1944">
        <f t="shared" si="353"/>
        <v>174.11453939258124</v>
      </c>
      <c r="E1944">
        <f t="shared" si="343"/>
        <v>-0.25281148082318272</v>
      </c>
      <c r="F1944">
        <f t="shared" si="346"/>
        <v>-3.2468405930641264E-3</v>
      </c>
      <c r="G1944">
        <f t="shared" si="344"/>
        <v>3.0139620270458982E-4</v>
      </c>
      <c r="H1944">
        <f t="shared" si="347"/>
        <v>-3.5482367957687163E-3</v>
      </c>
      <c r="I1944">
        <f t="shared" si="348"/>
        <v>1.2589984358847047E-5</v>
      </c>
      <c r="J1944">
        <f t="shared" si="349"/>
        <v>7.1322454409243558E-6</v>
      </c>
      <c r="K1944">
        <f t="shared" si="350"/>
        <v>4.1238935445257026</v>
      </c>
      <c r="L1944">
        <f t="shared" si="351"/>
        <v>354.30916524352102</v>
      </c>
    </row>
    <row r="1945" spans="1:12" x14ac:dyDescent="0.25">
      <c r="A1945" s="1">
        <v>28377</v>
      </c>
      <c r="B1945">
        <v>96.370002999999997</v>
      </c>
      <c r="C1945">
        <f t="shared" si="345"/>
        <v>1.4251497279321683E-4</v>
      </c>
      <c r="D1945">
        <f t="shared" si="353"/>
        <v>174.1716849509632</v>
      </c>
      <c r="E1945">
        <f t="shared" si="343"/>
        <v>-0.25703568075677619</v>
      </c>
      <c r="F1945">
        <f t="shared" si="346"/>
        <v>-4.0816849608003025E-3</v>
      </c>
      <c r="G1945">
        <f t="shared" si="344"/>
        <v>3.0139620270458982E-4</v>
      </c>
      <c r="H1945">
        <f t="shared" si="347"/>
        <v>-4.3830811635048924E-3</v>
      </c>
      <c r="I1945">
        <f t="shared" si="348"/>
        <v>1.9211400485871401E-5</v>
      </c>
      <c r="J1945">
        <f t="shared" si="349"/>
        <v>1.0040850816078271E-5</v>
      </c>
      <c r="K1945">
        <f t="shared" si="350"/>
        <v>3.8788238370963724</v>
      </c>
      <c r="L1945">
        <f t="shared" si="351"/>
        <v>354.55513774545449</v>
      </c>
    </row>
    <row r="1946" spans="1:12" x14ac:dyDescent="0.25">
      <c r="A1946" s="1">
        <v>28380</v>
      </c>
      <c r="B1946">
        <v>96.029999000000004</v>
      </c>
      <c r="C1946">
        <f t="shared" si="345"/>
        <v>1.4251497279321683E-4</v>
      </c>
      <c r="D1946">
        <f t="shared" si="353"/>
        <v>174.22884926490028</v>
      </c>
      <c r="E1946">
        <f t="shared" si="343"/>
        <v>-0.25871314389174582</v>
      </c>
      <c r="F1946">
        <f t="shared" si="346"/>
        <v>-1.5349481621764749E-3</v>
      </c>
      <c r="G1946">
        <f t="shared" si="344"/>
        <v>3.0139620270458982E-4</v>
      </c>
      <c r="H1946">
        <f t="shared" si="347"/>
        <v>-1.8363443648810648E-3</v>
      </c>
      <c r="I1946">
        <f t="shared" si="348"/>
        <v>3.3721606264304412E-6</v>
      </c>
      <c r="J1946">
        <f t="shared" si="349"/>
        <v>1.4061424503612618E-5</v>
      </c>
      <c r="K1946">
        <f t="shared" si="350"/>
        <v>4.5471909320842716</v>
      </c>
      <c r="L1946">
        <f t="shared" si="351"/>
        <v>354.80128100919046</v>
      </c>
    </row>
    <row r="1947" spans="1:12" x14ac:dyDescent="0.25">
      <c r="A1947" s="1">
        <v>28381</v>
      </c>
      <c r="B1947">
        <v>96.089995999999999</v>
      </c>
      <c r="C1947">
        <f t="shared" si="345"/>
        <v>1.4251497279321683E-4</v>
      </c>
      <c r="D1947">
        <f t="shared" si="353"/>
        <v>174.28603234054819</v>
      </c>
      <c r="E1947">
        <f t="shared" si="343"/>
        <v>-0.25858440790101689</v>
      </c>
      <c r="F1947">
        <f t="shared" si="346"/>
        <v>2.712509635220961E-4</v>
      </c>
      <c r="G1947">
        <f t="shared" si="344"/>
        <v>3.0139620270458982E-4</v>
      </c>
      <c r="H1947">
        <f t="shared" si="347"/>
        <v>-3.014523918249372E-5</v>
      </c>
      <c r="I1947">
        <f t="shared" si="348"/>
        <v>9.0873544536975468E-10</v>
      </c>
      <c r="J1947">
        <f t="shared" si="349"/>
        <v>1.2114504336927106E-5</v>
      </c>
      <c r="K1947">
        <f t="shared" si="350"/>
        <v>4.7415775195547596</v>
      </c>
      <c r="L1947">
        <f t="shared" si="351"/>
        <v>355.0475951532772</v>
      </c>
    </row>
    <row r="1948" spans="1:12" x14ac:dyDescent="0.25">
      <c r="A1948" s="1">
        <v>28382</v>
      </c>
      <c r="B1948">
        <v>96.550003000000004</v>
      </c>
      <c r="C1948">
        <f t="shared" si="345"/>
        <v>1.4251497279321683E-4</v>
      </c>
      <c r="D1948">
        <f t="shared" si="353"/>
        <v>174.34323418406464</v>
      </c>
      <c r="E1948">
        <f t="shared" si="343"/>
        <v>-0.25665280656883493</v>
      </c>
      <c r="F1948">
        <f t="shared" si="346"/>
        <v>2.0741163049751155E-3</v>
      </c>
      <c r="G1948">
        <f t="shared" si="344"/>
        <v>3.0139620270458982E-4</v>
      </c>
      <c r="H1948">
        <f t="shared" si="347"/>
        <v>1.7727201022705256E-3</v>
      </c>
      <c r="I1948">
        <f t="shared" si="348"/>
        <v>3.1425365609940229E-6</v>
      </c>
      <c r="J1948">
        <f t="shared" si="349"/>
        <v>9.7418350216418811E-6</v>
      </c>
      <c r="K1948">
        <f t="shared" si="350"/>
        <v>4.6893112041159366</v>
      </c>
      <c r="L1948">
        <f t="shared" si="351"/>
        <v>355.2940802963451</v>
      </c>
    </row>
    <row r="1949" spans="1:12" x14ac:dyDescent="0.25">
      <c r="A1949" s="1">
        <v>28383</v>
      </c>
      <c r="B1949">
        <v>96.800003000000004</v>
      </c>
      <c r="C1949">
        <f t="shared" si="345"/>
        <v>1.4251497279321683E-4</v>
      </c>
      <c r="D1949">
        <f t="shared" si="353"/>
        <v>174.40045480160941</v>
      </c>
      <c r="E1949">
        <f t="shared" si="343"/>
        <v>-0.25567224238349917</v>
      </c>
      <c r="F1949">
        <f t="shared" si="346"/>
        <v>1.1230791581289257E-3</v>
      </c>
      <c r="G1949">
        <f t="shared" si="344"/>
        <v>3.0139620270458982E-4</v>
      </c>
      <c r="H1949">
        <f t="shared" si="347"/>
        <v>8.216829554243358E-4</v>
      </c>
      <c r="I1949">
        <f t="shared" si="348"/>
        <v>6.7516287923487105E-7</v>
      </c>
      <c r="J1949">
        <f t="shared" si="349"/>
        <v>9.0273627660921123E-6</v>
      </c>
      <c r="K1949">
        <f t="shared" si="350"/>
        <v>4.8512912541590563</v>
      </c>
      <c r="L1949">
        <f t="shared" si="351"/>
        <v>355.54073655710698</v>
      </c>
    </row>
    <row r="1950" spans="1:12" x14ac:dyDescent="0.25">
      <c r="A1950" s="1">
        <v>28384</v>
      </c>
      <c r="B1950">
        <v>96.480002999999996</v>
      </c>
      <c r="C1950">
        <f t="shared" si="345"/>
        <v>1.4251497279321683E-4</v>
      </c>
      <c r="D1950">
        <f t="shared" si="353"/>
        <v>174.45769419934436</v>
      </c>
      <c r="E1950">
        <f t="shared" si="343"/>
        <v>-0.25725281982396853</v>
      </c>
      <c r="F1950">
        <f t="shared" si="346"/>
        <v>-1.4380624676757492E-3</v>
      </c>
      <c r="G1950">
        <f t="shared" si="344"/>
        <v>3.0139620270458982E-4</v>
      </c>
      <c r="H1950">
        <f t="shared" si="347"/>
        <v>-1.7394586703803391E-3</v>
      </c>
      <c r="I1950">
        <f t="shared" si="348"/>
        <v>3.0257164659613371E-6</v>
      </c>
      <c r="J1950">
        <f t="shared" si="349"/>
        <v>7.7872465256109317E-6</v>
      </c>
      <c r="K1950">
        <f t="shared" si="350"/>
        <v>4.7682992451762534</v>
      </c>
      <c r="L1950">
        <f t="shared" si="351"/>
        <v>355.7875640543582</v>
      </c>
    </row>
    <row r="1951" spans="1:12" x14ac:dyDescent="0.25">
      <c r="A1951" s="1">
        <v>28387</v>
      </c>
      <c r="B1951">
        <v>95.849997999999999</v>
      </c>
      <c r="C1951">
        <f t="shared" si="345"/>
        <v>1.4251497279321683E-4</v>
      </c>
      <c r="D1951">
        <f t="shared" si="353"/>
        <v>174.51495238343318</v>
      </c>
      <c r="E1951">
        <f t="shared" si="343"/>
        <v>-0.26024053494489929</v>
      </c>
      <c r="F1951">
        <f t="shared" si="346"/>
        <v>-2.8452001481371614E-3</v>
      </c>
      <c r="G1951">
        <f t="shared" si="344"/>
        <v>3.0139620270458982E-4</v>
      </c>
      <c r="H1951">
        <f t="shared" si="347"/>
        <v>-3.1465963508417513E-3</v>
      </c>
      <c r="I1951">
        <f t="shared" si="348"/>
        <v>9.9010685951306257E-6</v>
      </c>
      <c r="J1951">
        <f t="shared" si="349"/>
        <v>7.6265710361907767E-6</v>
      </c>
      <c r="K1951">
        <f t="shared" si="350"/>
        <v>4.3238809190896674</v>
      </c>
      <c r="L1951">
        <f t="shared" si="351"/>
        <v>356.03456290697642</v>
      </c>
    </row>
    <row r="1952" spans="1:12" x14ac:dyDescent="0.25">
      <c r="A1952" s="1">
        <v>28388</v>
      </c>
      <c r="B1952">
        <v>95.889999000000003</v>
      </c>
      <c r="C1952">
        <f t="shared" si="345"/>
        <v>1.4251497279321683E-4</v>
      </c>
      <c r="D1952">
        <f t="shared" si="353"/>
        <v>174.5722293600416</v>
      </c>
      <c r="E1952">
        <f t="shared" si="343"/>
        <v>-0.2602018439711562</v>
      </c>
      <c r="F1952">
        <f t="shared" si="346"/>
        <v>1.8120594653625588E-4</v>
      </c>
      <c r="G1952">
        <f t="shared" si="344"/>
        <v>3.0139620270458982E-4</v>
      </c>
      <c r="H1952">
        <f t="shared" si="347"/>
        <v>-1.2019025616833394E-4</v>
      </c>
      <c r="I1952">
        <f t="shared" si="348"/>
        <v>1.4445697677809736E-8</v>
      </c>
      <c r="J1952">
        <f t="shared" si="349"/>
        <v>9.5788234244947324E-6</v>
      </c>
      <c r="K1952">
        <f t="shared" si="350"/>
        <v>4.8582853180379777</v>
      </c>
      <c r="L1952">
        <f t="shared" si="351"/>
        <v>356.2817332339219</v>
      </c>
    </row>
    <row r="1953" spans="1:12" x14ac:dyDescent="0.25">
      <c r="A1953" s="1">
        <v>28389</v>
      </c>
      <c r="B1953">
        <v>95.099997999999999</v>
      </c>
      <c r="C1953">
        <f t="shared" si="345"/>
        <v>1.4251497279321683E-4</v>
      </c>
      <c r="D1953">
        <f t="shared" si="353"/>
        <v>174.62952513533736</v>
      </c>
      <c r="E1953">
        <f t="shared" si="343"/>
        <v>-0.26393716523861976</v>
      </c>
      <c r="F1953">
        <f t="shared" si="346"/>
        <v>-3.5928062946704031E-3</v>
      </c>
      <c r="G1953">
        <f t="shared" si="344"/>
        <v>3.0139620270458982E-4</v>
      </c>
      <c r="H1953">
        <f t="shared" si="347"/>
        <v>-3.894202497374993E-3</v>
      </c>
      <c r="I1953">
        <f t="shared" si="348"/>
        <v>1.5164813090561632E-5</v>
      </c>
      <c r="J1953">
        <f t="shared" si="349"/>
        <v>7.9741648861423834E-6</v>
      </c>
      <c r="K1953">
        <f t="shared" si="350"/>
        <v>3.999841729906179</v>
      </c>
      <c r="L1953">
        <f t="shared" si="351"/>
        <v>356.52907515423749</v>
      </c>
    </row>
    <row r="1954" spans="1:12" x14ac:dyDescent="0.25">
      <c r="A1954" s="1">
        <v>28390</v>
      </c>
      <c r="B1954">
        <v>95.089995999999999</v>
      </c>
      <c r="C1954">
        <f t="shared" si="345"/>
        <v>1.4251497279321683E-4</v>
      </c>
      <c r="D1954">
        <f t="shared" si="353"/>
        <v>174.68683971549046</v>
      </c>
      <c r="E1954">
        <f t="shared" si="343"/>
        <v>-0.26412535888588629</v>
      </c>
      <c r="F1954">
        <f t="shared" si="346"/>
        <v>-4.5678674473359493E-5</v>
      </c>
      <c r="G1954">
        <f t="shared" si="344"/>
        <v>3.0139620270458982E-4</v>
      </c>
      <c r="H1954">
        <f t="shared" si="347"/>
        <v>-3.4707487717794931E-4</v>
      </c>
      <c r="I1954">
        <f t="shared" si="348"/>
        <v>1.204609703680886E-7</v>
      </c>
      <c r="J1954">
        <f t="shared" si="349"/>
        <v>1.1402283591066522E-5</v>
      </c>
      <c r="K1954">
        <f t="shared" si="350"/>
        <v>4.7666276028386854</v>
      </c>
      <c r="L1954">
        <f t="shared" si="351"/>
        <v>356.77658878704864</v>
      </c>
    </row>
    <row r="1955" spans="1:12" x14ac:dyDescent="0.25">
      <c r="A1955" s="1">
        <v>28391</v>
      </c>
      <c r="B1955">
        <v>95.040001000000004</v>
      </c>
      <c r="C1955">
        <f t="shared" si="345"/>
        <v>1.4251497279321683E-4</v>
      </c>
      <c r="D1955">
        <f t="shared" si="353"/>
        <v>174.74417310667275</v>
      </c>
      <c r="E1955">
        <f t="shared" si="343"/>
        <v>-0.26449627078147708</v>
      </c>
      <c r="F1955">
        <f t="shared" si="346"/>
        <v>-2.2839692279763568E-4</v>
      </c>
      <c r="G1955">
        <f t="shared" si="344"/>
        <v>3.0139620270458982E-4</v>
      </c>
      <c r="H1955">
        <f t="shared" si="347"/>
        <v>-5.2979312550222556E-4</v>
      </c>
      <c r="I1955">
        <f t="shared" si="348"/>
        <v>2.8068075582941692E-7</v>
      </c>
      <c r="J1955">
        <f t="shared" si="349"/>
        <v>9.2800899665938443E-6</v>
      </c>
      <c r="K1955">
        <f t="shared" si="350"/>
        <v>4.8597583861227776</v>
      </c>
      <c r="L1955">
        <f t="shared" si="351"/>
        <v>357.02427425156355</v>
      </c>
    </row>
    <row r="1956" spans="1:12" x14ac:dyDescent="0.25">
      <c r="A1956" s="1">
        <v>28394</v>
      </c>
      <c r="B1956">
        <v>95.379997000000003</v>
      </c>
      <c r="C1956">
        <f t="shared" si="345"/>
        <v>1.4251497279321683E-4</v>
      </c>
      <c r="D1956">
        <f t="shared" si="353"/>
        <v>174.80152531505817</v>
      </c>
      <c r="E1956">
        <f t="shared" si="343"/>
        <v>-0.26308791352306038</v>
      </c>
      <c r="F1956">
        <f t="shared" si="346"/>
        <v>1.5508722312098655E-3</v>
      </c>
      <c r="G1956">
        <f t="shared" si="344"/>
        <v>3.0139620270458982E-4</v>
      </c>
      <c r="H1956">
        <f t="shared" si="347"/>
        <v>1.2494760285052756E-3</v>
      </c>
      <c r="I1956">
        <f t="shared" si="348"/>
        <v>1.5611903458093163E-6</v>
      </c>
      <c r="J1956">
        <f t="shared" si="349"/>
        <v>7.8453780107011916E-6</v>
      </c>
      <c r="K1956">
        <f t="shared" si="350"/>
        <v>4.859357002321965</v>
      </c>
      <c r="L1956">
        <f t="shared" si="351"/>
        <v>357.27213166707293</v>
      </c>
    </row>
    <row r="1957" spans="1:12" x14ac:dyDescent="0.25">
      <c r="A1957" s="1">
        <v>28395</v>
      </c>
      <c r="B1957">
        <v>95.239998</v>
      </c>
      <c r="C1957">
        <f t="shared" si="345"/>
        <v>1.4251497279321683E-4</v>
      </c>
      <c r="D1957">
        <f t="shared" si="353"/>
        <v>174.85889634682263</v>
      </c>
      <c r="E1957">
        <f t="shared" si="343"/>
        <v>-0.26386835532093822</v>
      </c>
      <c r="F1957">
        <f t="shared" si="346"/>
        <v>-6.3792682508467813E-4</v>
      </c>
      <c r="G1957">
        <f t="shared" si="344"/>
        <v>3.0139620270458982E-4</v>
      </c>
      <c r="H1957">
        <f t="shared" si="347"/>
        <v>-9.39323027789268E-4</v>
      </c>
      <c r="I1957">
        <f t="shared" si="348"/>
        <v>8.8232775053519796E-7</v>
      </c>
      <c r="J1957">
        <f t="shared" si="349"/>
        <v>7.22742318161171E-6</v>
      </c>
      <c r="K1957">
        <f t="shared" si="350"/>
        <v>4.9388351908850767</v>
      </c>
      <c r="L1957">
        <f t="shared" si="351"/>
        <v>357.520161152951</v>
      </c>
    </row>
    <row r="1958" spans="1:12" x14ac:dyDescent="0.25">
      <c r="A1958" s="1">
        <v>28396</v>
      </c>
      <c r="B1958">
        <v>95.309997999999993</v>
      </c>
      <c r="C1958">
        <f t="shared" si="345"/>
        <v>1.4251497279321683E-4</v>
      </c>
      <c r="D1958">
        <f t="shared" si="353"/>
        <v>174.9162862081441</v>
      </c>
      <c r="E1958">
        <f t="shared" si="343"/>
        <v>-0.26369178747306554</v>
      </c>
      <c r="F1958">
        <f t="shared" si="346"/>
        <v>3.1908282066583915E-4</v>
      </c>
      <c r="G1958">
        <f t="shared" si="344"/>
        <v>3.0139620270458982E-4</v>
      </c>
      <c r="H1958">
        <f t="shared" si="347"/>
        <v>1.7686617961249331E-5</v>
      </c>
      <c r="I1958">
        <f t="shared" si="348"/>
        <v>3.1281645490718743E-10</v>
      </c>
      <c r="J1958">
        <f t="shared" si="349"/>
        <v>6.5917970200244334E-6</v>
      </c>
      <c r="K1958">
        <f t="shared" si="350"/>
        <v>5.0458800179366587</v>
      </c>
      <c r="L1958">
        <f t="shared" si="351"/>
        <v>357.76836282865423</v>
      </c>
    </row>
    <row r="1959" spans="1:12" x14ac:dyDescent="0.25">
      <c r="A1959" s="1">
        <v>28397</v>
      </c>
      <c r="B1959">
        <v>95.849997999999999</v>
      </c>
      <c r="C1959">
        <f t="shared" si="345"/>
        <v>1.4251497279321683E-4</v>
      </c>
      <c r="D1959">
        <f t="shared" si="353"/>
        <v>174.97369490520256</v>
      </c>
      <c r="E1959">
        <f t="shared" si="343"/>
        <v>-0.26138065472724459</v>
      </c>
      <c r="F1959">
        <f t="shared" si="346"/>
        <v>2.4536477186141159E-3</v>
      </c>
      <c r="G1959">
        <f t="shared" si="344"/>
        <v>3.0139620270458982E-4</v>
      </c>
      <c r="H1959">
        <f t="shared" si="347"/>
        <v>2.152251515909526E-3</v>
      </c>
      <c r="I1959">
        <f t="shared" si="348"/>
        <v>4.6321865877348528E-6</v>
      </c>
      <c r="J1959">
        <f t="shared" si="349"/>
        <v>5.8828212551850965E-6</v>
      </c>
      <c r="K1959">
        <f t="shared" si="350"/>
        <v>4.7090940038956219</v>
      </c>
      <c r="L1959">
        <f t="shared" si="351"/>
        <v>358.0167368137221</v>
      </c>
    </row>
    <row r="1960" spans="1:12" x14ac:dyDescent="0.25">
      <c r="A1960" s="1">
        <v>28398</v>
      </c>
      <c r="B1960">
        <v>96.529999000000004</v>
      </c>
      <c r="C1960">
        <f t="shared" si="345"/>
        <v>1.4251497279321683E-4</v>
      </c>
      <c r="D1960">
        <f t="shared" si="353"/>
        <v>175.0311224441802</v>
      </c>
      <c r="E1960">
        <f t="shared" si="343"/>
        <v>-0.25845297616111429</v>
      </c>
      <c r="F1960">
        <f t="shared" si="346"/>
        <v>3.0701935389239043E-3</v>
      </c>
      <c r="G1960">
        <f t="shared" si="344"/>
        <v>3.0139620270458982E-4</v>
      </c>
      <c r="H1960">
        <f t="shared" si="347"/>
        <v>2.7687973362193145E-3</v>
      </c>
      <c r="I1960">
        <f t="shared" si="348"/>
        <v>7.6662386890551719E-6</v>
      </c>
      <c r="J1960">
        <f t="shared" si="349"/>
        <v>6.778296285169199E-6</v>
      </c>
      <c r="K1960">
        <f t="shared" si="350"/>
        <v>4.466454916189142</v>
      </c>
      <c r="L1960">
        <f t="shared" si="351"/>
        <v>358.26528322777722</v>
      </c>
    </row>
    <row r="1961" spans="1:12" x14ac:dyDescent="0.25">
      <c r="A1961" s="1">
        <v>28401</v>
      </c>
      <c r="B1961">
        <v>96.739998</v>
      </c>
      <c r="C1961">
        <f t="shared" si="345"/>
        <v>1.4251497279321683E-4</v>
      </c>
      <c r="D1961">
        <f t="shared" si="353"/>
        <v>175.08856883126086</v>
      </c>
      <c r="E1961">
        <f t="shared" si="343"/>
        <v>-0.25765171875110759</v>
      </c>
      <c r="F1961">
        <f t="shared" si="346"/>
        <v>9.4377238280030085E-4</v>
      </c>
      <c r="G1961">
        <f t="shared" si="344"/>
        <v>3.0139620270458982E-4</v>
      </c>
      <c r="H1961">
        <f t="shared" si="347"/>
        <v>6.4237618009571097E-4</v>
      </c>
      <c r="I1961">
        <f t="shared" si="348"/>
        <v>4.1264715675435731E-7</v>
      </c>
      <c r="J1961">
        <f t="shared" si="349"/>
        <v>8.315044367693153E-6</v>
      </c>
      <c r="K1961">
        <f t="shared" si="350"/>
        <v>4.9049702350044733</v>
      </c>
      <c r="L1961">
        <f t="shared" si="351"/>
        <v>358.5140021905251</v>
      </c>
    </row>
    <row r="1962" spans="1:12" x14ac:dyDescent="0.25">
      <c r="A1962" s="1">
        <v>28402</v>
      </c>
      <c r="B1962">
        <v>96.029999000000004</v>
      </c>
      <c r="C1962">
        <f t="shared" si="345"/>
        <v>1.4251497279321683E-4</v>
      </c>
      <c r="D1962">
        <f t="shared" si="353"/>
        <v>175.14603407263067</v>
      </c>
      <c r="E1962">
        <f t="shared" si="343"/>
        <v>-0.26099338345643819</v>
      </c>
      <c r="F1962">
        <f t="shared" si="346"/>
        <v>-3.1991497325374318E-3</v>
      </c>
      <c r="G1962">
        <f t="shared" si="344"/>
        <v>3.0139620270458982E-4</v>
      </c>
      <c r="H1962">
        <f t="shared" si="347"/>
        <v>-3.5005459352420217E-3</v>
      </c>
      <c r="I1962">
        <f t="shared" si="348"/>
        <v>1.225382184473944E-5</v>
      </c>
      <c r="J1962">
        <f t="shared" si="349"/>
        <v>7.2107064789850953E-6</v>
      </c>
      <c r="K1962">
        <f t="shared" si="350"/>
        <v>4.1513369369879234</v>
      </c>
      <c r="L1962">
        <f t="shared" si="351"/>
        <v>358.76289382175452</v>
      </c>
    </row>
    <row r="1963" spans="1:12" x14ac:dyDescent="0.25">
      <c r="A1963" s="1">
        <v>28403</v>
      </c>
      <c r="B1963">
        <v>95.68</v>
      </c>
      <c r="C1963">
        <f t="shared" si="345"/>
        <v>1.4251497279321683E-4</v>
      </c>
      <c r="D1963">
        <f t="shared" si="353"/>
        <v>175.20351817447755</v>
      </c>
      <c r="E1963">
        <f t="shared" si="343"/>
        <v>-0.26272165612620291</v>
      </c>
      <c r="F1963">
        <f t="shared" si="346"/>
        <v>-1.585757696971557E-3</v>
      </c>
      <c r="G1963">
        <f t="shared" si="344"/>
        <v>3.0139620270458982E-4</v>
      </c>
      <c r="H1963">
        <f t="shared" si="347"/>
        <v>-1.8871538996761469E-3</v>
      </c>
      <c r="I1963">
        <f t="shared" si="348"/>
        <v>3.5613498410628888E-6</v>
      </c>
      <c r="J1963">
        <f t="shared" si="349"/>
        <v>9.9947308911521353E-6</v>
      </c>
      <c r="K1963">
        <f t="shared" si="350"/>
        <v>4.6596263569392171</v>
      </c>
      <c r="L1963">
        <f t="shared" si="351"/>
        <v>359.01195824133725</v>
      </c>
    </row>
    <row r="1964" spans="1:12" x14ac:dyDescent="0.25">
      <c r="A1964" s="1">
        <v>28404</v>
      </c>
      <c r="B1964">
        <v>96.050003000000004</v>
      </c>
      <c r="C1964">
        <f t="shared" si="345"/>
        <v>1.4251497279321683E-4</v>
      </c>
      <c r="D1964">
        <f t="shared" si="353"/>
        <v>175.26102114299178</v>
      </c>
      <c r="E1964">
        <f t="shared" si="343"/>
        <v>-0.26118795498098168</v>
      </c>
      <c r="F1964">
        <f t="shared" si="346"/>
        <v>1.6762161180143842E-3</v>
      </c>
      <c r="G1964">
        <f t="shared" si="344"/>
        <v>3.0139620270458982E-4</v>
      </c>
      <c r="H1964">
        <f t="shared" si="347"/>
        <v>1.3748199153097943E-3</v>
      </c>
      <c r="I1964">
        <f t="shared" si="348"/>
        <v>1.89012979953243E-6</v>
      </c>
      <c r="J1964">
        <f t="shared" si="349"/>
        <v>9.32982715634893E-6</v>
      </c>
      <c r="K1964">
        <f t="shared" si="350"/>
        <v>4.7709134950103387</v>
      </c>
      <c r="L1964">
        <f t="shared" si="351"/>
        <v>359.26119556922845</v>
      </c>
    </row>
    <row r="1965" spans="1:12" x14ac:dyDescent="0.25">
      <c r="A1965" s="1">
        <v>28405</v>
      </c>
      <c r="B1965">
        <v>95.970000999999996</v>
      </c>
      <c r="C1965">
        <f t="shared" si="345"/>
        <v>1.4251497279321683E-4</v>
      </c>
      <c r="D1965">
        <f t="shared" si="353"/>
        <v>175.31854298436556</v>
      </c>
      <c r="E1965">
        <f t="shared" si="343"/>
        <v>-0.26169235338704033</v>
      </c>
      <c r="F1965">
        <f t="shared" si="346"/>
        <v>-3.6188343326548633E-4</v>
      </c>
      <c r="G1965">
        <f t="shared" si="344"/>
        <v>3.0139620270458982E-4</v>
      </c>
      <c r="H1965">
        <f t="shared" si="347"/>
        <v>-6.6327963597007621E-4</v>
      </c>
      <c r="I1965">
        <f t="shared" si="348"/>
        <v>4.3993987549259681E-7</v>
      </c>
      <c r="J1965">
        <f t="shared" si="349"/>
        <v>8.3634132624211925E-6</v>
      </c>
      <c r="K1965">
        <f t="shared" si="350"/>
        <v>4.9005819763813472</v>
      </c>
      <c r="L1965">
        <f t="shared" si="351"/>
        <v>359.51060592546645</v>
      </c>
    </row>
    <row r="1966" spans="1:12" x14ac:dyDescent="0.25">
      <c r="A1966" s="1">
        <v>28408</v>
      </c>
      <c r="B1966">
        <v>95.75</v>
      </c>
      <c r="C1966">
        <f t="shared" si="345"/>
        <v>1.4251497279321683E-4</v>
      </c>
      <c r="D1966">
        <f t="shared" si="353"/>
        <v>175.37608370479307</v>
      </c>
      <c r="E1966">
        <f t="shared" si="343"/>
        <v>-0.26283158504825765</v>
      </c>
      <c r="F1966">
        <f t="shared" si="346"/>
        <v>-9.9671668842415961E-4</v>
      </c>
      <c r="G1966">
        <f t="shared" si="344"/>
        <v>3.0139620270458982E-4</v>
      </c>
      <c r="H1966">
        <f t="shared" si="347"/>
        <v>-1.2981128911287495E-3</v>
      </c>
      <c r="I1966">
        <f t="shared" si="348"/>
        <v>1.6850970781146406E-6</v>
      </c>
      <c r="J1966">
        <f t="shared" si="349"/>
        <v>7.2526982841547582E-6</v>
      </c>
      <c r="K1966">
        <f t="shared" si="350"/>
        <v>4.881959601756976</v>
      </c>
      <c r="L1966">
        <f t="shared" si="351"/>
        <v>359.76018943017294</v>
      </c>
    </row>
    <row r="1967" spans="1:12" x14ac:dyDescent="0.25">
      <c r="A1967" s="1">
        <v>28409</v>
      </c>
      <c r="B1967">
        <v>94.93</v>
      </c>
      <c r="C1967">
        <f t="shared" si="345"/>
        <v>1.4251497279321683E-4</v>
      </c>
      <c r="D1967">
        <f t="shared" si="353"/>
        <v>175.43364331047053</v>
      </c>
      <c r="E1967">
        <f t="shared" si="343"/>
        <v>-0.26670940178827651</v>
      </c>
      <c r="F1967">
        <f t="shared" si="346"/>
        <v>-3.7353017672256961E-3</v>
      </c>
      <c r="G1967">
        <f t="shared" si="344"/>
        <v>3.0139620270458982E-4</v>
      </c>
      <c r="H1967">
        <f t="shared" si="347"/>
        <v>-4.0366979699302859E-3</v>
      </c>
      <c r="I1967">
        <f t="shared" si="348"/>
        <v>1.629493050043929E-5</v>
      </c>
      <c r="J1967">
        <f t="shared" si="349"/>
        <v>6.8505115789341276E-6</v>
      </c>
      <c r="K1967">
        <f t="shared" si="350"/>
        <v>3.8373329162869636</v>
      </c>
      <c r="L1967">
        <f t="shared" si="351"/>
        <v>360.009946203553</v>
      </c>
    </row>
    <row r="1968" spans="1:12" x14ac:dyDescent="0.25">
      <c r="A1968" s="1">
        <v>28410</v>
      </c>
      <c r="B1968">
        <v>94.040001000000004</v>
      </c>
      <c r="C1968">
        <f t="shared" si="345"/>
        <v>1.4251497279321683E-4</v>
      </c>
      <c r="D1968">
        <f t="shared" si="353"/>
        <v>175.49122180759622</v>
      </c>
      <c r="E1968">
        <f t="shared" si="343"/>
        <v>-0.2709427725634137</v>
      </c>
      <c r="F1968">
        <f t="shared" si="346"/>
        <v>-4.0908558023440289E-3</v>
      </c>
      <c r="G1968">
        <f t="shared" si="344"/>
        <v>3.0139620270458982E-4</v>
      </c>
      <c r="H1968">
        <f t="shared" si="347"/>
        <v>-4.3922520050486188E-3</v>
      </c>
      <c r="I1968">
        <f t="shared" si="348"/>
        <v>1.929187767585361E-5</v>
      </c>
      <c r="J1968">
        <f t="shared" si="349"/>
        <v>1.0956512629788499E-5</v>
      </c>
      <c r="K1968">
        <f t="shared" si="350"/>
        <v>3.9114656870959177</v>
      </c>
      <c r="L1968">
        <f t="shared" si="351"/>
        <v>360.25987636589514</v>
      </c>
    </row>
    <row r="1969" spans="1:12" x14ac:dyDescent="0.25">
      <c r="A1969" s="1">
        <v>28411</v>
      </c>
      <c r="B1969">
        <v>93.459998999999996</v>
      </c>
      <c r="C1969">
        <f t="shared" si="345"/>
        <v>1.4251497279321683E-4</v>
      </c>
      <c r="D1969">
        <f t="shared" si="353"/>
        <v>175.54881920237045</v>
      </c>
      <c r="E1969">
        <f t="shared" si="343"/>
        <v>-0.27377214056585175</v>
      </c>
      <c r="F1969">
        <f t="shared" si="346"/>
        <v>-2.6868530296448867E-3</v>
      </c>
      <c r="G1969">
        <f t="shared" si="344"/>
        <v>3.0139620270458982E-4</v>
      </c>
      <c r="H1969">
        <f t="shared" si="347"/>
        <v>-2.9882492323494766E-3</v>
      </c>
      <c r="I1969">
        <f t="shared" si="348"/>
        <v>8.9296334746372365E-6</v>
      </c>
      <c r="J1969">
        <f t="shared" si="349"/>
        <v>1.4725382742715663E-5</v>
      </c>
      <c r="K1969">
        <f t="shared" si="350"/>
        <v>4.3408249051851628</v>
      </c>
      <c r="L1969">
        <f t="shared" si="351"/>
        <v>360.50998003757144</v>
      </c>
    </row>
    <row r="1970" spans="1:12" x14ac:dyDescent="0.25">
      <c r="A1970" s="1">
        <v>28412</v>
      </c>
      <c r="B1970">
        <v>93.559997999999993</v>
      </c>
      <c r="C1970">
        <f t="shared" si="345"/>
        <v>1.4251497279321683E-4</v>
      </c>
      <c r="D1970">
        <f t="shared" si="353"/>
        <v>175.6064355009957</v>
      </c>
      <c r="E1970">
        <f t="shared" si="343"/>
        <v>-0.27345022372673977</v>
      </c>
      <c r="F1970">
        <f t="shared" si="346"/>
        <v>4.6443181190558569E-4</v>
      </c>
      <c r="G1970">
        <f t="shared" si="344"/>
        <v>3.0139620270458982E-4</v>
      </c>
      <c r="H1970">
        <f t="shared" si="347"/>
        <v>1.6303560920099587E-4</v>
      </c>
      <c r="I1970">
        <f t="shared" si="348"/>
        <v>2.6580609867539849E-8</v>
      </c>
      <c r="J1970">
        <f t="shared" si="349"/>
        <v>1.4247215415197452E-5</v>
      </c>
      <c r="K1970">
        <f t="shared" si="350"/>
        <v>4.6596031714348642</v>
      </c>
      <c r="L1970">
        <f t="shared" si="351"/>
        <v>360.76025733903742</v>
      </c>
    </row>
    <row r="1971" spans="1:12" x14ac:dyDescent="0.25">
      <c r="A1971" s="1">
        <v>28415</v>
      </c>
      <c r="B1971">
        <v>93.470000999999996</v>
      </c>
      <c r="C1971">
        <f t="shared" si="345"/>
        <v>1.4251497279321683E-4</v>
      </c>
      <c r="D1971">
        <f t="shared" ref="D1971:D2034" si="354">POWER(10,LOG(D1970)+$C1971)</f>
        <v>175.66407070967617</v>
      </c>
      <c r="E1971">
        <f t="shared" si="343"/>
        <v>-0.27401069521681376</v>
      </c>
      <c r="F1971">
        <f t="shared" si="346"/>
        <v>-4.179565172803823E-4</v>
      </c>
      <c r="G1971">
        <f t="shared" si="344"/>
        <v>3.0139620270458982E-4</v>
      </c>
      <c r="H1971">
        <f t="shared" si="347"/>
        <v>-7.1935271998497217E-4</v>
      </c>
      <c r="I1971">
        <f t="shared" si="348"/>
        <v>5.1746833574977782E-7</v>
      </c>
      <c r="J1971">
        <f t="shared" si="349"/>
        <v>1.1239715002040873E-5</v>
      </c>
      <c r="K1971">
        <f t="shared" si="350"/>
        <v>4.7560703637903776</v>
      </c>
      <c r="L1971">
        <f t="shared" si="351"/>
        <v>361.01070839083212</v>
      </c>
    </row>
    <row r="1972" spans="1:12" x14ac:dyDescent="0.25">
      <c r="A1972" s="1">
        <v>28416</v>
      </c>
      <c r="B1972">
        <v>93.459998999999996</v>
      </c>
      <c r="C1972">
        <f t="shared" si="345"/>
        <v>1.4251497279321683E-4</v>
      </c>
      <c r="D1972">
        <f t="shared" si="354"/>
        <v>175.72172483461827</v>
      </c>
      <c r="E1972">
        <f t="shared" si="343"/>
        <v>-0.27419968548423213</v>
      </c>
      <c r="F1972">
        <f t="shared" si="346"/>
        <v>-4.6475294625203389E-5</v>
      </c>
      <c r="G1972">
        <f t="shared" si="344"/>
        <v>3.0139620270458982E-4</v>
      </c>
      <c r="H1972">
        <f t="shared" si="347"/>
        <v>-3.4787149732979321E-4</v>
      </c>
      <c r="I1972">
        <f t="shared" si="348"/>
        <v>1.2101457865447232E-7</v>
      </c>
      <c r="J1972">
        <f t="shared" si="349"/>
        <v>9.2857125253099585E-6</v>
      </c>
      <c r="K1972">
        <f t="shared" si="350"/>
        <v>4.8680621092931089</v>
      </c>
      <c r="L1972">
        <f t="shared" si="351"/>
        <v>361.26133331357897</v>
      </c>
    </row>
    <row r="1973" spans="1:12" x14ac:dyDescent="0.25">
      <c r="A1973" s="1">
        <v>28417</v>
      </c>
      <c r="B1973">
        <v>92.379997000000003</v>
      </c>
      <c r="C1973">
        <f t="shared" si="345"/>
        <v>1.4251497279321683E-4</v>
      </c>
      <c r="D1973">
        <f t="shared" si="354"/>
        <v>175.77939788203034</v>
      </c>
      <c r="E1973">
        <f t="shared" si="343"/>
        <v>-0.27939002869146612</v>
      </c>
      <c r="F1973">
        <f t="shared" si="346"/>
        <v>-5.0478282344408321E-3</v>
      </c>
      <c r="G1973">
        <f t="shared" si="344"/>
        <v>3.0139620270458982E-4</v>
      </c>
      <c r="H1973">
        <f t="shared" si="347"/>
        <v>-5.3492244371454219E-3</v>
      </c>
      <c r="I1973">
        <f t="shared" si="348"/>
        <v>2.8614202078953757E-5</v>
      </c>
      <c r="J1973">
        <f t="shared" si="349"/>
        <v>7.8013623076735429E-6</v>
      </c>
      <c r="K1973">
        <f t="shared" si="350"/>
        <v>3.1277441397129992</v>
      </c>
      <c r="L1973">
        <f t="shared" si="351"/>
        <v>361.51213222798441</v>
      </c>
    </row>
    <row r="1974" spans="1:12" x14ac:dyDescent="0.25">
      <c r="A1974" s="1">
        <v>28418</v>
      </c>
      <c r="B1974">
        <v>92.669998000000007</v>
      </c>
      <c r="C1974">
        <f t="shared" si="345"/>
        <v>1.4251497279321683E-4</v>
      </c>
      <c r="D1974">
        <f t="shared" si="354"/>
        <v>175.83708985812294</v>
      </c>
      <c r="E1974">
        <f t="shared" si="343"/>
        <v>-0.27817133382307624</v>
      </c>
      <c r="F1974">
        <f t="shared" si="346"/>
        <v>1.361209841183042E-3</v>
      </c>
      <c r="G1974">
        <f t="shared" si="344"/>
        <v>3.0139620270458982E-4</v>
      </c>
      <c r="H1974">
        <f t="shared" si="347"/>
        <v>1.0598136384784521E-3</v>
      </c>
      <c r="I1974">
        <f t="shared" si="348"/>
        <v>1.1232049483049353E-6</v>
      </c>
      <c r="J1974">
        <f t="shared" si="349"/>
        <v>1.5320103870969374E-5</v>
      </c>
      <c r="K1974">
        <f t="shared" si="350"/>
        <v>4.5875758971870422</v>
      </c>
      <c r="L1974">
        <f t="shared" si="351"/>
        <v>361.76310525483882</v>
      </c>
    </row>
    <row r="1975" spans="1:12" x14ac:dyDescent="0.25">
      <c r="A1975" s="1">
        <v>28419</v>
      </c>
      <c r="B1975">
        <v>92.32</v>
      </c>
      <c r="C1975">
        <f t="shared" si="345"/>
        <v>1.4251497279321683E-4</v>
      </c>
      <c r="D1975">
        <f t="shared" si="354"/>
        <v>175.89480076910863</v>
      </c>
      <c r="E1975">
        <f t="shared" si="343"/>
        <v>-0.2799572066324012</v>
      </c>
      <c r="F1975">
        <f t="shared" si="346"/>
        <v>-1.6433578365318002E-3</v>
      </c>
      <c r="G1975">
        <f t="shared" si="344"/>
        <v>3.0139620270458982E-4</v>
      </c>
      <c r="H1975">
        <f t="shared" si="347"/>
        <v>-1.9447540392363901E-3</v>
      </c>
      <c r="I1975">
        <f t="shared" si="348"/>
        <v>3.7820682731262547E-6</v>
      </c>
      <c r="J1975">
        <f t="shared" si="349"/>
        <v>1.2318657942518438E-5</v>
      </c>
      <c r="K1975">
        <f t="shared" si="350"/>
        <v>4.5797494834306729</v>
      </c>
      <c r="L1975">
        <f t="shared" si="351"/>
        <v>362.01425251501649</v>
      </c>
    </row>
    <row r="1976" spans="1:12" x14ac:dyDescent="0.25">
      <c r="A1976" s="1">
        <v>28422</v>
      </c>
      <c r="B1976">
        <v>91.629997000000003</v>
      </c>
      <c r="C1976">
        <f t="shared" si="345"/>
        <v>1.4251497279321683E-4</v>
      </c>
      <c r="D1976">
        <f t="shared" si="354"/>
        <v>175.95253062120196</v>
      </c>
      <c r="E1976">
        <f t="shared" si="343"/>
        <v>-0.28335784507079964</v>
      </c>
      <c r="F1976">
        <f t="shared" si="346"/>
        <v>-3.2581234656052782E-3</v>
      </c>
      <c r="G1976">
        <f t="shared" si="344"/>
        <v>3.0139620270458982E-4</v>
      </c>
      <c r="H1976">
        <f t="shared" si="347"/>
        <v>-3.5595196683098681E-3</v>
      </c>
      <c r="I1976">
        <f t="shared" si="348"/>
        <v>1.2670180269084793E-5</v>
      </c>
      <c r="J1976">
        <f t="shared" si="349"/>
        <v>1.1019882135716222E-5</v>
      </c>
      <c r="K1976">
        <f t="shared" si="350"/>
        <v>4.2140879800589985</v>
      </c>
      <c r="L1976">
        <f t="shared" si="351"/>
        <v>362.26557412947574</v>
      </c>
    </row>
    <row r="1977" spans="1:12" x14ac:dyDescent="0.25">
      <c r="A1977" s="1">
        <v>28423</v>
      </c>
      <c r="B1977">
        <v>91</v>
      </c>
      <c r="C1977">
        <f t="shared" si="345"/>
        <v>1.4251497279321683E-4</v>
      </c>
      <c r="D1977">
        <f t="shared" si="354"/>
        <v>176.01027942061955</v>
      </c>
      <c r="E1977">
        <f t="shared" si="343"/>
        <v>-0.28649664006855002</v>
      </c>
      <c r="F1977">
        <f t="shared" si="346"/>
        <v>-2.9962800249572208E-3</v>
      </c>
      <c r="G1977">
        <f t="shared" si="344"/>
        <v>3.0139620270458982E-4</v>
      </c>
      <c r="H1977">
        <f t="shared" si="347"/>
        <v>-3.2976762276618107E-3</v>
      </c>
      <c r="I1977">
        <f t="shared" si="348"/>
        <v>1.087466850248583E-5</v>
      </c>
      <c r="J1977">
        <f t="shared" si="349"/>
        <v>1.2781307600449257E-5</v>
      </c>
      <c r="K1977">
        <f t="shared" si="350"/>
        <v>4.2894118782817205</v>
      </c>
      <c r="L1977">
        <f t="shared" si="351"/>
        <v>362.51707021925864</v>
      </c>
    </row>
    <row r="1978" spans="1:12" x14ac:dyDescent="0.25">
      <c r="A1978" s="1">
        <v>28424</v>
      </c>
      <c r="B1978">
        <v>92.099997999999999</v>
      </c>
      <c r="C1978">
        <f t="shared" si="345"/>
        <v>1.4251497279321683E-4</v>
      </c>
      <c r="D1978">
        <f t="shared" si="354"/>
        <v>176.06804717358</v>
      </c>
      <c r="E1978">
        <f t="shared" si="343"/>
        <v>-0.28142092659652129</v>
      </c>
      <c r="F1978">
        <f t="shared" si="346"/>
        <v>5.218228444821893E-3</v>
      </c>
      <c r="G1978">
        <f t="shared" si="344"/>
        <v>3.0139620270458982E-4</v>
      </c>
      <c r="H1978">
        <f t="shared" si="347"/>
        <v>4.9168322421173031E-3</v>
      </c>
      <c r="I1978">
        <f t="shared" si="348"/>
        <v>2.4175239297124266E-5</v>
      </c>
      <c r="J1978">
        <f t="shared" si="349"/>
        <v>1.3472900175229435E-5</v>
      </c>
      <c r="K1978">
        <f t="shared" si="350"/>
        <v>3.7912963812107425</v>
      </c>
      <c r="L1978">
        <f t="shared" si="351"/>
        <v>362.76874090549148</v>
      </c>
    </row>
    <row r="1979" spans="1:12" x14ac:dyDescent="0.25">
      <c r="A1979" s="1">
        <v>28425</v>
      </c>
      <c r="B1979">
        <v>92.339995999999999</v>
      </c>
      <c r="C1979">
        <f t="shared" si="345"/>
        <v>1.4251497279321683E-4</v>
      </c>
      <c r="D1979">
        <f t="shared" si="354"/>
        <v>176.12583388630404</v>
      </c>
      <c r="E1979">
        <f t="shared" si="343"/>
        <v>-0.28043321093295104</v>
      </c>
      <c r="F1979">
        <f t="shared" si="346"/>
        <v>1.1302306363634163E-3</v>
      </c>
      <c r="G1979">
        <f t="shared" si="344"/>
        <v>3.0139620270458982E-4</v>
      </c>
      <c r="H1979">
        <f t="shared" si="347"/>
        <v>8.2883443365882638E-4</v>
      </c>
      <c r="I1979">
        <f t="shared" si="348"/>
        <v>6.869665184185475E-7</v>
      </c>
      <c r="J1979">
        <f t="shared" si="349"/>
        <v>1.7950005118065215E-5</v>
      </c>
      <c r="K1979">
        <f t="shared" si="350"/>
        <v>4.5258859935858347</v>
      </c>
      <c r="L1979">
        <f t="shared" si="351"/>
        <v>363.02058630938456</v>
      </c>
    </row>
    <row r="1980" spans="1:12" x14ac:dyDescent="0.25">
      <c r="A1980" s="1">
        <v>28426</v>
      </c>
      <c r="B1980">
        <v>92.610000999999997</v>
      </c>
      <c r="C1980">
        <f t="shared" si="345"/>
        <v>1.4251497279321683E-4</v>
      </c>
      <c r="D1980">
        <f t="shared" si="354"/>
        <v>176.18363956501449</v>
      </c>
      <c r="E1980">
        <f t="shared" si="343"/>
        <v>-0.27930768841676712</v>
      </c>
      <c r="F1980">
        <f t="shared" si="346"/>
        <v>1.2680374889775248E-3</v>
      </c>
      <c r="G1980">
        <f t="shared" si="344"/>
        <v>3.0139620270458982E-4</v>
      </c>
      <c r="H1980">
        <f t="shared" si="347"/>
        <v>9.666412862729349E-4</v>
      </c>
      <c r="I1980">
        <f t="shared" si="348"/>
        <v>9.3439537632739407E-7</v>
      </c>
      <c r="J1980">
        <f t="shared" si="349"/>
        <v>1.4025233734261723E-5</v>
      </c>
      <c r="K1980">
        <f t="shared" si="350"/>
        <v>4.6350764643977449</v>
      </c>
      <c r="L1980">
        <f t="shared" si="351"/>
        <v>363.27260655223239</v>
      </c>
    </row>
    <row r="1981" spans="1:12" x14ac:dyDescent="0.25">
      <c r="A1981" s="1">
        <v>28429</v>
      </c>
      <c r="B1981">
        <v>92.339995999999999</v>
      </c>
      <c r="C1981">
        <f t="shared" si="345"/>
        <v>1.4251497279321683E-4</v>
      </c>
      <c r="D1981">
        <f t="shared" si="354"/>
        <v>176.24146421593599</v>
      </c>
      <c r="E1981">
        <f t="shared" si="343"/>
        <v>-0.28071824087853825</v>
      </c>
      <c r="F1981">
        <f t="shared" si="346"/>
        <v>-1.2680374889775248E-3</v>
      </c>
      <c r="G1981">
        <f t="shared" si="344"/>
        <v>3.0139620270458982E-4</v>
      </c>
      <c r="H1981">
        <f t="shared" si="347"/>
        <v>-1.5694336916821146E-3</v>
      </c>
      <c r="I1981">
        <f t="shared" si="348"/>
        <v>2.463122112586951E-6</v>
      </c>
      <c r="J1981">
        <f t="shared" si="349"/>
        <v>1.1357208786236335E-5</v>
      </c>
      <c r="K1981">
        <f t="shared" si="350"/>
        <v>4.6654516981498038</v>
      </c>
      <c r="L1981">
        <f t="shared" si="351"/>
        <v>363.52480175541353</v>
      </c>
    </row>
    <row r="1982" spans="1:12" x14ac:dyDescent="0.25">
      <c r="A1982" s="1">
        <v>28430</v>
      </c>
      <c r="B1982">
        <v>91.349997999999999</v>
      </c>
      <c r="C1982">
        <f t="shared" si="345"/>
        <v>1.4251497279321683E-4</v>
      </c>
      <c r="D1982">
        <f t="shared" si="354"/>
        <v>176.29930784529535</v>
      </c>
      <c r="E1982">
        <f t="shared" si="343"/>
        <v>-0.28554206507341684</v>
      </c>
      <c r="F1982">
        <f t="shared" si="346"/>
        <v>-4.681309222085428E-3</v>
      </c>
      <c r="G1982">
        <f t="shared" si="344"/>
        <v>3.0139620270458982E-4</v>
      </c>
      <c r="H1982">
        <f t="shared" si="347"/>
        <v>-4.9827054247900179E-3</v>
      </c>
      <c r="I1982">
        <f t="shared" si="348"/>
        <v>2.4827353350231871E-5</v>
      </c>
      <c r="J1982">
        <f t="shared" si="349"/>
        <v>9.9520457957487364E-6</v>
      </c>
      <c r="K1982">
        <f t="shared" si="350"/>
        <v>3.5925784454593552</v>
      </c>
      <c r="L1982">
        <f t="shared" si="351"/>
        <v>363.77717204039072</v>
      </c>
    </row>
    <row r="1983" spans="1:12" x14ac:dyDescent="0.25">
      <c r="A1983" s="1">
        <v>28431</v>
      </c>
      <c r="B1983">
        <v>90.709998999999996</v>
      </c>
      <c r="C1983">
        <f t="shared" si="345"/>
        <v>1.4251497279321683E-4</v>
      </c>
      <c r="D1983">
        <f t="shared" si="354"/>
        <v>176.35717045932125</v>
      </c>
      <c r="E1983">
        <f t="shared" si="343"/>
        <v>-0.28873796007063679</v>
      </c>
      <c r="F1983">
        <f t="shared" si="346"/>
        <v>-3.0533800244267884E-3</v>
      </c>
      <c r="G1983">
        <f t="shared" si="344"/>
        <v>3.0139620270458982E-4</v>
      </c>
      <c r="H1983">
        <f t="shared" si="347"/>
        <v>-3.3547762271313782E-3</v>
      </c>
      <c r="I1983">
        <f t="shared" si="348"/>
        <v>1.1254523534125844E-5</v>
      </c>
      <c r="J1983">
        <f t="shared" si="349"/>
        <v>1.5685723928494875E-5</v>
      </c>
      <c r="K1983">
        <f t="shared" si="350"/>
        <v>4.2536907187574462</v>
      </c>
      <c r="L1983">
        <f t="shared" si="351"/>
        <v>364.02971752871184</v>
      </c>
    </row>
    <row r="1984" spans="1:12" x14ac:dyDescent="0.25">
      <c r="A1984" s="1">
        <v>28432</v>
      </c>
      <c r="B1984">
        <v>90.760002</v>
      </c>
      <c r="C1984">
        <f t="shared" si="345"/>
        <v>1.4251497279321683E-4</v>
      </c>
      <c r="D1984">
        <f t="shared" si="354"/>
        <v>176.41505206424478</v>
      </c>
      <c r="E1984">
        <f t="shared" si="343"/>
        <v>-0.28864114041612465</v>
      </c>
      <c r="F1984">
        <f t="shared" si="346"/>
        <v>2.3933462730529875E-4</v>
      </c>
      <c r="G1984">
        <f t="shared" si="344"/>
        <v>3.0139620270458982E-4</v>
      </c>
      <c r="H1984">
        <f t="shared" si="347"/>
        <v>-6.2061575399291068E-5</v>
      </c>
      <c r="I1984">
        <f t="shared" si="348"/>
        <v>3.8516391410418899E-9</v>
      </c>
      <c r="J1984">
        <f t="shared" si="349"/>
        <v>1.5616340829099082E-5</v>
      </c>
      <c r="K1984">
        <f t="shared" si="350"/>
        <v>4.6145344974489433</v>
      </c>
      <c r="L1984">
        <f t="shared" si="351"/>
        <v>364.28243834200811</v>
      </c>
    </row>
    <row r="1985" spans="1:12" x14ac:dyDescent="0.25">
      <c r="A1985" s="1">
        <v>28433</v>
      </c>
      <c r="B1985">
        <v>91.580001999999993</v>
      </c>
      <c r="C1985">
        <f t="shared" si="345"/>
        <v>1.4251497279321683E-4</v>
      </c>
      <c r="D1985">
        <f t="shared" si="354"/>
        <v>176.47295266629882</v>
      </c>
      <c r="E1985">
        <f t="shared" si="343"/>
        <v>-0.28487750349582841</v>
      </c>
      <c r="F1985">
        <f t="shared" si="346"/>
        <v>3.9061518930894046E-3</v>
      </c>
      <c r="G1985">
        <f t="shared" si="344"/>
        <v>3.0139620270458982E-4</v>
      </c>
      <c r="H1985">
        <f t="shared" si="347"/>
        <v>3.6047556903848147E-3</v>
      </c>
      <c r="I1985">
        <f t="shared" si="348"/>
        <v>1.2994263587361701E-5</v>
      </c>
      <c r="J1985">
        <f t="shared" si="349"/>
        <v>1.2189527465754589E-5</v>
      </c>
      <c r="K1985">
        <f t="shared" si="350"/>
        <v>4.2055188325101707</v>
      </c>
      <c r="L1985">
        <f t="shared" si="351"/>
        <v>364.53533460199571</v>
      </c>
    </row>
    <row r="1986" spans="1:12" x14ac:dyDescent="0.25">
      <c r="A1986" s="1">
        <v>28436</v>
      </c>
      <c r="B1986">
        <v>92.290001000000004</v>
      </c>
      <c r="C1986">
        <f t="shared" si="345"/>
        <v>1.4251497279321683E-4</v>
      </c>
      <c r="D1986">
        <f t="shared" si="354"/>
        <v>176.53087227171838</v>
      </c>
      <c r="E1986">
        <f t="shared" ref="E1986:E2049" si="355">LOG(B1986) - LOG(D1986)</f>
        <v>-0.28166601645209899</v>
      </c>
      <c r="F1986">
        <f t="shared" si="346"/>
        <v>3.3540020165225837E-3</v>
      </c>
      <c r="G1986">
        <f t="shared" ref="G1986:G2049" si="356">S$4</f>
        <v>3.0139620270458982E-4</v>
      </c>
      <c r="H1986">
        <f t="shared" si="347"/>
        <v>3.0526058138179938E-3</v>
      </c>
      <c r="I1986">
        <f t="shared" si="348"/>
        <v>9.3184022545554159E-6</v>
      </c>
      <c r="J1986">
        <f t="shared" si="349"/>
        <v>1.3695879266761573E-5</v>
      </c>
      <c r="K1986">
        <f t="shared" si="350"/>
        <v>4.3400792466624347</v>
      </c>
      <c r="L1986">
        <f t="shared" si="351"/>
        <v>364.78840643047516</v>
      </c>
    </row>
    <row r="1987" spans="1:12" x14ac:dyDescent="0.25">
      <c r="A1987" s="1">
        <v>28437</v>
      </c>
      <c r="B1987">
        <v>92.459998999999996</v>
      </c>
      <c r="C1987">
        <f t="shared" ref="C1987:C2050" si="357">P$5</f>
        <v>1.4251497279321683E-4</v>
      </c>
      <c r="D1987">
        <f t="shared" si="354"/>
        <v>176.5888108867405</v>
      </c>
      <c r="E1987">
        <f t="shared" si="355"/>
        <v>-0.28100929771261995</v>
      </c>
      <c r="F1987">
        <f t="shared" ref="F1987:F2050" si="358">LOG(B1987)-LOG(B1986)</f>
        <v>7.9923371227219597E-4</v>
      </c>
      <c r="G1987">
        <f t="shared" si="356"/>
        <v>3.0139620270458982E-4</v>
      </c>
      <c r="H1987">
        <f t="shared" si="347"/>
        <v>4.978375095676061E-4</v>
      </c>
      <c r="I1987">
        <f t="shared" si="348"/>
        <v>2.478421859324763E-7</v>
      </c>
      <c r="J1987">
        <f t="shared" si="349"/>
        <v>1.3644617983926961E-5</v>
      </c>
      <c r="K1987">
        <f t="shared" si="350"/>
        <v>4.6730621180014786</v>
      </c>
      <c r="L1987">
        <f t="shared" si="351"/>
        <v>365.04165394933165</v>
      </c>
    </row>
    <row r="1988" spans="1:12" x14ac:dyDescent="0.25">
      <c r="A1988" s="1">
        <v>28438</v>
      </c>
      <c r="B1988">
        <v>92.980002999999996</v>
      </c>
      <c r="C1988">
        <f t="shared" si="357"/>
        <v>1.4251497279321683E-4</v>
      </c>
      <c r="D1988">
        <f t="shared" si="354"/>
        <v>176.64676851760424</v>
      </c>
      <c r="E1988">
        <f t="shared" si="355"/>
        <v>-0.27871614123078836</v>
      </c>
      <c r="F1988">
        <f t="shared" si="358"/>
        <v>2.4356714546247549E-3</v>
      </c>
      <c r="G1988">
        <f t="shared" si="356"/>
        <v>3.0139620270458982E-4</v>
      </c>
      <c r="H1988">
        <f t="shared" ref="H1988:H2051" si="359">F1988-G1988</f>
        <v>2.134275251920165E-3</v>
      </c>
      <c r="I1988">
        <f t="shared" ref="I1988:I2051" si="360">H1988*H1988</f>
        <v>4.5551308509588833E-6</v>
      </c>
      <c r="J1988">
        <f t="shared" ref="J1988:J2051" si="361">S$7+S$5*I1987+S$6*J1987</f>
        <v>1.0885107242886399E-5</v>
      </c>
      <c r="K1988">
        <f t="shared" ref="K1988:K2051" si="362">-0.5*LN(2*PI()*J1988)-I1988/2/J1988</f>
        <v>4.5858821338502862</v>
      </c>
      <c r="L1988">
        <f t="shared" ref="L1988:L2051" si="363">POWER(10,LOG(L1987)+$G1988)</f>
        <v>365.29507728053488</v>
      </c>
    </row>
    <row r="1989" spans="1:12" x14ac:dyDescent="0.25">
      <c r="A1989" s="1">
        <v>28439</v>
      </c>
      <c r="B1989">
        <v>94.709998999999996</v>
      </c>
      <c r="C1989">
        <f t="shared" si="357"/>
        <v>1.4251497279321683E-4</v>
      </c>
      <c r="D1989">
        <f t="shared" si="354"/>
        <v>176.70474517055078</v>
      </c>
      <c r="E1989">
        <f t="shared" si="355"/>
        <v>-0.27085238003680145</v>
      </c>
      <c r="F1989">
        <f t="shared" si="358"/>
        <v>8.0062761667800686E-3</v>
      </c>
      <c r="G1989">
        <f t="shared" si="356"/>
        <v>3.0139620270458982E-4</v>
      </c>
      <c r="H1989">
        <f t="shared" si="359"/>
        <v>7.7048799640754787E-3</v>
      </c>
      <c r="I1989">
        <f t="shared" si="360"/>
        <v>5.9365175260811748E-5</v>
      </c>
      <c r="J1989">
        <f t="shared" si="361"/>
        <v>1.0250363318309066E-5</v>
      </c>
      <c r="K1989">
        <f t="shared" si="362"/>
        <v>1.92940060480261</v>
      </c>
      <c r="L1989">
        <f t="shared" si="363"/>
        <v>365.54867654613929</v>
      </c>
    </row>
    <row r="1990" spans="1:12" x14ac:dyDescent="0.25">
      <c r="A1990" s="1">
        <v>28440</v>
      </c>
      <c r="B1990">
        <v>95.980002999999996</v>
      </c>
      <c r="C1990">
        <f t="shared" si="357"/>
        <v>1.4251497279321683E-4</v>
      </c>
      <c r="D1990">
        <f t="shared" si="354"/>
        <v>176.76274085182339</v>
      </c>
      <c r="E1990">
        <f t="shared" si="355"/>
        <v>-0.26520996786502327</v>
      </c>
      <c r="F1990">
        <f t="shared" si="358"/>
        <v>5.7849271445717942E-3</v>
      </c>
      <c r="G1990">
        <f t="shared" si="356"/>
        <v>3.0139620270458982E-4</v>
      </c>
      <c r="H1990">
        <f t="shared" si="359"/>
        <v>5.4835309418672044E-3</v>
      </c>
      <c r="I1990">
        <f t="shared" si="360"/>
        <v>3.0069111590415029E-5</v>
      </c>
      <c r="J1990">
        <f t="shared" si="361"/>
        <v>2.6265127149231119E-5</v>
      </c>
      <c r="K1990">
        <f t="shared" si="362"/>
        <v>3.7822805824036525</v>
      </c>
      <c r="L1990">
        <f t="shared" si="363"/>
        <v>365.80245186828409</v>
      </c>
    </row>
    <row r="1991" spans="1:12" x14ac:dyDescent="0.25">
      <c r="A1991" s="1">
        <v>28443</v>
      </c>
      <c r="B1991">
        <v>95.32</v>
      </c>
      <c r="C1991">
        <f t="shared" si="357"/>
        <v>1.4251497279321683E-4</v>
      </c>
      <c r="D1991">
        <f t="shared" si="354"/>
        <v>176.82075556766716</v>
      </c>
      <c r="E1991">
        <f t="shared" si="355"/>
        <v>-0.26834920833433129</v>
      </c>
      <c r="F1991">
        <f t="shared" si="358"/>
        <v>-2.9967254965144186E-3</v>
      </c>
      <c r="G1991">
        <f t="shared" si="356"/>
        <v>3.0139620270458982E-4</v>
      </c>
      <c r="H1991">
        <f t="shared" si="359"/>
        <v>-3.2981216992190084E-3</v>
      </c>
      <c r="I1991">
        <f t="shared" si="360"/>
        <v>1.0877606742859279E-5</v>
      </c>
      <c r="J1991">
        <f t="shared" si="361"/>
        <v>2.8658012874061547E-5</v>
      </c>
      <c r="K1991">
        <f t="shared" si="362"/>
        <v>4.1213172129892834</v>
      </c>
      <c r="L1991">
        <f t="shared" si="363"/>
        <v>366.05640336919316</v>
      </c>
    </row>
    <row r="1992" spans="1:12" x14ac:dyDescent="0.25">
      <c r="A1992" s="1">
        <v>28444</v>
      </c>
      <c r="B1992">
        <v>95.93</v>
      </c>
      <c r="C1992">
        <f t="shared" si="357"/>
        <v>1.4251497279321683E-4</v>
      </c>
      <c r="D1992">
        <f t="shared" si="354"/>
        <v>176.87878932432935</v>
      </c>
      <c r="E1992">
        <f t="shared" si="355"/>
        <v>-0.26572131251156939</v>
      </c>
      <c r="F1992">
        <f t="shared" si="358"/>
        <v>2.7704107955550672E-3</v>
      </c>
      <c r="G1992">
        <f t="shared" si="356"/>
        <v>3.0139620270458982E-4</v>
      </c>
      <c r="H1992">
        <f t="shared" si="359"/>
        <v>2.4690145928504773E-3</v>
      </c>
      <c r="I1992">
        <f t="shared" si="360"/>
        <v>6.0960330597086086E-6</v>
      </c>
      <c r="J1992">
        <f t="shared" si="361"/>
        <v>2.4567179181549085E-5</v>
      </c>
      <c r="K1992">
        <f t="shared" si="362"/>
        <v>4.2640424186985015</v>
      </c>
      <c r="L1992">
        <f t="shared" si="363"/>
        <v>366.3105311711754</v>
      </c>
    </row>
    <row r="1993" spans="1:12" x14ac:dyDescent="0.25">
      <c r="A1993" s="1">
        <v>28445</v>
      </c>
      <c r="B1993">
        <v>95.449996999999996</v>
      </c>
      <c r="C1993">
        <f t="shared" si="357"/>
        <v>1.4251497279321683E-4</v>
      </c>
      <c r="D1993">
        <f t="shared" si="354"/>
        <v>176.93684212805917</v>
      </c>
      <c r="E1993">
        <f t="shared" si="355"/>
        <v>-0.26804235287455591</v>
      </c>
      <c r="F1993">
        <f t="shared" si="358"/>
        <v>-2.1785253901933643E-3</v>
      </c>
      <c r="G1993">
        <f t="shared" si="356"/>
        <v>3.0139620270458982E-4</v>
      </c>
      <c r="H1993">
        <f t="shared" si="359"/>
        <v>-2.4799215928979542E-3</v>
      </c>
      <c r="I1993">
        <f t="shared" si="360"/>
        <v>6.1500111069215268E-6</v>
      </c>
      <c r="J1993">
        <f t="shared" si="361"/>
        <v>2.0273022015025654E-5</v>
      </c>
      <c r="K1993">
        <f t="shared" si="362"/>
        <v>4.3324915440325862</v>
      </c>
      <c r="L1993">
        <f t="shared" si="363"/>
        <v>366.56483539662446</v>
      </c>
    </row>
    <row r="1994" spans="1:12" x14ac:dyDescent="0.25">
      <c r="A1994" s="1">
        <v>28446</v>
      </c>
      <c r="B1994">
        <v>95.160004000000001</v>
      </c>
      <c r="C1994">
        <f t="shared" si="357"/>
        <v>1.4251497279321683E-4</v>
      </c>
      <c r="D1994">
        <f t="shared" si="354"/>
        <v>176.9949139851081</v>
      </c>
      <c r="E1994">
        <f t="shared" si="355"/>
        <v>-0.26950633530656343</v>
      </c>
      <c r="F1994">
        <f t="shared" si="358"/>
        <v>-1.3214674592143538E-3</v>
      </c>
      <c r="G1994">
        <f t="shared" si="356"/>
        <v>3.0139620270458982E-4</v>
      </c>
      <c r="H1994">
        <f t="shared" si="359"/>
        <v>-1.6228636619189437E-3</v>
      </c>
      <c r="I1994">
        <f t="shared" si="360"/>
        <v>2.6336864651769636E-6</v>
      </c>
      <c r="J1994">
        <f t="shared" si="361"/>
        <v>1.7288810144131103E-5</v>
      </c>
      <c r="K1994">
        <f t="shared" si="362"/>
        <v>4.4876196339647487</v>
      </c>
      <c r="L1994">
        <f t="shared" si="363"/>
        <v>366.81931616801904</v>
      </c>
    </row>
    <row r="1995" spans="1:12" x14ac:dyDescent="0.25">
      <c r="A1995" s="1">
        <v>28447</v>
      </c>
      <c r="B1995">
        <v>95.330001999999993</v>
      </c>
      <c r="C1995">
        <f t="shared" si="357"/>
        <v>1.4251497279321683E-4</v>
      </c>
      <c r="D1995">
        <f t="shared" si="354"/>
        <v>177.05300490172959</v>
      </c>
      <c r="E1995">
        <f t="shared" si="355"/>
        <v>-0.26887369976637543</v>
      </c>
      <c r="F1995">
        <f t="shared" si="358"/>
        <v>7.7515051298115978E-4</v>
      </c>
      <c r="G1995">
        <f t="shared" si="356"/>
        <v>3.0139620270458982E-4</v>
      </c>
      <c r="H1995">
        <f t="shared" si="359"/>
        <v>4.7375431027656996E-4</v>
      </c>
      <c r="I1995">
        <f t="shared" si="360"/>
        <v>2.2444314650562853E-7</v>
      </c>
      <c r="J1995">
        <f t="shared" si="361"/>
        <v>1.4147800507110106E-5</v>
      </c>
      <c r="K1995">
        <f t="shared" si="362"/>
        <v>4.6561050741644117</v>
      </c>
      <c r="L1995">
        <f t="shared" si="363"/>
        <v>367.07397360792282</v>
      </c>
    </row>
    <row r="1996" spans="1:12" x14ac:dyDescent="0.25">
      <c r="A1996" s="1">
        <v>28450</v>
      </c>
      <c r="B1996">
        <v>95.25</v>
      </c>
      <c r="C1996">
        <f t="shared" si="357"/>
        <v>1.4251497279321683E-4</v>
      </c>
      <c r="D1996">
        <f t="shared" si="354"/>
        <v>177.11111488417913</v>
      </c>
      <c r="E1996">
        <f t="shared" si="355"/>
        <v>-0.26938083252505862</v>
      </c>
      <c r="F1996">
        <f t="shared" si="358"/>
        <v>-3.6461778589003124E-4</v>
      </c>
      <c r="G1996">
        <f t="shared" si="356"/>
        <v>3.0139620270458982E-4</v>
      </c>
      <c r="H1996">
        <f t="shared" si="359"/>
        <v>-6.6601398859462112E-4</v>
      </c>
      <c r="I1996">
        <f t="shared" si="360"/>
        <v>4.4357463300371611E-7</v>
      </c>
      <c r="J1996">
        <f t="shared" si="361"/>
        <v>1.1229665507977455E-5</v>
      </c>
      <c r="K1996">
        <f t="shared" si="362"/>
        <v>4.7597871277193313</v>
      </c>
      <c r="L1996">
        <f t="shared" si="363"/>
        <v>367.32880783898469</v>
      </c>
    </row>
    <row r="1997" spans="1:12" x14ac:dyDescent="0.25">
      <c r="A1997" s="1">
        <v>28451</v>
      </c>
      <c r="B1997">
        <v>96.089995999999999</v>
      </c>
      <c r="C1997">
        <f t="shared" si="357"/>
        <v>1.4251497279321683E-4</v>
      </c>
      <c r="D1997">
        <f t="shared" si="354"/>
        <v>177.16924393871423</v>
      </c>
      <c r="E1997">
        <f t="shared" si="355"/>
        <v>-0.26571015654067942</v>
      </c>
      <c r="F1997">
        <f t="shared" si="358"/>
        <v>3.8131909571723632E-3</v>
      </c>
      <c r="G1997">
        <f t="shared" si="356"/>
        <v>3.0139620270458982E-4</v>
      </c>
      <c r="H1997">
        <f t="shared" si="359"/>
        <v>3.5117947544677734E-3</v>
      </c>
      <c r="I1997">
        <f t="shared" si="360"/>
        <v>1.2332702397507368E-5</v>
      </c>
      <c r="J1997">
        <f t="shared" si="361"/>
        <v>9.2565020431225971E-6</v>
      </c>
      <c r="K1997">
        <f t="shared" si="362"/>
        <v>4.2099893322597683</v>
      </c>
      <c r="L1997">
        <f t="shared" si="363"/>
        <v>367.58381898393856</v>
      </c>
    </row>
    <row r="1998" spans="1:12" x14ac:dyDescent="0.25">
      <c r="A1998" s="1">
        <v>28452</v>
      </c>
      <c r="B1998">
        <v>96.489998</v>
      </c>
      <c r="C1998">
        <f t="shared" si="357"/>
        <v>1.4251497279321683E-4</v>
      </c>
      <c r="D1998">
        <f t="shared" si="354"/>
        <v>177.22739207159452</v>
      </c>
      <c r="E1998">
        <f t="shared" si="355"/>
        <v>-0.26404854941789391</v>
      </c>
      <c r="F1998">
        <f t="shared" si="358"/>
        <v>1.8041220955786752E-3</v>
      </c>
      <c r="G1998">
        <f t="shared" si="356"/>
        <v>3.0139620270458982E-4</v>
      </c>
      <c r="H1998">
        <f t="shared" si="359"/>
        <v>1.5027258928740853E-3</v>
      </c>
      <c r="I1998">
        <f t="shared" si="360"/>
        <v>2.2581851091142168E-6</v>
      </c>
      <c r="J1998">
        <f t="shared" si="361"/>
        <v>1.1447858542975222E-5</v>
      </c>
      <c r="K1998">
        <f t="shared" si="362"/>
        <v>4.6712862531799306</v>
      </c>
      <c r="L1998">
        <f t="shared" si="363"/>
        <v>367.83900716560356</v>
      </c>
    </row>
    <row r="1999" spans="1:12" x14ac:dyDescent="0.25">
      <c r="A1999" s="1">
        <v>28454</v>
      </c>
      <c r="B1999">
        <v>96.690002000000007</v>
      </c>
      <c r="C1999">
        <f t="shared" si="357"/>
        <v>1.4251497279321683E-4</v>
      </c>
      <c r="D1999">
        <f t="shared" si="354"/>
        <v>177.28555928908159</v>
      </c>
      <c r="E1999">
        <f t="shared" si="355"/>
        <v>-0.26329179257586333</v>
      </c>
      <c r="F1999">
        <f t="shared" si="358"/>
        <v>8.992718148237433E-4</v>
      </c>
      <c r="G1999">
        <f t="shared" si="356"/>
        <v>3.0139620270458982E-4</v>
      </c>
      <c r="H1999">
        <f t="shared" si="359"/>
        <v>5.9787561211915342E-4</v>
      </c>
      <c r="I1999">
        <f t="shared" si="360"/>
        <v>3.5745524756685238E-7</v>
      </c>
      <c r="J1999">
        <f t="shared" si="361"/>
        <v>9.9538465796765574E-6</v>
      </c>
      <c r="K1999">
        <f t="shared" si="362"/>
        <v>4.8218815783149918</v>
      </c>
      <c r="L1999">
        <f t="shared" si="363"/>
        <v>368.09437250688416</v>
      </c>
    </row>
    <row r="2000" spans="1:12" x14ac:dyDescent="0.25">
      <c r="A2000" s="1">
        <v>28457</v>
      </c>
      <c r="B2000">
        <v>96.040001000000004</v>
      </c>
      <c r="C2000">
        <f t="shared" si="357"/>
        <v>1.4251497279321683E-4</v>
      </c>
      <c r="D2000">
        <f t="shared" si="354"/>
        <v>177.34374559743929</v>
      </c>
      <c r="E2000">
        <f t="shared" si="355"/>
        <v>-0.26636372085688231</v>
      </c>
      <c r="F2000">
        <f t="shared" si="358"/>
        <v>-2.9294133082253815E-3</v>
      </c>
      <c r="G2000">
        <f t="shared" si="356"/>
        <v>3.0139620270458982E-4</v>
      </c>
      <c r="H2000">
        <f t="shared" si="359"/>
        <v>-3.2308095109299714E-3</v>
      </c>
      <c r="I2000">
        <f t="shared" si="360"/>
        <v>1.0438130095915561E-5</v>
      </c>
      <c r="J2000">
        <f t="shared" si="361"/>
        <v>8.3392000235995946E-6</v>
      </c>
      <c r="K2000">
        <f t="shared" si="362"/>
        <v>4.3024858925598668</v>
      </c>
      <c r="L2000">
        <f t="shared" si="363"/>
        <v>368.34991513077006</v>
      </c>
    </row>
    <row r="2001" spans="1:12" x14ac:dyDescent="0.25">
      <c r="A2001" s="1">
        <v>28458</v>
      </c>
      <c r="B2001">
        <v>94.550003000000004</v>
      </c>
      <c r="C2001">
        <f t="shared" si="357"/>
        <v>1.4251497279321683E-4</v>
      </c>
      <c r="D2001">
        <f t="shared" si="354"/>
        <v>177.40195100293326</v>
      </c>
      <c r="E2001">
        <f t="shared" si="355"/>
        <v>-0.27329684477578842</v>
      </c>
      <c r="F2001">
        <f t="shared" si="358"/>
        <v>-6.7906089461124974E-3</v>
      </c>
      <c r="G2001">
        <f t="shared" si="356"/>
        <v>3.0139620270458982E-4</v>
      </c>
      <c r="H2001">
        <f t="shared" si="359"/>
        <v>-7.0920051488170873E-3</v>
      </c>
      <c r="I2001">
        <f t="shared" si="360"/>
        <v>5.0296537030848076E-5</v>
      </c>
      <c r="J2001">
        <f t="shared" si="361"/>
        <v>1.0238020656780579E-5</v>
      </c>
      <c r="K2001">
        <f t="shared" si="362"/>
        <v>2.3694021929586255</v>
      </c>
      <c r="L2001">
        <f t="shared" si="363"/>
        <v>368.60563516033636</v>
      </c>
    </row>
    <row r="2002" spans="1:12" x14ac:dyDescent="0.25">
      <c r="A2002" s="1">
        <v>28459</v>
      </c>
      <c r="B2002">
        <v>94.830001999999993</v>
      </c>
      <c r="C2002">
        <f t="shared" si="357"/>
        <v>1.4251497279321683E-4</v>
      </c>
      <c r="D2002">
        <f t="shared" si="354"/>
        <v>177.4601755118313</v>
      </c>
      <c r="E2002">
        <f t="shared" si="355"/>
        <v>-0.27215514699080146</v>
      </c>
      <c r="F2002">
        <f t="shared" si="358"/>
        <v>1.2842127577805673E-3</v>
      </c>
      <c r="G2002">
        <f t="shared" si="356"/>
        <v>3.0139620270458982E-4</v>
      </c>
      <c r="H2002">
        <f t="shared" si="359"/>
        <v>9.8281655507597744E-4</v>
      </c>
      <c r="I2002">
        <f t="shared" si="360"/>
        <v>9.659283809314118E-7</v>
      </c>
      <c r="J2002">
        <f t="shared" si="361"/>
        <v>2.3533386775721835E-5</v>
      </c>
      <c r="K2002">
        <f t="shared" si="362"/>
        <v>4.3890841713382267</v>
      </c>
      <c r="L2002">
        <f t="shared" si="363"/>
        <v>368.86153271874338</v>
      </c>
    </row>
    <row r="2003" spans="1:12" x14ac:dyDescent="0.25">
      <c r="A2003" s="1">
        <v>28460</v>
      </c>
      <c r="B2003">
        <v>94.690002000000007</v>
      </c>
      <c r="C2003">
        <f t="shared" si="357"/>
        <v>1.4251497279321683E-4</v>
      </c>
      <c r="D2003">
        <f t="shared" si="354"/>
        <v>177.51841913040323</v>
      </c>
      <c r="E2003">
        <f t="shared" si="355"/>
        <v>-0.27293929595729161</v>
      </c>
      <c r="F2003">
        <f t="shared" si="358"/>
        <v>-6.4163399369698837E-4</v>
      </c>
      <c r="G2003">
        <f t="shared" si="356"/>
        <v>3.0139620270458982E-4</v>
      </c>
      <c r="H2003">
        <f t="shared" si="359"/>
        <v>-9.4303019640157824E-4</v>
      </c>
      <c r="I2003">
        <f t="shared" si="360"/>
        <v>8.8930595132519923E-7</v>
      </c>
      <c r="J2003">
        <f t="shared" si="361"/>
        <v>1.8010229255982852E-5</v>
      </c>
      <c r="K2003">
        <f t="shared" si="362"/>
        <v>4.5186578889573505</v>
      </c>
      <c r="L2003">
        <f t="shared" si="363"/>
        <v>369.11760792923786</v>
      </c>
    </row>
    <row r="2004" spans="1:12" x14ac:dyDescent="0.25">
      <c r="A2004" s="1">
        <v>28461</v>
      </c>
      <c r="B2004">
        <v>94.669998000000007</v>
      </c>
      <c r="C2004">
        <f t="shared" si="357"/>
        <v>1.4251497279321683E-4</v>
      </c>
      <c r="D2004">
        <f t="shared" si="354"/>
        <v>177.57668186492086</v>
      </c>
      <c r="E2004">
        <f t="shared" si="355"/>
        <v>-0.27317356871259757</v>
      </c>
      <c r="F2004">
        <f t="shared" si="358"/>
        <v>-9.1757782512802422E-5</v>
      </c>
      <c r="G2004">
        <f t="shared" si="356"/>
        <v>3.0139620270458982E-4</v>
      </c>
      <c r="H2004">
        <f t="shared" si="359"/>
        <v>-3.9315398521739224E-4</v>
      </c>
      <c r="I2004">
        <f t="shared" si="360"/>
        <v>1.5457005609231749E-7</v>
      </c>
      <c r="J2004">
        <f t="shared" si="361"/>
        <v>1.412807180318481E-5</v>
      </c>
      <c r="K2004">
        <f t="shared" si="362"/>
        <v>4.659264565921891</v>
      </c>
      <c r="L2004">
        <f t="shared" si="363"/>
        <v>369.373860915151</v>
      </c>
    </row>
    <row r="2005" spans="1:12" x14ac:dyDescent="0.25">
      <c r="A2005" s="1">
        <v>28464</v>
      </c>
      <c r="B2005">
        <v>94.269997000000004</v>
      </c>
      <c r="C2005">
        <f t="shared" si="357"/>
        <v>1.4251497279321683E-4</v>
      </c>
      <c r="D2005">
        <f t="shared" si="354"/>
        <v>177.63496372165829</v>
      </c>
      <c r="E2005">
        <f t="shared" si="355"/>
        <v>-0.27515495836719661</v>
      </c>
      <c r="F2005">
        <f t="shared" si="358"/>
        <v>-1.8388746818058799E-3</v>
      </c>
      <c r="G2005">
        <f t="shared" si="356"/>
        <v>3.0139620270458982E-4</v>
      </c>
      <c r="H2005">
        <f t="shared" si="359"/>
        <v>-2.1402708845104697E-3</v>
      </c>
      <c r="I2005">
        <f t="shared" si="360"/>
        <v>4.5807594590832284E-6</v>
      </c>
      <c r="J2005">
        <f t="shared" si="361"/>
        <v>1.1194899255995523E-5</v>
      </c>
      <c r="K2005">
        <f t="shared" si="362"/>
        <v>4.5764962544130077</v>
      </c>
      <c r="L2005">
        <f t="shared" si="363"/>
        <v>369.63029179990014</v>
      </c>
    </row>
    <row r="2006" spans="1:12" x14ac:dyDescent="0.25">
      <c r="A2006" s="1">
        <v>28465</v>
      </c>
      <c r="B2006">
        <v>92.830001999999993</v>
      </c>
      <c r="C2006">
        <f t="shared" si="357"/>
        <v>1.4251497279321683E-4</v>
      </c>
      <c r="D2006">
        <f t="shared" si="354"/>
        <v>177.69326470689163</v>
      </c>
      <c r="E2006">
        <f t="shared" si="355"/>
        <v>-0.28198260679056597</v>
      </c>
      <c r="F2006">
        <f t="shared" si="358"/>
        <v>-6.6851334505761972E-3</v>
      </c>
      <c r="G2006">
        <f t="shared" si="356"/>
        <v>3.0139620270458982E-4</v>
      </c>
      <c r="H2006">
        <f t="shared" si="359"/>
        <v>-6.9865296532807871E-3</v>
      </c>
      <c r="I2006">
        <f t="shared" si="360"/>
        <v>4.8811596596171754E-5</v>
      </c>
      <c r="J2006">
        <f t="shared" si="361"/>
        <v>1.0474517403321452E-5</v>
      </c>
      <c r="K2006">
        <f t="shared" si="362"/>
        <v>2.4843275567962184</v>
      </c>
      <c r="L2006">
        <f t="shared" si="363"/>
        <v>369.88690070698823</v>
      </c>
    </row>
    <row r="2007" spans="1:12" x14ac:dyDescent="0.25">
      <c r="A2007" s="1">
        <v>28466</v>
      </c>
      <c r="B2007">
        <v>92.779999000000004</v>
      </c>
      <c r="C2007">
        <f t="shared" si="357"/>
        <v>1.4251497279321683E-4</v>
      </c>
      <c r="D2007">
        <f t="shared" si="354"/>
        <v>177.75158482689906</v>
      </c>
      <c r="E2007">
        <f t="shared" si="355"/>
        <v>-0.28235911807160763</v>
      </c>
      <c r="F2007">
        <f t="shared" si="358"/>
        <v>-2.3399630824805229E-4</v>
      </c>
      <c r="G2007">
        <f t="shared" si="356"/>
        <v>3.0139620270458982E-4</v>
      </c>
      <c r="H2007">
        <f t="shared" si="359"/>
        <v>-5.3539251095264216E-4</v>
      </c>
      <c r="I2007">
        <f t="shared" si="360"/>
        <v>2.8664514078417504E-7</v>
      </c>
      <c r="J2007">
        <f t="shared" si="361"/>
        <v>2.325273660185979E-5</v>
      </c>
      <c r="K2007">
        <f t="shared" si="362"/>
        <v>4.409441645427596</v>
      </c>
      <c r="L2007">
        <f t="shared" si="363"/>
        <v>370.14368776000384</v>
      </c>
    </row>
    <row r="2008" spans="1:12" x14ac:dyDescent="0.25">
      <c r="A2008" s="1">
        <v>28467</v>
      </c>
      <c r="B2008">
        <v>92.959998999999996</v>
      </c>
      <c r="C2008">
        <f t="shared" si="357"/>
        <v>1.4251497279321683E-4</v>
      </c>
      <c r="D2008">
        <f t="shared" si="354"/>
        <v>177.80992408796061</v>
      </c>
      <c r="E2008">
        <f t="shared" si="355"/>
        <v>-0.28165988617182269</v>
      </c>
      <c r="F2008">
        <f t="shared" si="358"/>
        <v>8.4174687257854153E-4</v>
      </c>
      <c r="G2008">
        <f t="shared" si="356"/>
        <v>3.0139620270458982E-4</v>
      </c>
      <c r="H2008">
        <f t="shared" si="359"/>
        <v>5.4035066987395165E-4</v>
      </c>
      <c r="I2008">
        <f t="shared" si="360"/>
        <v>2.9197884643322828E-7</v>
      </c>
      <c r="J2008">
        <f t="shared" si="361"/>
        <v>1.7610158828058814E-5</v>
      </c>
      <c r="K2008">
        <f t="shared" si="362"/>
        <v>4.5462887064318442</v>
      </c>
      <c r="L2008">
        <f t="shared" si="363"/>
        <v>370.40065308262155</v>
      </c>
    </row>
    <row r="2009" spans="1:12" x14ac:dyDescent="0.25">
      <c r="A2009" s="1">
        <v>28468</v>
      </c>
      <c r="B2009">
        <v>93.650002000000001</v>
      </c>
      <c r="C2009">
        <f t="shared" si="357"/>
        <v>1.4251497279321683E-4</v>
      </c>
      <c r="D2009">
        <f t="shared" si="354"/>
        <v>177.86828249635855</v>
      </c>
      <c r="E2009">
        <f t="shared" si="355"/>
        <v>-0.27859072053293099</v>
      </c>
      <c r="F2009">
        <f t="shared" si="358"/>
        <v>3.2116806116853081E-3</v>
      </c>
      <c r="G2009">
        <f t="shared" si="356"/>
        <v>3.0139620270458982E-4</v>
      </c>
      <c r="H2009">
        <f t="shared" si="359"/>
        <v>2.9102844089807182E-3</v>
      </c>
      <c r="I2009">
        <f t="shared" si="360"/>
        <v>8.4697553411562482E-6</v>
      </c>
      <c r="J2009">
        <f t="shared" si="361"/>
        <v>1.366916952391247E-5</v>
      </c>
      <c r="K2009">
        <f t="shared" si="362"/>
        <v>4.3714329371120009</v>
      </c>
      <c r="L2009">
        <f t="shared" si="363"/>
        <v>370.65779679860168</v>
      </c>
    </row>
    <row r="2010" spans="1:12" x14ac:dyDescent="0.25">
      <c r="A2010" s="1">
        <v>28471</v>
      </c>
      <c r="B2010">
        <v>93.629997000000003</v>
      </c>
      <c r="C2010">
        <f t="shared" si="357"/>
        <v>1.4251497279321683E-4</v>
      </c>
      <c r="D2010">
        <f t="shared" si="354"/>
        <v>177.92666005837708</v>
      </c>
      <c r="E2010">
        <f t="shared" si="355"/>
        <v>-0.27882601702206244</v>
      </c>
      <c r="F2010">
        <f t="shared" si="358"/>
        <v>-9.2781516338291681E-5</v>
      </c>
      <c r="G2010">
        <f t="shared" si="356"/>
        <v>3.0139620270458982E-4</v>
      </c>
      <c r="H2010">
        <f t="shared" si="359"/>
        <v>-3.941777190428815E-4</v>
      </c>
      <c r="I2010">
        <f t="shared" si="360"/>
        <v>1.5537607418984883E-7</v>
      </c>
      <c r="J2010">
        <f t="shared" si="361"/>
        <v>1.3371124962234578E-5</v>
      </c>
      <c r="K2010">
        <f t="shared" si="362"/>
        <v>4.6864578469020914</v>
      </c>
      <c r="L2010">
        <f t="shared" si="363"/>
        <v>370.91511903179043</v>
      </c>
    </row>
    <row r="2011" spans="1:12" x14ac:dyDescent="0.25">
      <c r="A2011" s="1">
        <v>28472</v>
      </c>
      <c r="B2011">
        <v>93.559997999999993</v>
      </c>
      <c r="C2011">
        <f t="shared" si="357"/>
        <v>1.4251497279321683E-4</v>
      </c>
      <c r="D2011">
        <f t="shared" si="354"/>
        <v>177.98505678030244</v>
      </c>
      <c r="E2011">
        <f t="shared" si="355"/>
        <v>-0.27929333761126429</v>
      </c>
      <c r="F2011">
        <f t="shared" si="358"/>
        <v>-3.2480561640868544E-4</v>
      </c>
      <c r="G2011">
        <f t="shared" si="356"/>
        <v>3.0139620270458982E-4</v>
      </c>
      <c r="H2011">
        <f t="shared" si="359"/>
        <v>-6.2620181911327531E-4</v>
      </c>
      <c r="I2011">
        <f t="shared" si="360"/>
        <v>3.921287182607752E-7</v>
      </c>
      <c r="J2011">
        <f t="shared" si="361"/>
        <v>1.0666246187319658E-5</v>
      </c>
      <c r="K2011">
        <f t="shared" si="362"/>
        <v>4.78689289079328</v>
      </c>
      <c r="L2011">
        <f t="shared" si="363"/>
        <v>371.17261990612002</v>
      </c>
    </row>
    <row r="2012" spans="1:12" x14ac:dyDescent="0.25">
      <c r="A2012" s="1">
        <v>28473</v>
      </c>
      <c r="B2012">
        <v>94.029999000000004</v>
      </c>
      <c r="C2012">
        <f t="shared" si="357"/>
        <v>1.4251497279321683E-4</v>
      </c>
      <c r="D2012">
        <f t="shared" si="354"/>
        <v>178.04347266842322</v>
      </c>
      <c r="E2012">
        <f t="shared" si="355"/>
        <v>-0.27725962494756007</v>
      </c>
      <c r="F2012">
        <f t="shared" si="358"/>
        <v>2.1762276364973854E-3</v>
      </c>
      <c r="G2012">
        <f t="shared" si="356"/>
        <v>3.0139620270458982E-4</v>
      </c>
      <c r="H2012">
        <f t="shared" si="359"/>
        <v>1.8748314337927955E-3</v>
      </c>
      <c r="I2012">
        <f t="shared" si="360"/>
        <v>3.5149929051375495E-6</v>
      </c>
      <c r="J2012">
        <f t="shared" si="361"/>
        <v>8.8473807032552637E-6</v>
      </c>
      <c r="K2012">
        <f t="shared" si="362"/>
        <v>4.7001100588579714</v>
      </c>
      <c r="L2012">
        <f t="shared" si="363"/>
        <v>371.43029954560876</v>
      </c>
    </row>
    <row r="2013" spans="1:12" x14ac:dyDescent="0.25">
      <c r="A2013" s="1">
        <v>28474</v>
      </c>
      <c r="B2013">
        <v>93.550003000000004</v>
      </c>
      <c r="C2013">
        <f t="shared" si="357"/>
        <v>1.4251497279321683E-4</v>
      </c>
      <c r="D2013">
        <f t="shared" si="354"/>
        <v>178.10190772902982</v>
      </c>
      <c r="E2013">
        <f t="shared" si="355"/>
        <v>-0.27962476564703875</v>
      </c>
      <c r="F2013">
        <f t="shared" si="358"/>
        <v>-2.2226257266855232E-3</v>
      </c>
      <c r="G2013">
        <f t="shared" si="356"/>
        <v>3.0139620270458982E-4</v>
      </c>
      <c r="H2013">
        <f t="shared" si="359"/>
        <v>-2.524021929390113E-3</v>
      </c>
      <c r="I2013">
        <f t="shared" si="360"/>
        <v>6.3706867000421885E-6</v>
      </c>
      <c r="J2013">
        <f t="shared" si="361"/>
        <v>8.5142288242990036E-6</v>
      </c>
      <c r="K2013">
        <f t="shared" si="362"/>
        <v>4.5438273668214038</v>
      </c>
      <c r="L2013">
        <f t="shared" si="363"/>
        <v>371.68815807436101</v>
      </c>
    </row>
    <row r="2014" spans="1:12" x14ac:dyDescent="0.25">
      <c r="A2014" s="1">
        <v>28475</v>
      </c>
      <c r="B2014">
        <v>93.400002000000001</v>
      </c>
      <c r="C2014">
        <f t="shared" si="357"/>
        <v>1.4251497279321683E-4</v>
      </c>
      <c r="D2014">
        <f t="shared" si="354"/>
        <v>178.16036196841486</v>
      </c>
      <c r="E2014">
        <f t="shared" si="355"/>
        <v>-0.28046420085323409</v>
      </c>
      <c r="F2014">
        <f t="shared" si="358"/>
        <v>-6.9692023340217624E-4</v>
      </c>
      <c r="G2014">
        <f t="shared" si="356"/>
        <v>3.0139620270458982E-4</v>
      </c>
      <c r="H2014">
        <f t="shared" si="359"/>
        <v>-9.9831643610676611E-4</v>
      </c>
      <c r="I2014">
        <f t="shared" si="360"/>
        <v>9.9663570660091487E-7</v>
      </c>
      <c r="J2014">
        <f t="shared" si="361"/>
        <v>9.1389516132500219E-6</v>
      </c>
      <c r="K2014">
        <f t="shared" si="362"/>
        <v>4.8280171006328239</v>
      </c>
      <c r="L2014">
        <f t="shared" si="363"/>
        <v>371.94619561656731</v>
      </c>
    </row>
    <row r="2015" spans="1:12" x14ac:dyDescent="0.25">
      <c r="A2015" s="1">
        <v>28478</v>
      </c>
      <c r="B2015">
        <v>92.690002000000007</v>
      </c>
      <c r="C2015">
        <f t="shared" si="357"/>
        <v>1.4251497279321683E-4</v>
      </c>
      <c r="D2015">
        <f t="shared" si="354"/>
        <v>178.21883539287305</v>
      </c>
      <c r="E2015">
        <f t="shared" si="355"/>
        <v>-0.28392070982618378</v>
      </c>
      <c r="F2015">
        <f t="shared" si="358"/>
        <v>-3.3139940001560841E-3</v>
      </c>
      <c r="G2015">
        <f t="shared" si="356"/>
        <v>3.0139620270458982E-4</v>
      </c>
      <c r="H2015">
        <f t="shared" si="359"/>
        <v>-3.615390202860674E-3</v>
      </c>
      <c r="I2015">
        <f t="shared" si="360"/>
        <v>1.3071046318940946E-5</v>
      </c>
      <c r="J2015">
        <f t="shared" si="361"/>
        <v>7.9617474122665519E-6</v>
      </c>
      <c r="K2015">
        <f t="shared" si="362"/>
        <v>4.130627072556833</v>
      </c>
      <c r="L2015">
        <f t="shared" si="363"/>
        <v>372.2044122965043</v>
      </c>
    </row>
    <row r="2016" spans="1:12" x14ac:dyDescent="0.25">
      <c r="A2016" s="1">
        <v>28479</v>
      </c>
      <c r="B2016">
        <v>92.5</v>
      </c>
      <c r="C2016">
        <f t="shared" si="357"/>
        <v>1.4251497279321683E-4</v>
      </c>
      <c r="D2016">
        <f t="shared" si="354"/>
        <v>178.27732800870089</v>
      </c>
      <c r="E2016">
        <f t="shared" si="355"/>
        <v>-0.28495438358954961</v>
      </c>
      <c r="F2016">
        <f t="shared" si="358"/>
        <v>-8.911587905722218E-4</v>
      </c>
      <c r="G2016">
        <f t="shared" si="356"/>
        <v>3.0139620270458982E-4</v>
      </c>
      <c r="H2016">
        <f t="shared" si="359"/>
        <v>-1.1925549932768117E-3</v>
      </c>
      <c r="I2016">
        <f t="shared" si="360"/>
        <v>1.4221874119894563E-6</v>
      </c>
      <c r="J2016">
        <f t="shared" si="361"/>
        <v>1.0764894272088419E-5</v>
      </c>
      <c r="K2016">
        <f t="shared" si="362"/>
        <v>4.7346148619002477</v>
      </c>
      <c r="L2016">
        <f t="shared" si="363"/>
        <v>372.46280823853482</v>
      </c>
    </row>
    <row r="2017" spans="1:12" x14ac:dyDescent="0.25">
      <c r="A2017" s="1">
        <v>28480</v>
      </c>
      <c r="B2017">
        <v>93.050003000000004</v>
      </c>
      <c r="C2017">
        <f t="shared" si="357"/>
        <v>1.4251497279321683E-4</v>
      </c>
      <c r="D2017">
        <f t="shared" si="354"/>
        <v>178.33583982219716</v>
      </c>
      <c r="E2017">
        <f t="shared" si="355"/>
        <v>-0.28252223983261837</v>
      </c>
      <c r="F2017">
        <f t="shared" si="358"/>
        <v>2.5746587297243995E-3</v>
      </c>
      <c r="G2017">
        <f t="shared" si="356"/>
        <v>3.0139620270458982E-4</v>
      </c>
      <c r="H2017">
        <f t="shared" si="359"/>
        <v>2.2732625270198096E-3</v>
      </c>
      <c r="I2017">
        <f t="shared" si="360"/>
        <v>5.1677225167524901E-6</v>
      </c>
      <c r="J2017">
        <f t="shared" si="361"/>
        <v>9.2256126388005204E-6</v>
      </c>
      <c r="K2017">
        <f t="shared" si="362"/>
        <v>4.5977501851838554</v>
      </c>
      <c r="L2017">
        <f t="shared" si="363"/>
        <v>372.72138356710872</v>
      </c>
    </row>
    <row r="2018" spans="1:12" x14ac:dyDescent="0.25">
      <c r="A2018" s="1">
        <v>28481</v>
      </c>
      <c r="B2018">
        <v>93.800003000000004</v>
      </c>
      <c r="C2018">
        <f t="shared" si="357"/>
        <v>1.4251497279321683E-4</v>
      </c>
      <c r="D2018">
        <f t="shared" si="354"/>
        <v>178.39437083966249</v>
      </c>
      <c r="E2018">
        <f t="shared" si="355"/>
        <v>-0.27917829400508887</v>
      </c>
      <c r="F2018">
        <f t="shared" si="358"/>
        <v>3.486460800322666E-3</v>
      </c>
      <c r="G2018">
        <f t="shared" si="356"/>
        <v>3.0139620270458982E-4</v>
      </c>
      <c r="H2018">
        <f t="shared" si="359"/>
        <v>3.1850645976180762E-3</v>
      </c>
      <c r="I2018">
        <f t="shared" si="360"/>
        <v>1.0144636490999998E-5</v>
      </c>
      <c r="J2018">
        <f t="shared" si="361"/>
        <v>9.2747866665636143E-6</v>
      </c>
      <c r="K2018">
        <f t="shared" si="362"/>
        <v>4.3282736897062462</v>
      </c>
      <c r="L2018">
        <f t="shared" si="363"/>
        <v>372.98013840676157</v>
      </c>
    </row>
    <row r="2019" spans="1:12" x14ac:dyDescent="0.25">
      <c r="A2019" s="1">
        <v>28482</v>
      </c>
      <c r="B2019">
        <v>94.690002000000007</v>
      </c>
      <c r="C2019">
        <f t="shared" si="357"/>
        <v>1.4251497279321683E-4</v>
      </c>
      <c r="D2019">
        <f t="shared" si="354"/>
        <v>178.4529210673999</v>
      </c>
      <c r="E2019">
        <f t="shared" si="355"/>
        <v>-0.27521953552198442</v>
      </c>
      <c r="F2019">
        <f t="shared" si="358"/>
        <v>4.1012734558976138E-3</v>
      </c>
      <c r="G2019">
        <f t="shared" si="356"/>
        <v>3.0139620270458982E-4</v>
      </c>
      <c r="H2019">
        <f t="shared" si="359"/>
        <v>3.799877253193024E-3</v>
      </c>
      <c r="I2019">
        <f t="shared" si="360"/>
        <v>1.443906713933376E-5</v>
      </c>
      <c r="J2019">
        <f t="shared" si="361"/>
        <v>1.0803605447674575E-5</v>
      </c>
      <c r="K2019">
        <f t="shared" si="362"/>
        <v>4.1306245449931165</v>
      </c>
      <c r="L2019">
        <f t="shared" si="363"/>
        <v>373.23907288211541</v>
      </c>
    </row>
    <row r="2020" spans="1:12" x14ac:dyDescent="0.25">
      <c r="A2020" s="1">
        <v>28486</v>
      </c>
      <c r="B2020">
        <v>94.690002000000007</v>
      </c>
      <c r="C2020">
        <f t="shared" si="357"/>
        <v>1.4251497279321683E-4</v>
      </c>
      <c r="D2020">
        <f t="shared" si="354"/>
        <v>178.51149051171433</v>
      </c>
      <c r="E2020">
        <f t="shared" si="355"/>
        <v>-0.27536205049477758</v>
      </c>
      <c r="F2020">
        <f t="shared" si="358"/>
        <v>0</v>
      </c>
      <c r="G2020">
        <f t="shared" si="356"/>
        <v>3.0139620270458982E-4</v>
      </c>
      <c r="H2020">
        <f t="shared" si="359"/>
        <v>-3.0139620270458982E-4</v>
      </c>
      <c r="I2020">
        <f t="shared" si="360"/>
        <v>9.0839671004746199E-8</v>
      </c>
      <c r="J2020">
        <f t="shared" si="361"/>
        <v>1.3161348950542227E-5</v>
      </c>
      <c r="K2020">
        <f t="shared" si="362"/>
        <v>4.6967235319947376</v>
      </c>
      <c r="L2020">
        <f t="shared" si="363"/>
        <v>373.49818711787913</v>
      </c>
    </row>
    <row r="2021" spans="1:12" x14ac:dyDescent="0.25">
      <c r="A2021" s="1">
        <v>28487</v>
      </c>
      <c r="B2021">
        <v>94.75</v>
      </c>
      <c r="C2021">
        <f t="shared" si="357"/>
        <v>1.4251497279321683E-4</v>
      </c>
      <c r="D2021">
        <f t="shared" si="354"/>
        <v>178.57007917891281</v>
      </c>
      <c r="E2021">
        <f t="shared" si="355"/>
        <v>-0.27522947255243824</v>
      </c>
      <c r="F2021">
        <f t="shared" si="358"/>
        <v>2.7509291513250211E-4</v>
      </c>
      <c r="G2021">
        <f t="shared" si="356"/>
        <v>3.0139620270458982E-4</v>
      </c>
      <c r="H2021">
        <f t="shared" si="359"/>
        <v>-2.6303287572087706E-5</v>
      </c>
      <c r="I2021">
        <f t="shared" si="360"/>
        <v>6.9186293709994364E-10</v>
      </c>
      <c r="J2021">
        <f t="shared" si="361"/>
        <v>1.0500292270685158E-5</v>
      </c>
      <c r="K2021">
        <f t="shared" si="362"/>
        <v>4.8130822548006336</v>
      </c>
      <c r="L2021">
        <f t="shared" si="363"/>
        <v>373.7574812388479</v>
      </c>
    </row>
    <row r="2022" spans="1:12" x14ac:dyDescent="0.25">
      <c r="A2022" s="1">
        <v>28488</v>
      </c>
      <c r="B2022">
        <v>94.940002000000007</v>
      </c>
      <c r="C2022">
        <f t="shared" si="357"/>
        <v>1.4251497279321683E-4</v>
      </c>
      <c r="D2022">
        <f t="shared" si="354"/>
        <v>178.62868707530438</v>
      </c>
      <c r="E2022">
        <f t="shared" si="355"/>
        <v>-0.27450196963418017</v>
      </c>
      <c r="F2022">
        <f t="shared" si="358"/>
        <v>8.7001789105123351E-4</v>
      </c>
      <c r="G2022">
        <f t="shared" si="356"/>
        <v>3.0139620270458982E-4</v>
      </c>
      <c r="H2022">
        <f t="shared" si="359"/>
        <v>5.6862168834664363E-4</v>
      </c>
      <c r="I2022">
        <f t="shared" si="360"/>
        <v>3.233306244581875E-7</v>
      </c>
      <c r="J2022">
        <f t="shared" si="361"/>
        <v>8.6138850817062512E-6</v>
      </c>
      <c r="K2022">
        <f t="shared" si="362"/>
        <v>4.8933610325770882</v>
      </c>
      <c r="L2022">
        <f t="shared" si="363"/>
        <v>374.01695536990371</v>
      </c>
    </row>
    <row r="2023" spans="1:12" x14ac:dyDescent="0.25">
      <c r="A2023" s="1">
        <v>28489</v>
      </c>
      <c r="B2023">
        <v>95.099997999999999</v>
      </c>
      <c r="C2023">
        <f t="shared" si="357"/>
        <v>1.4251497279321683E-4</v>
      </c>
      <c r="D2023">
        <f t="shared" si="354"/>
        <v>178.68731420720025</v>
      </c>
      <c r="E2023">
        <f t="shared" si="355"/>
        <v>-0.2739132133341482</v>
      </c>
      <c r="F2023">
        <f t="shared" si="358"/>
        <v>7.3127127282512916E-4</v>
      </c>
      <c r="G2023">
        <f t="shared" si="356"/>
        <v>3.0139620270458982E-4</v>
      </c>
      <c r="H2023">
        <f t="shared" si="359"/>
        <v>4.2987507012053934E-4</v>
      </c>
      <c r="I2023">
        <f t="shared" si="360"/>
        <v>1.8479257591113862E-7</v>
      </c>
      <c r="J2023">
        <f t="shared" si="361"/>
        <v>7.3926931106382759E-6</v>
      </c>
      <c r="K2023">
        <f t="shared" si="362"/>
        <v>4.9760723723975877</v>
      </c>
      <c r="L2023">
        <f t="shared" si="363"/>
        <v>374.27660963601517</v>
      </c>
    </row>
    <row r="2024" spans="1:12" x14ac:dyDescent="0.25">
      <c r="A2024" s="1">
        <v>28493</v>
      </c>
      <c r="B2024">
        <v>93.82</v>
      </c>
      <c r="C2024">
        <f t="shared" si="357"/>
        <v>1.4251497279321683E-4</v>
      </c>
      <c r="D2024">
        <f t="shared" si="354"/>
        <v>178.74596058091356</v>
      </c>
      <c r="E2024">
        <f t="shared" si="355"/>
        <v>-0.279940807499788</v>
      </c>
      <c r="F2024">
        <f t="shared" si="358"/>
        <v>-5.8850791928466428E-3</v>
      </c>
      <c r="G2024">
        <f t="shared" si="356"/>
        <v>3.0139620270458982E-4</v>
      </c>
      <c r="H2024">
        <f t="shared" si="359"/>
        <v>-6.1864753955512327E-3</v>
      </c>
      <c r="I2024">
        <f t="shared" si="360"/>
        <v>3.8272477819760784E-5</v>
      </c>
      <c r="J2024">
        <f t="shared" si="361"/>
        <v>6.497819932470275E-6</v>
      </c>
      <c r="K2024">
        <f t="shared" si="362"/>
        <v>2.108058881085209</v>
      </c>
      <c r="L2024">
        <f t="shared" si="363"/>
        <v>374.53644416223773</v>
      </c>
    </row>
    <row r="2025" spans="1:12" x14ac:dyDescent="0.25">
      <c r="A2025" s="1">
        <v>28494</v>
      </c>
      <c r="B2025">
        <v>93.519997000000004</v>
      </c>
      <c r="C2025">
        <f t="shared" si="357"/>
        <v>1.4251497279321683E-4</v>
      </c>
      <c r="D2025">
        <f t="shared" si="354"/>
        <v>178.80462620275983</v>
      </c>
      <c r="E2025">
        <f t="shared" si="355"/>
        <v>-0.28147426686153998</v>
      </c>
      <c r="F2025">
        <f t="shared" si="358"/>
        <v>-1.3909443889583706E-3</v>
      </c>
      <c r="G2025">
        <f t="shared" si="356"/>
        <v>3.0139620270458982E-4</v>
      </c>
      <c r="H2025">
        <f t="shared" si="359"/>
        <v>-1.6923405916629605E-3</v>
      </c>
      <c r="I2025">
        <f t="shared" si="360"/>
        <v>2.8640166781901392E-6</v>
      </c>
      <c r="J2025">
        <f t="shared" si="361"/>
        <v>1.7309462377978302E-5</v>
      </c>
      <c r="K2025">
        <f t="shared" si="362"/>
        <v>4.4804602919014087</v>
      </c>
      <c r="L2025">
        <f t="shared" si="363"/>
        <v>374.79645907371349</v>
      </c>
    </row>
    <row r="2026" spans="1:12" x14ac:dyDescent="0.25">
      <c r="A2026" s="1">
        <v>28495</v>
      </c>
      <c r="B2026">
        <v>92.739998</v>
      </c>
      <c r="C2026">
        <f t="shared" si="357"/>
        <v>1.4251497279321683E-4</v>
      </c>
      <c r="D2026">
        <f t="shared" si="354"/>
        <v>178.86331107905625</v>
      </c>
      <c r="E2026">
        <f t="shared" si="355"/>
        <v>-0.28525418386257972</v>
      </c>
      <c r="F2026">
        <f t="shared" si="358"/>
        <v>-3.6374020282461395E-3</v>
      </c>
      <c r="G2026">
        <f t="shared" si="356"/>
        <v>3.0139620270458982E-4</v>
      </c>
      <c r="H2026">
        <f t="shared" si="359"/>
        <v>-3.9387982309507293E-3</v>
      </c>
      <c r="I2026">
        <f t="shared" si="360"/>
        <v>1.5514131504140596E-5</v>
      </c>
      <c r="J2026">
        <f t="shared" si="361"/>
        <v>1.4231393859402456E-5</v>
      </c>
      <c r="K2026">
        <f t="shared" si="362"/>
        <v>4.1160243836743167</v>
      </c>
      <c r="L2026">
        <f t="shared" si="363"/>
        <v>375.05665449567164</v>
      </c>
    </row>
    <row r="2027" spans="1:12" x14ac:dyDescent="0.25">
      <c r="A2027" s="1">
        <v>28496</v>
      </c>
      <c r="B2027">
        <v>91.620002999999997</v>
      </c>
      <c r="C2027">
        <f t="shared" si="357"/>
        <v>1.4251497279321683E-4</v>
      </c>
      <c r="D2027">
        <f t="shared" si="354"/>
        <v>178.92201521612225</v>
      </c>
      <c r="E2027">
        <f t="shared" si="355"/>
        <v>-0.29067347936873</v>
      </c>
      <c r="F2027">
        <f t="shared" si="358"/>
        <v>-5.2767805333571172E-3</v>
      </c>
      <c r="G2027">
        <f t="shared" si="356"/>
        <v>3.0139620270458982E-4</v>
      </c>
      <c r="H2027">
        <f t="shared" si="359"/>
        <v>-5.578176736061707E-3</v>
      </c>
      <c r="I2027">
        <f t="shared" si="360"/>
        <v>3.1116055698740038E-5</v>
      </c>
      <c r="J2027">
        <f t="shared" si="361"/>
        <v>1.5879237332460306E-5</v>
      </c>
      <c r="K2027">
        <f t="shared" si="362"/>
        <v>3.62653880083155</v>
      </c>
      <c r="L2027">
        <f t="shared" si="363"/>
        <v>375.31703055342808</v>
      </c>
    </row>
    <row r="2028" spans="1:12" x14ac:dyDescent="0.25">
      <c r="A2028" s="1">
        <v>28499</v>
      </c>
      <c r="B2028">
        <v>90.639999000000003</v>
      </c>
      <c r="C2028">
        <f t="shared" si="357"/>
        <v>1.4251497279321683E-4</v>
      </c>
      <c r="D2028">
        <f t="shared" si="354"/>
        <v>178.9807386202792</v>
      </c>
      <c r="E2028">
        <f t="shared" si="355"/>
        <v>-0.29548640393818215</v>
      </c>
      <c r="F2028">
        <f t="shared" si="358"/>
        <v>-4.6704095966589865E-3</v>
      </c>
      <c r="G2028">
        <f t="shared" si="356"/>
        <v>3.0139620270458982E-4</v>
      </c>
      <c r="H2028">
        <f t="shared" si="359"/>
        <v>-4.9718057993635763E-3</v>
      </c>
      <c r="I2028">
        <f t="shared" si="360"/>
        <v>2.4718852906585289E-5</v>
      </c>
      <c r="J2028">
        <f t="shared" si="361"/>
        <v>2.1715542166266622E-5</v>
      </c>
      <c r="K2028">
        <f t="shared" si="362"/>
        <v>3.8806514490276189</v>
      </c>
      <c r="L2028">
        <f t="shared" si="363"/>
        <v>375.57758737238595</v>
      </c>
    </row>
    <row r="2029" spans="1:12" x14ac:dyDescent="0.25">
      <c r="A2029" s="1">
        <v>28500</v>
      </c>
      <c r="B2029">
        <v>90.169998000000007</v>
      </c>
      <c r="C2029">
        <f t="shared" si="357"/>
        <v>1.4251497279321683E-4</v>
      </c>
      <c r="D2029">
        <f t="shared" si="354"/>
        <v>179.03948129785081</v>
      </c>
      <c r="E2029">
        <f t="shared" si="355"/>
        <v>-0.29788675093265549</v>
      </c>
      <c r="F2029">
        <f t="shared" si="358"/>
        <v>-2.2578320216801728E-3</v>
      </c>
      <c r="G2029">
        <f t="shared" si="356"/>
        <v>3.0139620270458982E-4</v>
      </c>
      <c r="H2029">
        <f t="shared" si="359"/>
        <v>-2.5592282243847627E-3</v>
      </c>
      <c r="I2029">
        <f t="shared" si="360"/>
        <v>6.5496491044875854E-6</v>
      </c>
      <c r="J2029">
        <f t="shared" si="361"/>
        <v>2.3872552448410909E-5</v>
      </c>
      <c r="K2029">
        <f t="shared" si="362"/>
        <v>4.2652725735848929</v>
      </c>
      <c r="L2029">
        <f t="shared" si="363"/>
        <v>375.83832507803527</v>
      </c>
    </row>
    <row r="2030" spans="1:12" x14ac:dyDescent="0.25">
      <c r="A2030" s="1">
        <v>28501</v>
      </c>
      <c r="B2030">
        <v>89.739998</v>
      </c>
      <c r="C2030">
        <f t="shared" si="357"/>
        <v>1.4251497279321683E-4</v>
      </c>
      <c r="D2030">
        <f t="shared" si="354"/>
        <v>179.0982432551628</v>
      </c>
      <c r="E2030">
        <f t="shared" si="355"/>
        <v>-0.30010527042958213</v>
      </c>
      <c r="F2030">
        <f t="shared" si="358"/>
        <v>-2.076004524133479E-3</v>
      </c>
      <c r="G2030">
        <f t="shared" si="356"/>
        <v>3.0139620270458982E-4</v>
      </c>
      <c r="H2030">
        <f t="shared" si="359"/>
        <v>-2.3774007268380689E-3</v>
      </c>
      <c r="I2030">
        <f t="shared" si="360"/>
        <v>5.6520342159701784E-6</v>
      </c>
      <c r="J2030">
        <f t="shared" si="361"/>
        <v>1.9923882426912715E-5</v>
      </c>
      <c r="K2030">
        <f t="shared" si="362"/>
        <v>4.3510164948897181</v>
      </c>
      <c r="L2030">
        <f t="shared" si="363"/>
        <v>376.09924379595293</v>
      </c>
    </row>
    <row r="2031" spans="1:12" x14ac:dyDescent="0.25">
      <c r="A2031" s="1">
        <v>28502</v>
      </c>
      <c r="B2031">
        <v>89.82</v>
      </c>
      <c r="C2031">
        <f t="shared" si="357"/>
        <v>1.4251497279321683E-4</v>
      </c>
      <c r="D2031">
        <f t="shared" si="354"/>
        <v>179.15702449854285</v>
      </c>
      <c r="E2031">
        <f t="shared" si="355"/>
        <v>-0.29986079019378464</v>
      </c>
      <c r="F2031">
        <f t="shared" si="358"/>
        <v>3.8699520859064584E-4</v>
      </c>
      <c r="G2031">
        <f t="shared" si="356"/>
        <v>3.0139620270458982E-4</v>
      </c>
      <c r="H2031">
        <f t="shared" si="359"/>
        <v>8.5599005886056025E-5</v>
      </c>
      <c r="I2031">
        <f t="shared" si="360"/>
        <v>7.3271898086810539E-9</v>
      </c>
      <c r="J2031">
        <f t="shared" si="361"/>
        <v>1.6895327066618401E-5</v>
      </c>
      <c r="K2031">
        <f t="shared" si="362"/>
        <v>4.5750813656760307</v>
      </c>
      <c r="L2031">
        <f t="shared" si="363"/>
        <v>376.36034365180399</v>
      </c>
    </row>
    <row r="2032" spans="1:12" x14ac:dyDescent="0.25">
      <c r="A2032" s="1">
        <v>28503</v>
      </c>
      <c r="B2032">
        <v>89.690002000000007</v>
      </c>
      <c r="C2032">
        <f t="shared" si="357"/>
        <v>1.4251497279321683E-4</v>
      </c>
      <c r="D2032">
        <f t="shared" si="354"/>
        <v>179.21582503432083</v>
      </c>
      <c r="E2032">
        <f t="shared" si="355"/>
        <v>-0.30063232219402991</v>
      </c>
      <c r="F2032">
        <f t="shared" si="358"/>
        <v>-6.2901702745210564E-4</v>
      </c>
      <c r="G2032">
        <f t="shared" si="356"/>
        <v>3.0139620270458982E-4</v>
      </c>
      <c r="H2032">
        <f t="shared" si="359"/>
        <v>-9.3041323015669551E-4</v>
      </c>
      <c r="I2032">
        <f t="shared" si="360"/>
        <v>8.6566877885061606E-7</v>
      </c>
      <c r="J2032">
        <f t="shared" si="361"/>
        <v>1.3084226393112225E-5</v>
      </c>
      <c r="K2032">
        <f t="shared" si="362"/>
        <v>4.6700324142826837</v>
      </c>
      <c r="L2032">
        <f t="shared" si="363"/>
        <v>376.62162477133961</v>
      </c>
    </row>
    <row r="2033" spans="1:12" x14ac:dyDescent="0.25">
      <c r="A2033" s="1">
        <v>28506</v>
      </c>
      <c r="B2033">
        <v>89.43</v>
      </c>
      <c r="C2033">
        <f t="shared" si="357"/>
        <v>1.4251497279321683E-4</v>
      </c>
      <c r="D2033">
        <f t="shared" si="354"/>
        <v>179.2746448688286</v>
      </c>
      <c r="E2033">
        <f t="shared" si="355"/>
        <v>-0.30203564011377382</v>
      </c>
      <c r="F2033">
        <f t="shared" si="358"/>
        <v>-1.2608029469507454E-3</v>
      </c>
      <c r="G2033">
        <f t="shared" si="356"/>
        <v>3.0139620270458982E-4</v>
      </c>
      <c r="H2033">
        <f t="shared" si="359"/>
        <v>-1.5621991496553352E-3</v>
      </c>
      <c r="I2033">
        <f t="shared" si="360"/>
        <v>2.4404661831838523E-6</v>
      </c>
      <c r="J2033">
        <f t="shared" si="361"/>
        <v>1.0679069529221079E-5</v>
      </c>
      <c r="K2033">
        <f t="shared" si="362"/>
        <v>4.6904099024909742</v>
      </c>
      <c r="L2033">
        <f t="shared" si="363"/>
        <v>376.88308728039885</v>
      </c>
    </row>
    <row r="2034" spans="1:12" x14ac:dyDescent="0.25">
      <c r="A2034" s="1">
        <v>28507</v>
      </c>
      <c r="B2034">
        <v>89.879997000000003</v>
      </c>
      <c r="C2034">
        <f t="shared" si="357"/>
        <v>1.4251497279321683E-4</v>
      </c>
      <c r="D2034">
        <f t="shared" si="354"/>
        <v>179.33348400840015</v>
      </c>
      <c r="E2034">
        <f t="shared" si="355"/>
        <v>-0.29999833658757957</v>
      </c>
      <c r="F2034">
        <f t="shared" si="358"/>
        <v>2.179818498987407E-3</v>
      </c>
      <c r="G2034">
        <f t="shared" si="356"/>
        <v>3.0139620270458982E-4</v>
      </c>
      <c r="H2034">
        <f t="shared" si="359"/>
        <v>1.8784222962828171E-3</v>
      </c>
      <c r="I2034">
        <f t="shared" si="360"/>
        <v>3.5284703231724116E-6</v>
      </c>
      <c r="J2034">
        <f t="shared" si="361"/>
        <v>9.4714121708973894E-6</v>
      </c>
      <c r="K2034">
        <f t="shared" si="362"/>
        <v>4.6784082425444282</v>
      </c>
      <c r="L2034">
        <f t="shared" si="363"/>
        <v>377.14473130490796</v>
      </c>
    </row>
    <row r="2035" spans="1:12" x14ac:dyDescent="0.25">
      <c r="A2035" s="1">
        <v>28508</v>
      </c>
      <c r="B2035">
        <v>90.559997999999993</v>
      </c>
      <c r="C2035">
        <f t="shared" si="357"/>
        <v>1.4251497279321683E-4</v>
      </c>
      <c r="D2035">
        <f t="shared" ref="D2035" si="364">POWER(10,LOG(D2034)+$C2035)</f>
        <v>179.39234245937169</v>
      </c>
      <c r="E2035">
        <f t="shared" si="355"/>
        <v>-0.29686749655876676</v>
      </c>
      <c r="F2035">
        <f t="shared" si="358"/>
        <v>3.273355001606415E-3</v>
      </c>
      <c r="G2035">
        <f t="shared" si="356"/>
        <v>3.0139620270458982E-4</v>
      </c>
      <c r="H2035">
        <f t="shared" si="359"/>
        <v>2.9719587989018251E-3</v>
      </c>
      <c r="I2035">
        <f t="shared" si="360"/>
        <v>8.8325391023699784E-6</v>
      </c>
      <c r="J2035">
        <f t="shared" si="361"/>
        <v>8.9543000598318527E-6</v>
      </c>
      <c r="K2035">
        <f t="shared" si="362"/>
        <v>4.399548832030189</v>
      </c>
      <c r="L2035">
        <f t="shared" si="363"/>
        <v>377.40655697088062</v>
      </c>
    </row>
    <row r="2036" spans="1:12" x14ac:dyDescent="0.25">
      <c r="A2036" s="1">
        <v>28509</v>
      </c>
      <c r="B2036">
        <v>90.089995999999999</v>
      </c>
      <c r="C2036">
        <f t="shared" si="357"/>
        <v>1.4251497279321683E-4</v>
      </c>
      <c r="D2036">
        <f t="shared" ref="D2036:D2077" si="365">POWER(10,LOG(D2035)+$C2036)</f>
        <v>179.45122022808118</v>
      </c>
      <c r="E2036">
        <f t="shared" si="355"/>
        <v>-0.29926984814849855</v>
      </c>
      <c r="F2036">
        <f t="shared" si="358"/>
        <v>-2.2598366169381823E-3</v>
      </c>
      <c r="G2036">
        <f t="shared" si="356"/>
        <v>3.0139620270458982E-4</v>
      </c>
      <c r="H2036">
        <f t="shared" si="359"/>
        <v>-2.5612328196427721E-3</v>
      </c>
      <c r="I2036">
        <f t="shared" si="360"/>
        <v>6.5599135564152648E-6</v>
      </c>
      <c r="J2036">
        <f t="shared" si="361"/>
        <v>1.0185680016337951E-5</v>
      </c>
      <c r="K2036">
        <f t="shared" si="362"/>
        <v>4.506308863445474</v>
      </c>
      <c r="L2036">
        <f t="shared" si="363"/>
        <v>377.66856440441796</v>
      </c>
    </row>
    <row r="2037" spans="1:12" x14ac:dyDescent="0.25">
      <c r="A2037" s="1">
        <v>28510</v>
      </c>
      <c r="B2037">
        <v>89.889999000000003</v>
      </c>
      <c r="C2037">
        <f t="shared" si="357"/>
        <v>1.4251497279321683E-4</v>
      </c>
      <c r="D2037">
        <f t="shared" si="365"/>
        <v>179.51011732086883</v>
      </c>
      <c r="E2037">
        <f t="shared" si="355"/>
        <v>-0.30037755516108477</v>
      </c>
      <c r="F2037">
        <f t="shared" si="358"/>
        <v>-9.6519203979261725E-4</v>
      </c>
      <c r="G2037">
        <f t="shared" si="356"/>
        <v>3.0139620270458982E-4</v>
      </c>
      <c r="H2037">
        <f t="shared" si="359"/>
        <v>-1.2665882424972071E-3</v>
      </c>
      <c r="I2037">
        <f t="shared" si="360"/>
        <v>1.604245776032164E-6</v>
      </c>
      <c r="J2037">
        <f t="shared" si="361"/>
        <v>1.0363651383905347E-5</v>
      </c>
      <c r="K2037">
        <f t="shared" si="362"/>
        <v>4.7422667229643345</v>
      </c>
      <c r="L2037">
        <f t="shared" si="363"/>
        <v>377.93075373170882</v>
      </c>
    </row>
    <row r="2038" spans="1:12" x14ac:dyDescent="0.25">
      <c r="A2038" s="1">
        <v>28513</v>
      </c>
      <c r="B2038">
        <v>89.239998</v>
      </c>
      <c r="C2038">
        <f t="shared" si="357"/>
        <v>1.4251497279321683E-4</v>
      </c>
      <c r="D2038">
        <f t="shared" si="365"/>
        <v>179.56903374407693</v>
      </c>
      <c r="E2038">
        <f t="shared" si="355"/>
        <v>-0.3036718938514138</v>
      </c>
      <c r="F2038">
        <f t="shared" si="358"/>
        <v>-3.1518237175358621E-3</v>
      </c>
      <c r="G2038">
        <f t="shared" si="356"/>
        <v>3.0139620270458982E-4</v>
      </c>
      <c r="H2038">
        <f t="shared" si="359"/>
        <v>-3.453219920240452E-3</v>
      </c>
      <c r="I2038">
        <f t="shared" si="360"/>
        <v>1.1924727817545474E-5</v>
      </c>
      <c r="J2038">
        <f t="shared" si="361"/>
        <v>8.9999237674187209E-6</v>
      </c>
      <c r="K2038">
        <f t="shared" si="362"/>
        <v>4.2277182020337083</v>
      </c>
      <c r="L2038">
        <f t="shared" si="363"/>
        <v>378.19312507902947</v>
      </c>
    </row>
    <row r="2039" spans="1:12" x14ac:dyDescent="0.25">
      <c r="A2039" s="1">
        <v>28514</v>
      </c>
      <c r="B2039">
        <v>89.25</v>
      </c>
      <c r="C2039">
        <f t="shared" si="357"/>
        <v>1.4251497279321683E-4</v>
      </c>
      <c r="D2039">
        <f t="shared" si="365"/>
        <v>179.62796950404973</v>
      </c>
      <c r="E2039">
        <f t="shared" si="355"/>
        <v>-0.30376573591859635</v>
      </c>
      <c r="F2039">
        <f t="shared" si="358"/>
        <v>4.8672905610613881E-5</v>
      </c>
      <c r="G2039">
        <f t="shared" si="356"/>
        <v>3.0139620270458982E-4</v>
      </c>
      <c r="H2039">
        <f t="shared" si="359"/>
        <v>-2.5272329709397594E-4</v>
      </c>
      <c r="I2039">
        <f t="shared" si="360"/>
        <v>6.3869064894050034E-8</v>
      </c>
      <c r="J2039">
        <f t="shared" si="361"/>
        <v>1.1146075803675812E-5</v>
      </c>
      <c r="K2039">
        <f t="shared" si="362"/>
        <v>4.7804079087426805</v>
      </c>
      <c r="L2039">
        <f t="shared" si="363"/>
        <v>378.45567857274386</v>
      </c>
    </row>
    <row r="2040" spans="1:12" x14ac:dyDescent="0.25">
      <c r="A2040" s="1">
        <v>28515</v>
      </c>
      <c r="B2040">
        <v>89.389999000000003</v>
      </c>
      <c r="C2040">
        <f t="shared" si="357"/>
        <v>1.4251497279321683E-4</v>
      </c>
      <c r="D2040">
        <f t="shared" si="365"/>
        <v>179.68692460713379</v>
      </c>
      <c r="E2040">
        <f t="shared" si="355"/>
        <v>-0.3032275432563718</v>
      </c>
      <c r="F2040">
        <f t="shared" si="358"/>
        <v>6.807076350177077E-4</v>
      </c>
      <c r="G2040">
        <f t="shared" si="356"/>
        <v>3.0139620270458982E-4</v>
      </c>
      <c r="H2040">
        <f t="shared" si="359"/>
        <v>3.7931143231311788E-4</v>
      </c>
      <c r="I2040">
        <f t="shared" si="360"/>
        <v>1.43877162683429E-7</v>
      </c>
      <c r="J2040">
        <f t="shared" si="361"/>
        <v>9.0840787270830579E-6</v>
      </c>
      <c r="K2040">
        <f t="shared" si="362"/>
        <v>4.8776359064367822</v>
      </c>
      <c r="L2040">
        <f t="shared" si="363"/>
        <v>378.71841433930382</v>
      </c>
    </row>
    <row r="2041" spans="1:12" x14ac:dyDescent="0.25">
      <c r="A2041" s="1">
        <v>28516</v>
      </c>
      <c r="B2041">
        <v>88.580001999999993</v>
      </c>
      <c r="C2041">
        <f t="shared" si="357"/>
        <v>1.4251497279321683E-4</v>
      </c>
      <c r="D2041">
        <f t="shared" si="365"/>
        <v>179.7458990596777</v>
      </c>
      <c r="E2041">
        <f t="shared" si="355"/>
        <v>-0.30732330489397319</v>
      </c>
      <c r="F2041">
        <f t="shared" si="358"/>
        <v>-3.9532466648082298E-3</v>
      </c>
      <c r="G2041">
        <f t="shared" si="356"/>
        <v>3.0139620270458982E-4</v>
      </c>
      <c r="H2041">
        <f t="shared" si="359"/>
        <v>-4.2546428675128197E-3</v>
      </c>
      <c r="I2041">
        <f t="shared" si="360"/>
        <v>1.810198593007771E-5</v>
      </c>
      <c r="J2041">
        <f t="shared" si="361"/>
        <v>7.6673415604765723E-6</v>
      </c>
      <c r="K2041">
        <f t="shared" si="362"/>
        <v>3.7898713849705343</v>
      </c>
      <c r="L2041">
        <f t="shared" si="363"/>
        <v>378.98133250524882</v>
      </c>
    </row>
    <row r="2042" spans="1:12" x14ac:dyDescent="0.25">
      <c r="A2042" s="1">
        <v>28517</v>
      </c>
      <c r="B2042">
        <v>88.580001999999993</v>
      </c>
      <c r="C2042">
        <f t="shared" si="357"/>
        <v>1.4251497279321683E-4</v>
      </c>
      <c r="D2042">
        <f t="shared" si="365"/>
        <v>179.80489286803206</v>
      </c>
      <c r="E2042">
        <f t="shared" si="355"/>
        <v>-0.30746581986676635</v>
      </c>
      <c r="F2042">
        <f t="shared" si="358"/>
        <v>0</v>
      </c>
      <c r="G2042">
        <f t="shared" si="356"/>
        <v>3.0139620270458982E-4</v>
      </c>
      <c r="H2042">
        <f t="shared" si="359"/>
        <v>-3.0139620270458982E-4</v>
      </c>
      <c r="I2042">
        <f t="shared" si="360"/>
        <v>9.0839671004746199E-8</v>
      </c>
      <c r="J2042">
        <f t="shared" si="361"/>
        <v>1.2069869106726334E-5</v>
      </c>
      <c r="K2042">
        <f t="shared" si="362"/>
        <v>4.739697574447101</v>
      </c>
      <c r="L2042">
        <f t="shared" si="363"/>
        <v>379.24443319720615</v>
      </c>
    </row>
    <row r="2043" spans="1:12" x14ac:dyDescent="0.25">
      <c r="A2043" s="1">
        <v>28520</v>
      </c>
      <c r="B2043">
        <v>89.339995999999999</v>
      </c>
      <c r="C2043">
        <f t="shared" si="357"/>
        <v>1.4251497279321683E-4</v>
      </c>
      <c r="D2043">
        <f t="shared" si="365"/>
        <v>179.86390603854971</v>
      </c>
      <c r="E2043">
        <f t="shared" si="355"/>
        <v>-0.30389809190275141</v>
      </c>
      <c r="F2043">
        <f t="shared" si="358"/>
        <v>3.7102429368085499E-3</v>
      </c>
      <c r="G2043">
        <f t="shared" si="356"/>
        <v>3.0139620270458982E-4</v>
      </c>
      <c r="H2043">
        <f t="shared" si="359"/>
        <v>3.40884673410396E-3</v>
      </c>
      <c r="I2043">
        <f t="shared" si="360"/>
        <v>1.1620236056611235E-5</v>
      </c>
      <c r="J2043">
        <f t="shared" si="361"/>
        <v>9.7376517412755569E-6</v>
      </c>
      <c r="K2043">
        <f t="shared" si="362"/>
        <v>4.2541515379082124</v>
      </c>
      <c r="L2043">
        <f t="shared" si="363"/>
        <v>379.50771654189111</v>
      </c>
    </row>
    <row r="2044" spans="1:12" x14ac:dyDescent="0.25">
      <c r="A2044" s="1">
        <v>28521</v>
      </c>
      <c r="B2044">
        <v>89.25</v>
      </c>
      <c r="C2044">
        <f t="shared" si="357"/>
        <v>1.4251497279321683E-4</v>
      </c>
      <c r="D2044">
        <f t="shared" si="365"/>
        <v>179.92293857758531</v>
      </c>
      <c r="E2044">
        <f t="shared" si="355"/>
        <v>-0.30447831078256304</v>
      </c>
      <c r="F2044">
        <f t="shared" si="358"/>
        <v>-4.3770390701802775E-4</v>
      </c>
      <c r="G2044">
        <f t="shared" si="356"/>
        <v>3.0139620270458982E-4</v>
      </c>
      <c r="H2044">
        <f t="shared" si="359"/>
        <v>-7.3910010972261762E-4</v>
      </c>
      <c r="I2044">
        <f t="shared" si="360"/>
        <v>5.4626897219198537E-7</v>
      </c>
      <c r="J2044">
        <f t="shared" si="361"/>
        <v>1.1570109962324193E-5</v>
      </c>
      <c r="K2044">
        <f t="shared" si="362"/>
        <v>4.7409973182060732</v>
      </c>
      <c r="L2044">
        <f t="shared" si="363"/>
        <v>379.77118266610699</v>
      </c>
    </row>
    <row r="2045" spans="1:12" x14ac:dyDescent="0.25">
      <c r="A2045" s="1">
        <v>28522</v>
      </c>
      <c r="B2045">
        <v>89.93</v>
      </c>
      <c r="C2045">
        <f t="shared" si="357"/>
        <v>1.4251497279321683E-4</v>
      </c>
      <c r="D2045">
        <f t="shared" si="365"/>
        <v>179.98199049149576</v>
      </c>
      <c r="E2045">
        <f t="shared" si="355"/>
        <v>-0.30132445712612776</v>
      </c>
      <c r="F2045">
        <f t="shared" si="358"/>
        <v>3.2963686292288852E-3</v>
      </c>
      <c r="G2045">
        <f t="shared" si="356"/>
        <v>3.0139620270458982E-4</v>
      </c>
      <c r="H2045">
        <f t="shared" si="359"/>
        <v>2.9949724265242953E-3</v>
      </c>
      <c r="I2045">
        <f t="shared" si="360"/>
        <v>8.9698598356408249E-6</v>
      </c>
      <c r="J2045">
        <f t="shared" si="361"/>
        <v>9.5252148259101934E-6</v>
      </c>
      <c r="K2045">
        <f t="shared" si="362"/>
        <v>4.3909973438874887</v>
      </c>
      <c r="L2045">
        <f t="shared" si="363"/>
        <v>380.03483169674496</v>
      </c>
    </row>
    <row r="2046" spans="1:12" x14ac:dyDescent="0.25">
      <c r="A2046" s="1">
        <v>28523</v>
      </c>
      <c r="B2046">
        <v>90.129997000000003</v>
      </c>
      <c r="C2046">
        <f t="shared" si="357"/>
        <v>1.4251497279321683E-4</v>
      </c>
      <c r="D2046">
        <f t="shared" si="365"/>
        <v>180.04106178664</v>
      </c>
      <c r="E2046">
        <f t="shared" si="355"/>
        <v>-0.30050220890150503</v>
      </c>
      <c r="F2046">
        <f t="shared" si="358"/>
        <v>9.6476319741589656E-4</v>
      </c>
      <c r="G2046">
        <f t="shared" si="356"/>
        <v>3.0139620270458982E-4</v>
      </c>
      <c r="H2046">
        <f t="shared" si="359"/>
        <v>6.6336699471130668E-4</v>
      </c>
      <c r="I2046">
        <f t="shared" si="360"/>
        <v>4.4005576967231079E-7</v>
      </c>
      <c r="J2046">
        <f t="shared" si="361"/>
        <v>1.0625824939894441E-5</v>
      </c>
      <c r="K2046">
        <f t="shared" si="362"/>
        <v>4.7864661700828428</v>
      </c>
      <c r="L2046">
        <f t="shared" si="363"/>
        <v>380.29866376078417</v>
      </c>
    </row>
    <row r="2047" spans="1:12" x14ac:dyDescent="0.25">
      <c r="A2047" s="1">
        <v>28524</v>
      </c>
      <c r="B2047">
        <v>89.620002999999997</v>
      </c>
      <c r="C2047">
        <f t="shared" si="357"/>
        <v>1.4251497279321683E-4</v>
      </c>
      <c r="D2047">
        <f t="shared" si="365"/>
        <v>180.10015246937888</v>
      </c>
      <c r="E2047">
        <f t="shared" si="355"/>
        <v>-0.30310912637028498</v>
      </c>
      <c r="F2047">
        <f t="shared" si="358"/>
        <v>-2.4644024959867838E-3</v>
      </c>
      <c r="G2047">
        <f t="shared" si="356"/>
        <v>3.0139620270458982E-4</v>
      </c>
      <c r="H2047">
        <f t="shared" si="359"/>
        <v>-2.7657986986913737E-3</v>
      </c>
      <c r="I2047">
        <f t="shared" si="360"/>
        <v>7.6496424416828963E-6</v>
      </c>
      <c r="J2047">
        <f t="shared" si="361"/>
        <v>8.8335289639819013E-6</v>
      </c>
      <c r="K2047">
        <f t="shared" si="362"/>
        <v>4.4665504108807905</v>
      </c>
      <c r="L2047">
        <f t="shared" si="363"/>
        <v>380.56267898529268</v>
      </c>
    </row>
    <row r="2048" spans="1:12" x14ac:dyDescent="0.25">
      <c r="A2048" s="1">
        <v>28527</v>
      </c>
      <c r="B2048">
        <v>89.5</v>
      </c>
      <c r="C2048">
        <f t="shared" si="357"/>
        <v>1.4251497279321683E-4</v>
      </c>
      <c r="D2048">
        <f t="shared" si="365"/>
        <v>180.15926254607578</v>
      </c>
      <c r="E2048">
        <f t="shared" si="355"/>
        <v>-0.30383356014205498</v>
      </c>
      <c r="F2048">
        <f t="shared" si="358"/>
        <v>-5.8191879897684373E-4</v>
      </c>
      <c r="G2048">
        <f t="shared" si="356"/>
        <v>3.0139620270458982E-4</v>
      </c>
      <c r="H2048">
        <f t="shared" si="359"/>
        <v>-8.8331500168143361E-4</v>
      </c>
      <c r="I2048">
        <f t="shared" si="360"/>
        <v>7.8024539219547104E-7</v>
      </c>
      <c r="J2048">
        <f t="shared" si="361"/>
        <v>9.7460963133074351E-6</v>
      </c>
      <c r="K2048">
        <f t="shared" si="362"/>
        <v>4.8103547216249227</v>
      </c>
      <c r="L2048">
        <f t="shared" si="363"/>
        <v>380.82687749742598</v>
      </c>
    </row>
    <row r="2049" spans="1:12" x14ac:dyDescent="0.25">
      <c r="A2049" s="1">
        <v>28528</v>
      </c>
      <c r="B2049">
        <v>90.330001999999993</v>
      </c>
      <c r="C2049">
        <f t="shared" si="357"/>
        <v>1.4251497279321683E-4</v>
      </c>
      <c r="D2049">
        <f t="shared" si="365"/>
        <v>180.21839202309587</v>
      </c>
      <c r="E2049">
        <f t="shared" si="355"/>
        <v>-0.29996709058260773</v>
      </c>
      <c r="F2049">
        <f t="shared" si="358"/>
        <v>4.0089845322404116E-3</v>
      </c>
      <c r="G2049">
        <f t="shared" si="356"/>
        <v>3.0139620270458982E-4</v>
      </c>
      <c r="H2049">
        <f t="shared" si="359"/>
        <v>3.7075883295358218E-3</v>
      </c>
      <c r="I2049">
        <f t="shared" si="360"/>
        <v>1.3746211221310225E-5</v>
      </c>
      <c r="J2049">
        <f t="shared" si="361"/>
        <v>8.3209951810045357E-6</v>
      </c>
      <c r="K2049">
        <f t="shared" si="362"/>
        <v>4.1034301909275772</v>
      </c>
      <c r="L2049">
        <f t="shared" si="363"/>
        <v>381.09125942442796</v>
      </c>
    </row>
    <row r="2050" spans="1:12" x14ac:dyDescent="0.25">
      <c r="A2050" s="1">
        <v>28529</v>
      </c>
      <c r="B2050">
        <v>90.830001999999993</v>
      </c>
      <c r="C2050">
        <f t="shared" si="357"/>
        <v>1.4251497279321683E-4</v>
      </c>
      <c r="D2050">
        <f t="shared" si="365"/>
        <v>180.27754090680648</v>
      </c>
      <c r="E2050">
        <f t="shared" ref="E2050:E2113" si="366">LOG(B2050) - LOG(D2050)</f>
        <v>-0.29771230165237306</v>
      </c>
      <c r="F2050">
        <f t="shared" si="358"/>
        <v>2.3973039030278365E-3</v>
      </c>
      <c r="G2050">
        <f t="shared" ref="G2050:G2113" si="367">S$4</f>
        <v>3.0139620270458982E-4</v>
      </c>
      <c r="H2050">
        <f t="shared" si="359"/>
        <v>2.0959077003232466E-3</v>
      </c>
      <c r="I2050">
        <f t="shared" si="360"/>
        <v>4.3928290882742804E-6</v>
      </c>
      <c r="J2050">
        <f t="shared" si="361"/>
        <v>1.1218645888363989E-5</v>
      </c>
      <c r="K2050">
        <f t="shared" si="362"/>
        <v>4.5842456425375095</v>
      </c>
      <c r="L2050">
        <f t="shared" si="363"/>
        <v>381.35582489363105</v>
      </c>
    </row>
    <row r="2051" spans="1:12" x14ac:dyDescent="0.25">
      <c r="A2051" s="1">
        <v>28530</v>
      </c>
      <c r="B2051">
        <v>90.300003000000004</v>
      </c>
      <c r="C2051">
        <f t="shared" ref="C2051:C2114" si="368">P$5</f>
        <v>1.4251497279321683E-4</v>
      </c>
      <c r="D2051">
        <f t="shared" si="365"/>
        <v>180.33670920357716</v>
      </c>
      <c r="E2051">
        <f t="shared" si="366"/>
        <v>-0.30039637563445321</v>
      </c>
      <c r="F2051">
        <f t="shared" ref="F2051:F2114" si="369">LOG(B2051)-LOG(B2050)</f>
        <v>-2.5415590092865425E-3</v>
      </c>
      <c r="G2051">
        <f t="shared" si="367"/>
        <v>3.0139620270458982E-4</v>
      </c>
      <c r="H2051">
        <f t="shared" si="359"/>
        <v>-2.8429552119911324E-3</v>
      </c>
      <c r="I2051">
        <f t="shared" si="360"/>
        <v>8.0823943373875455E-6</v>
      </c>
      <c r="J2051">
        <f t="shared" si="361"/>
        <v>1.0434678254622239E-5</v>
      </c>
      <c r="K2051">
        <f t="shared" si="362"/>
        <v>4.4289641239776918</v>
      </c>
      <c r="L2051">
        <f t="shared" si="363"/>
        <v>381.62057403245592</v>
      </c>
    </row>
    <row r="2052" spans="1:12" x14ac:dyDescent="0.25">
      <c r="A2052" s="1">
        <v>28531</v>
      </c>
      <c r="B2052">
        <v>90.080001999999993</v>
      </c>
      <c r="C2052">
        <f t="shared" si="368"/>
        <v>1.4251497279321683E-4</v>
      </c>
      <c r="D2052">
        <f t="shared" si="365"/>
        <v>180.39589691977929</v>
      </c>
      <c r="E2052">
        <f t="shared" si="366"/>
        <v>-0.30159826819945224</v>
      </c>
      <c r="F2052">
        <f t="shared" si="369"/>
        <v>-1.0593775922054238E-3</v>
      </c>
      <c r="G2052">
        <f t="shared" si="367"/>
        <v>3.0139620270458982E-4</v>
      </c>
      <c r="H2052">
        <f t="shared" ref="H2052:H2115" si="370">F2052-G2052</f>
        <v>-1.3607737949100137E-3</v>
      </c>
      <c r="I2052">
        <f t="shared" ref="I2052:I2115" si="371">H2052*H2052</f>
        <v>1.8517053209138001E-6</v>
      </c>
      <c r="J2052">
        <f t="shared" ref="J2052:J2115" si="372">S$7+S$5*I2051+S$6*J2051</f>
        <v>1.099479993996612E-5</v>
      </c>
      <c r="K2052">
        <f t="shared" ref="K2052:K2115" si="373">-0.5*LN(2*PI()*J2052)-I2052/2/J2052</f>
        <v>4.7058972999649544</v>
      </c>
      <c r="L2052">
        <f t="shared" ref="L2052:L2115" si="374">POWER(10,LOG(L2051)+$G2052)</f>
        <v>381.88550696841185</v>
      </c>
    </row>
    <row r="2053" spans="1:12" x14ac:dyDescent="0.25">
      <c r="A2053" s="1">
        <v>28534</v>
      </c>
      <c r="B2053">
        <v>89.860000999999997</v>
      </c>
      <c r="C2053">
        <f t="shared" si="368"/>
        <v>1.4251497279321683E-4</v>
      </c>
      <c r="D2053">
        <f t="shared" si="365"/>
        <v>180.45510406178641</v>
      </c>
      <c r="E2053">
        <f t="shared" si="366"/>
        <v>-0.30280275123191536</v>
      </c>
      <c r="F2053">
        <f t="shared" si="369"/>
        <v>-1.0619680596695158E-3</v>
      </c>
      <c r="G2053">
        <f t="shared" si="367"/>
        <v>3.0139620270458982E-4</v>
      </c>
      <c r="H2053">
        <f t="shared" si="370"/>
        <v>-1.3633642623741057E-3</v>
      </c>
      <c r="I2053">
        <f t="shared" si="371"/>
        <v>1.8587621119188893E-6</v>
      </c>
      <c r="J2053">
        <f t="shared" si="372"/>
        <v>9.5152276478282034E-6</v>
      </c>
      <c r="K2053">
        <f t="shared" si="373"/>
        <v>4.7646970092278735</v>
      </c>
      <c r="L2053">
        <f t="shared" si="374"/>
        <v>382.1506238290965</v>
      </c>
    </row>
    <row r="2054" spans="1:12" x14ac:dyDescent="0.25">
      <c r="A2054" s="1">
        <v>28535</v>
      </c>
      <c r="B2054">
        <v>89.040001000000004</v>
      </c>
      <c r="C2054">
        <f t="shared" si="368"/>
        <v>1.4251497279321683E-4</v>
      </c>
      <c r="D2054">
        <f t="shared" si="365"/>
        <v>180.51433063597423</v>
      </c>
      <c r="E2054">
        <f t="shared" si="366"/>
        <v>-0.30692652909055429</v>
      </c>
      <c r="F2054">
        <f t="shared" si="369"/>
        <v>-3.981262885845771E-3</v>
      </c>
      <c r="G2054">
        <f t="shared" si="367"/>
        <v>3.0139620270458982E-4</v>
      </c>
      <c r="H2054">
        <f t="shared" si="370"/>
        <v>-4.2826590885503609E-3</v>
      </c>
      <c r="I2054">
        <f t="shared" si="371"/>
        <v>1.8341168868743007E-5</v>
      </c>
      <c r="J2054">
        <f t="shared" si="372"/>
        <v>8.4835375487530415E-6</v>
      </c>
      <c r="K2054">
        <f t="shared" si="373"/>
        <v>3.83876708695934</v>
      </c>
      <c r="L2054">
        <f t="shared" si="374"/>
        <v>382.41592474219613</v>
      </c>
    </row>
    <row r="2055" spans="1:12" x14ac:dyDescent="0.25">
      <c r="A2055" s="1">
        <v>28536</v>
      </c>
      <c r="B2055">
        <v>88.830001999999993</v>
      </c>
      <c r="C2055">
        <f t="shared" si="368"/>
        <v>1.4251497279321683E-4</v>
      </c>
      <c r="D2055">
        <f t="shared" si="365"/>
        <v>180.57357664872035</v>
      </c>
      <c r="E2055">
        <f t="shared" si="366"/>
        <v>-0.30809452838045526</v>
      </c>
      <c r="F2055">
        <f t="shared" si="369"/>
        <v>-1.0254843171078054E-3</v>
      </c>
      <c r="G2055">
        <f t="shared" si="367"/>
        <v>3.0139620270458982E-4</v>
      </c>
      <c r="H2055">
        <f t="shared" si="370"/>
        <v>-1.3268805198123953E-3</v>
      </c>
      <c r="I2055">
        <f t="shared" si="371"/>
        <v>1.7606119138576122E-6</v>
      </c>
      <c r="J2055">
        <f t="shared" si="372"/>
        <v>1.2711984336598793E-5</v>
      </c>
      <c r="K2055">
        <f t="shared" si="373"/>
        <v>4.6482940653078968</v>
      </c>
      <c r="L2055">
        <f t="shared" si="374"/>
        <v>382.68140983548574</v>
      </c>
    </row>
    <row r="2056" spans="1:12" x14ac:dyDescent="0.25">
      <c r="A2056" s="1">
        <v>28537</v>
      </c>
      <c r="B2056">
        <v>88.080001999999993</v>
      </c>
      <c r="C2056">
        <f t="shared" si="368"/>
        <v>1.4251497279321683E-4</v>
      </c>
      <c r="D2056">
        <f t="shared" si="365"/>
        <v>180.63284210640478</v>
      </c>
      <c r="E2056">
        <f t="shared" si="366"/>
        <v>-0.31191939941525426</v>
      </c>
      <c r="F2056">
        <f t="shared" si="369"/>
        <v>-3.6823560620058426E-3</v>
      </c>
      <c r="G2056">
        <f t="shared" si="367"/>
        <v>3.0139620270458982E-4</v>
      </c>
      <c r="H2056">
        <f t="shared" si="370"/>
        <v>-3.9837522647104325E-3</v>
      </c>
      <c r="I2056">
        <f t="shared" si="371"/>
        <v>1.58702821065855E-5</v>
      </c>
      <c r="J2056">
        <f t="shared" si="372"/>
        <v>1.0687708072168616E-5</v>
      </c>
      <c r="K2056">
        <f t="shared" si="373"/>
        <v>4.0618147107123077</v>
      </c>
      <c r="L2056">
        <f t="shared" si="374"/>
        <v>382.94707923682898</v>
      </c>
    </row>
    <row r="2057" spans="1:12" x14ac:dyDescent="0.25">
      <c r="A2057" s="1">
        <v>28538</v>
      </c>
      <c r="B2057">
        <v>87.959998999999996</v>
      </c>
      <c r="C2057">
        <f t="shared" si="368"/>
        <v>1.4251497279321683E-4</v>
      </c>
      <c r="D2057">
        <f t="shared" si="365"/>
        <v>180.69212701540951</v>
      </c>
      <c r="E2057">
        <f t="shared" si="366"/>
        <v>-0.31265401446176289</v>
      </c>
      <c r="F2057">
        <f t="shared" si="369"/>
        <v>-5.9210007371546247E-4</v>
      </c>
      <c r="G2057">
        <f t="shared" si="367"/>
        <v>3.0139620270458982E-4</v>
      </c>
      <c r="H2057">
        <f t="shared" si="370"/>
        <v>-8.9349627642005235E-4</v>
      </c>
      <c r="I2057">
        <f t="shared" si="371"/>
        <v>7.9833559597649854E-7</v>
      </c>
      <c r="J2057">
        <f t="shared" si="372"/>
        <v>1.3510131910350442E-5</v>
      </c>
      <c r="K2057">
        <f t="shared" si="373"/>
        <v>4.6575509773085635</v>
      </c>
      <c r="L2057">
        <f t="shared" si="374"/>
        <v>383.21293307417824</v>
      </c>
    </row>
    <row r="2058" spans="1:12" x14ac:dyDescent="0.25">
      <c r="A2058" s="1">
        <v>28542</v>
      </c>
      <c r="B2058">
        <v>87.589995999999999</v>
      </c>
      <c r="C2058">
        <f t="shared" si="368"/>
        <v>1.4251497279321683E-4</v>
      </c>
      <c r="D2058">
        <f t="shared" si="365"/>
        <v>180.7514313821186</v>
      </c>
      <c r="E2058">
        <f t="shared" si="366"/>
        <v>-0.31462723867648568</v>
      </c>
      <c r="F2058">
        <f t="shared" si="369"/>
        <v>-1.8307092419296289E-3</v>
      </c>
      <c r="G2058">
        <f t="shared" si="367"/>
        <v>3.0139620270458982E-4</v>
      </c>
      <c r="H2058">
        <f t="shared" si="370"/>
        <v>-2.1321054446342188E-3</v>
      </c>
      <c r="I2058">
        <f t="shared" si="371"/>
        <v>4.5458736270388798E-6</v>
      </c>
      <c r="J2058">
        <f t="shared" si="372"/>
        <v>1.0956440207185609E-5</v>
      </c>
      <c r="K2058">
        <f t="shared" si="373"/>
        <v>4.584400904781865</v>
      </c>
      <c r="L2058">
        <f t="shared" si="374"/>
        <v>383.47897147557472</v>
      </c>
    </row>
    <row r="2059" spans="1:12" x14ac:dyDescent="0.25">
      <c r="A2059" s="1">
        <v>28543</v>
      </c>
      <c r="B2059">
        <v>87.559997999999993</v>
      </c>
      <c r="C2059">
        <f t="shared" si="368"/>
        <v>1.4251497279321683E-4</v>
      </c>
      <c r="D2059">
        <f t="shared" si="365"/>
        <v>180.81075521291831</v>
      </c>
      <c r="E2059">
        <f t="shared" si="366"/>
        <v>-0.31491851718272845</v>
      </c>
      <c r="F2059">
        <f t="shared" si="369"/>
        <v>-1.4876353344916993E-4</v>
      </c>
      <c r="G2059">
        <f t="shared" si="367"/>
        <v>3.0139620270458982E-4</v>
      </c>
      <c r="H2059">
        <f t="shared" si="370"/>
        <v>-4.5015973615375975E-4</v>
      </c>
      <c r="I2059">
        <f t="shared" si="371"/>
        <v>2.0264378805402259E-7</v>
      </c>
      <c r="J2059">
        <f t="shared" si="372"/>
        <v>1.0297425455878259E-5</v>
      </c>
      <c r="K2059">
        <f t="shared" si="373"/>
        <v>4.8130302551130901</v>
      </c>
      <c r="L2059">
        <f t="shared" si="374"/>
        <v>383.74519456914862</v>
      </c>
    </row>
    <row r="2060" spans="1:12" x14ac:dyDescent="0.25">
      <c r="A2060" s="1">
        <v>28544</v>
      </c>
      <c r="B2060">
        <v>87.639999000000003</v>
      </c>
      <c r="C2060">
        <f t="shared" si="368"/>
        <v>1.4251497279321683E-4</v>
      </c>
      <c r="D2060">
        <f t="shared" si="365"/>
        <v>180.87009851419677</v>
      </c>
      <c r="E2060">
        <f t="shared" si="366"/>
        <v>-0.31466441119825639</v>
      </c>
      <c r="F2060">
        <f t="shared" si="369"/>
        <v>3.9662095726566982E-4</v>
      </c>
      <c r="G2060">
        <f t="shared" si="367"/>
        <v>3.0139620270458982E-4</v>
      </c>
      <c r="H2060">
        <f t="shared" si="370"/>
        <v>9.5224754561079995E-5</v>
      </c>
      <c r="I2060">
        <f t="shared" si="371"/>
        <v>9.067753881217926E-9</v>
      </c>
      <c r="J2060">
        <f t="shared" si="372"/>
        <v>8.5327794622092503E-6</v>
      </c>
      <c r="K2060">
        <f t="shared" si="373"/>
        <v>4.9163278206161314</v>
      </c>
      <c r="L2060">
        <f t="shared" si="374"/>
        <v>384.01160248311902</v>
      </c>
    </row>
    <row r="2061" spans="1:12" x14ac:dyDescent="0.25">
      <c r="A2061" s="1">
        <v>28545</v>
      </c>
      <c r="B2061">
        <v>88.489998</v>
      </c>
      <c r="C2061">
        <f t="shared" si="368"/>
        <v>1.4251497279321683E-4</v>
      </c>
      <c r="D2061">
        <f t="shared" si="365"/>
        <v>180.92946129234429</v>
      </c>
      <c r="E2061">
        <f t="shared" si="366"/>
        <v>-0.31061510481762733</v>
      </c>
      <c r="F2061">
        <f t="shared" si="369"/>
        <v>4.1918213534222204E-3</v>
      </c>
      <c r="G2061">
        <f t="shared" si="367"/>
        <v>3.0139620270458982E-4</v>
      </c>
      <c r="H2061">
        <f t="shared" si="370"/>
        <v>3.8904251507176305E-3</v>
      </c>
      <c r="I2061">
        <f t="shared" si="371"/>
        <v>1.5135407853336299E-5</v>
      </c>
      <c r="J2061">
        <f t="shared" si="372"/>
        <v>7.2416565075893947E-6</v>
      </c>
      <c r="K2061">
        <f t="shared" si="373"/>
        <v>3.9538678834972334</v>
      </c>
      <c r="L2061">
        <f t="shared" si="374"/>
        <v>384.27819534579402</v>
      </c>
    </row>
    <row r="2062" spans="1:12" x14ac:dyDescent="0.25">
      <c r="A2062" s="1">
        <v>28548</v>
      </c>
      <c r="B2062">
        <v>87.720000999999996</v>
      </c>
      <c r="C2062">
        <f t="shared" si="368"/>
        <v>1.4251497279321683E-4</v>
      </c>
      <c r="D2062">
        <f t="shared" si="365"/>
        <v>180.98884355375318</v>
      </c>
      <c r="E2062">
        <f t="shared" si="366"/>
        <v>-0.31455317712067088</v>
      </c>
      <c r="F2062">
        <f t="shared" si="369"/>
        <v>-3.7955573302503876E-3</v>
      </c>
      <c r="G2062">
        <f t="shared" si="367"/>
        <v>3.0139620270458982E-4</v>
      </c>
      <c r="H2062">
        <f t="shared" si="370"/>
        <v>-4.0969535329549774E-3</v>
      </c>
      <c r="I2062">
        <f t="shared" si="371"/>
        <v>1.6785028251192272E-5</v>
      </c>
      <c r="J2062">
        <f t="shared" si="372"/>
        <v>1.0881634415855666E-5</v>
      </c>
      <c r="K2062">
        <f t="shared" si="373"/>
        <v>4.0240235955716486</v>
      </c>
      <c r="L2062">
        <f t="shared" si="374"/>
        <v>384.54497328557079</v>
      </c>
    </row>
    <row r="2063" spans="1:12" x14ac:dyDescent="0.25">
      <c r="A2063" s="1">
        <v>28549</v>
      </c>
      <c r="B2063">
        <v>87.040001000000004</v>
      </c>
      <c r="C2063">
        <f t="shared" si="368"/>
        <v>1.4251497279321683E-4</v>
      </c>
      <c r="D2063">
        <f t="shared" si="365"/>
        <v>181.0482453048181</v>
      </c>
      <c r="E2063">
        <f t="shared" si="366"/>
        <v>-0.31807543270616545</v>
      </c>
      <c r="F2063">
        <f t="shared" si="369"/>
        <v>-3.3797406127014096E-3</v>
      </c>
      <c r="G2063">
        <f t="shared" si="367"/>
        <v>3.0139620270458982E-4</v>
      </c>
      <c r="H2063">
        <f t="shared" si="370"/>
        <v>-3.6811368154059994E-3</v>
      </c>
      <c r="I2063">
        <f t="shared" si="371"/>
        <v>1.3550768253737423E-5</v>
      </c>
      <c r="J2063">
        <f t="shared" si="372"/>
        <v>1.3920310953071015E-5</v>
      </c>
      <c r="K2063">
        <f t="shared" si="373"/>
        <v>4.185415756501766</v>
      </c>
      <c r="L2063">
        <f t="shared" si="374"/>
        <v>384.81193643093559</v>
      </c>
    </row>
    <row r="2064" spans="1:12" x14ac:dyDescent="0.25">
      <c r="A2064" s="1">
        <v>28550</v>
      </c>
      <c r="B2064">
        <v>87.190002000000007</v>
      </c>
      <c r="C2064">
        <f t="shared" si="368"/>
        <v>1.4251497279321683E-4</v>
      </c>
      <c r="D2064">
        <f t="shared" si="365"/>
        <v>181.10766655193572</v>
      </c>
      <c r="E2064">
        <f t="shared" si="366"/>
        <v>-0.317470147397106</v>
      </c>
      <c r="F2064">
        <f t="shared" si="369"/>
        <v>7.4780028185261749E-4</v>
      </c>
      <c r="G2064">
        <f t="shared" si="367"/>
        <v>3.0139620270458982E-4</v>
      </c>
      <c r="H2064">
        <f t="shared" si="370"/>
        <v>4.4640407914802767E-4</v>
      </c>
      <c r="I2064">
        <f t="shared" si="371"/>
        <v>1.9927660187999854E-7</v>
      </c>
      <c r="J2064">
        <f t="shared" si="372"/>
        <v>1.5072321390636801E-5</v>
      </c>
      <c r="K2064">
        <f t="shared" si="373"/>
        <v>4.625776044640828</v>
      </c>
      <c r="L2064">
        <f t="shared" si="374"/>
        <v>385.07908491046402</v>
      </c>
    </row>
    <row r="2065" spans="1:12" x14ac:dyDescent="0.25">
      <c r="A2065" s="1">
        <v>28551</v>
      </c>
      <c r="B2065">
        <v>87.32</v>
      </c>
      <c r="C2065">
        <f t="shared" si="368"/>
        <v>1.4251497279321683E-4</v>
      </c>
      <c r="D2065">
        <f t="shared" si="365"/>
        <v>181.16710730150476</v>
      </c>
      <c r="E2065">
        <f t="shared" si="366"/>
        <v>-0.31696562295835151</v>
      </c>
      <c r="F2065">
        <f t="shared" si="369"/>
        <v>6.4703941154764522E-4</v>
      </c>
      <c r="G2065">
        <f t="shared" si="367"/>
        <v>3.0139620270458982E-4</v>
      </c>
      <c r="H2065">
        <f t="shared" si="370"/>
        <v>3.456432088430554E-4</v>
      </c>
      <c r="I2065">
        <f t="shared" si="371"/>
        <v>1.1946922781932401E-7</v>
      </c>
      <c r="J2065">
        <f t="shared" si="372"/>
        <v>1.1868091237510305E-5</v>
      </c>
      <c r="K2065">
        <f t="shared" si="373"/>
        <v>4.7468568391813291</v>
      </c>
      <c r="L2065">
        <f t="shared" si="374"/>
        <v>385.34641885282076</v>
      </c>
    </row>
    <row r="2066" spans="1:12" x14ac:dyDescent="0.25">
      <c r="A2066" s="1">
        <v>28552</v>
      </c>
      <c r="B2066">
        <v>87.449996999999996</v>
      </c>
      <c r="C2066">
        <f t="shared" si="368"/>
        <v>1.4251497279321683E-4</v>
      </c>
      <c r="D2066">
        <f t="shared" si="365"/>
        <v>181.22656755992605</v>
      </c>
      <c r="E2066">
        <f t="shared" si="366"/>
        <v>-0.3164620660521611</v>
      </c>
      <c r="F2066">
        <f t="shared" si="369"/>
        <v>6.4607187898357843E-4</v>
      </c>
      <c r="G2066">
        <f t="shared" si="367"/>
        <v>3.0139620270458982E-4</v>
      </c>
      <c r="H2066">
        <f t="shared" si="370"/>
        <v>3.4467567627898861E-4</v>
      </c>
      <c r="I2066">
        <f t="shared" si="371"/>
        <v>1.1880132181837815E-7</v>
      </c>
      <c r="J2066">
        <f t="shared" si="372"/>
        <v>9.6052620260001866E-6</v>
      </c>
      <c r="K2066">
        <f t="shared" si="373"/>
        <v>4.8514770286451778</v>
      </c>
      <c r="L2066">
        <f t="shared" si="374"/>
        <v>385.61393838675997</v>
      </c>
    </row>
    <row r="2067" spans="1:12" x14ac:dyDescent="0.25">
      <c r="A2067" s="1">
        <v>28555</v>
      </c>
      <c r="B2067">
        <v>86.900002000000001</v>
      </c>
      <c r="C2067">
        <f t="shared" si="368"/>
        <v>1.4251497279321683E-4</v>
      </c>
      <c r="D2067">
        <f t="shared" si="365"/>
        <v>181.28604733360254</v>
      </c>
      <c r="E2067">
        <f t="shared" si="366"/>
        <v>-0.31934459349710287</v>
      </c>
      <c r="F2067">
        <f t="shared" si="369"/>
        <v>-2.7400124721486119E-3</v>
      </c>
      <c r="G2067">
        <f t="shared" si="367"/>
        <v>3.0139620270458982E-4</v>
      </c>
      <c r="H2067">
        <f t="shared" si="370"/>
        <v>-3.0414086748532018E-3</v>
      </c>
      <c r="I2067">
        <f t="shared" si="371"/>
        <v>9.250166727472309E-6</v>
      </c>
      <c r="J2067">
        <f t="shared" si="372"/>
        <v>8.0239738488946317E-6</v>
      </c>
      <c r="K2067">
        <f t="shared" si="373"/>
        <v>4.3711917695664644</v>
      </c>
      <c r="L2067">
        <f t="shared" si="374"/>
        <v>385.88164364112509</v>
      </c>
    </row>
    <row r="2068" spans="1:12" x14ac:dyDescent="0.25">
      <c r="A2068" s="1">
        <v>28556</v>
      </c>
      <c r="B2068">
        <v>87.360000999999997</v>
      </c>
      <c r="C2068">
        <f t="shared" si="368"/>
        <v>1.4251497279321683E-4</v>
      </c>
      <c r="D2068">
        <f t="shared" si="365"/>
        <v>181.34554662893942</v>
      </c>
      <c r="E2068">
        <f t="shared" si="366"/>
        <v>-0.31719426458185129</v>
      </c>
      <c r="F2068">
        <f t="shared" si="369"/>
        <v>2.2928438880451818E-3</v>
      </c>
      <c r="G2068">
        <f t="shared" si="367"/>
        <v>3.0139620270458982E-4</v>
      </c>
      <c r="H2068">
        <f t="shared" si="370"/>
        <v>1.9914476853405919E-3</v>
      </c>
      <c r="I2068">
        <f t="shared" si="371"/>
        <v>3.9658638834484014E-6</v>
      </c>
      <c r="J2068">
        <f t="shared" si="372"/>
        <v>9.6610455693562425E-6</v>
      </c>
      <c r="K2068">
        <f t="shared" si="373"/>
        <v>4.649515564030823</v>
      </c>
      <c r="L2068">
        <f t="shared" si="374"/>
        <v>386.14953474484906</v>
      </c>
    </row>
    <row r="2069" spans="1:12" x14ac:dyDescent="0.25">
      <c r="A2069" s="1">
        <v>28557</v>
      </c>
      <c r="B2069">
        <v>87.839995999999999</v>
      </c>
      <c r="C2069">
        <f t="shared" si="368"/>
        <v>1.4251497279321683E-4</v>
      </c>
      <c r="D2069">
        <f t="shared" si="365"/>
        <v>181.40506545234368</v>
      </c>
      <c r="E2069">
        <f t="shared" si="366"/>
        <v>-0.31495710255722598</v>
      </c>
      <c r="F2069">
        <f t="shared" si="369"/>
        <v>2.3796769974189225E-3</v>
      </c>
      <c r="G2069">
        <f t="shared" si="367"/>
        <v>3.0139620270458982E-4</v>
      </c>
      <c r="H2069">
        <f t="shared" si="370"/>
        <v>2.0782807947143326E-3</v>
      </c>
      <c r="I2069">
        <f t="shared" si="371"/>
        <v>4.3192510616784375E-6</v>
      </c>
      <c r="J2069">
        <f t="shared" si="372"/>
        <v>9.2181408529147916E-6</v>
      </c>
      <c r="K2069">
        <f t="shared" si="373"/>
        <v>4.6439501137134176</v>
      </c>
      <c r="L2069">
        <f t="shared" si="374"/>
        <v>386.41761182695433</v>
      </c>
    </row>
    <row r="2070" spans="1:12" x14ac:dyDescent="0.25">
      <c r="A2070" s="1">
        <v>28558</v>
      </c>
      <c r="B2070">
        <v>87.889999000000003</v>
      </c>
      <c r="C2070">
        <f t="shared" si="368"/>
        <v>1.4251497279321683E-4</v>
      </c>
      <c r="D2070">
        <f t="shared" si="365"/>
        <v>181.46460381022453</v>
      </c>
      <c r="E2070">
        <f t="shared" si="366"/>
        <v>-0.3148524653285445</v>
      </c>
      <c r="F2070">
        <f t="shared" si="369"/>
        <v>2.4715220147464301E-4</v>
      </c>
      <c r="G2070">
        <f t="shared" si="367"/>
        <v>3.0139620270458982E-4</v>
      </c>
      <c r="H2070">
        <f t="shared" si="370"/>
        <v>-5.4244001229946813E-5</v>
      </c>
      <c r="I2070">
        <f t="shared" si="371"/>
        <v>2.9424116694344713E-9</v>
      </c>
      <c r="J2070">
        <f t="shared" si="372"/>
        <v>9.0147883070520041E-6</v>
      </c>
      <c r="K2070">
        <f t="shared" si="373"/>
        <v>4.8892203595833736</v>
      </c>
      <c r="L2070">
        <f t="shared" si="374"/>
        <v>386.68587501655287</v>
      </c>
    </row>
    <row r="2071" spans="1:12" x14ac:dyDescent="0.25">
      <c r="A2071" s="1">
        <v>28559</v>
      </c>
      <c r="B2071">
        <v>88.879997000000003</v>
      </c>
      <c r="C2071">
        <f t="shared" si="368"/>
        <v>1.4251497279321683E-4</v>
      </c>
      <c r="D2071">
        <f t="shared" si="365"/>
        <v>181.5241617089932</v>
      </c>
      <c r="E2071">
        <f t="shared" si="366"/>
        <v>-0.31013040855830654</v>
      </c>
      <c r="F2071">
        <f t="shared" si="369"/>
        <v>4.8645717430311208E-3</v>
      </c>
      <c r="G2071">
        <f t="shared" si="367"/>
        <v>3.0139620270458982E-4</v>
      </c>
      <c r="H2071">
        <f t="shared" si="370"/>
        <v>4.563175540326531E-3</v>
      </c>
      <c r="I2071">
        <f t="shared" si="371"/>
        <v>2.0822571011834328E-5</v>
      </c>
      <c r="J2071">
        <f t="shared" si="372"/>
        <v>7.5766071849074351E-6</v>
      </c>
      <c r="K2071">
        <f t="shared" si="373"/>
        <v>3.6021484168560418</v>
      </c>
      <c r="L2071">
        <f t="shared" si="374"/>
        <v>386.95432444284603</v>
      </c>
    </row>
    <row r="2072" spans="1:12" x14ac:dyDescent="0.25">
      <c r="A2072" s="1">
        <v>28562</v>
      </c>
      <c r="B2072">
        <v>88.949996999999996</v>
      </c>
      <c r="C2072">
        <f t="shared" si="368"/>
        <v>1.4251497279321683E-4</v>
      </c>
      <c r="D2072">
        <f t="shared" si="365"/>
        <v>181.58373915506328</v>
      </c>
      <c r="E2072">
        <f t="shared" si="366"/>
        <v>-0.3099310170324312</v>
      </c>
      <c r="F2072">
        <f t="shared" si="369"/>
        <v>3.4190649866849832E-4</v>
      </c>
      <c r="G2072">
        <f t="shared" si="367"/>
        <v>3.0139620270458982E-4</v>
      </c>
      <c r="H2072">
        <f t="shared" si="370"/>
        <v>4.0510295963908495E-5</v>
      </c>
      <c r="I2072">
        <f t="shared" si="371"/>
        <v>1.641084079083461E-9</v>
      </c>
      <c r="J2072">
        <f t="shared" si="372"/>
        <v>1.2823404008656911E-5</v>
      </c>
      <c r="K2072">
        <f t="shared" si="373"/>
        <v>4.7131167881566398</v>
      </c>
      <c r="L2072">
        <f t="shared" si="374"/>
        <v>387.22296023512587</v>
      </c>
    </row>
    <row r="2073" spans="1:12" x14ac:dyDescent="0.25">
      <c r="A2073" s="1">
        <v>28563</v>
      </c>
      <c r="B2073">
        <v>89.349997999999999</v>
      </c>
      <c r="C2073">
        <f t="shared" si="368"/>
        <v>1.4251497279321683E-4</v>
      </c>
      <c r="D2073">
        <f t="shared" si="365"/>
        <v>181.64333615485032</v>
      </c>
      <c r="E2073">
        <f t="shared" si="366"/>
        <v>-0.30812492265733349</v>
      </c>
      <c r="F2073">
        <f t="shared" si="369"/>
        <v>1.9486093478908728E-3</v>
      </c>
      <c r="G2073">
        <f t="shared" si="367"/>
        <v>3.0139620270458982E-4</v>
      </c>
      <c r="H2073">
        <f t="shared" si="370"/>
        <v>1.6472131451862829E-3</v>
      </c>
      <c r="I2073">
        <f t="shared" si="371"/>
        <v>2.7133111456744864E-6</v>
      </c>
      <c r="J2073">
        <f t="shared" si="372"/>
        <v>1.0237378434275335E-5</v>
      </c>
      <c r="K2073">
        <f t="shared" si="373"/>
        <v>4.6932741360125565</v>
      </c>
      <c r="L2073">
        <f t="shared" si="374"/>
        <v>387.49178252277301</v>
      </c>
    </row>
    <row r="2074" spans="1:12" x14ac:dyDescent="0.25">
      <c r="A2074" s="1">
        <v>28564</v>
      </c>
      <c r="B2074">
        <v>89.120002999999997</v>
      </c>
      <c r="C2074">
        <f t="shared" si="368"/>
        <v>1.4251497279321683E-4</v>
      </c>
      <c r="D2074">
        <f t="shared" si="365"/>
        <v>181.70295271477198</v>
      </c>
      <c r="E2074">
        <f t="shared" si="366"/>
        <v>-0.30938679230151078</v>
      </c>
      <c r="F2074">
        <f t="shared" si="369"/>
        <v>-1.1193546713841318E-3</v>
      </c>
      <c r="G2074">
        <f t="shared" si="367"/>
        <v>3.0139620270458982E-4</v>
      </c>
      <c r="H2074">
        <f t="shared" si="370"/>
        <v>-1.4207508740887217E-3</v>
      </c>
      <c r="I2074">
        <f t="shared" si="371"/>
        <v>2.0185330462238666E-6</v>
      </c>
      <c r="J2074">
        <f t="shared" si="372"/>
        <v>9.2447225199072983E-6</v>
      </c>
      <c r="K2074">
        <f t="shared" si="373"/>
        <v>4.767618139308115</v>
      </c>
      <c r="L2074">
        <f t="shared" si="374"/>
        <v>387.76079143525845</v>
      </c>
    </row>
    <row r="2075" spans="1:12" x14ac:dyDescent="0.25">
      <c r="A2075" s="1">
        <v>28565</v>
      </c>
      <c r="B2075">
        <v>89.510002</v>
      </c>
      <c r="C2075">
        <f t="shared" si="368"/>
        <v>1.4251497279321683E-4</v>
      </c>
      <c r="D2075">
        <f t="shared" si="365"/>
        <v>181.76258884124803</v>
      </c>
      <c r="E2075">
        <f t="shared" si="366"/>
        <v>-0.30763293289120086</v>
      </c>
      <c r="F2075">
        <f t="shared" si="369"/>
        <v>1.8963743831030833E-3</v>
      </c>
      <c r="G2075">
        <f t="shared" si="367"/>
        <v>3.0139620270458982E-4</v>
      </c>
      <c r="H2075">
        <f t="shared" si="370"/>
        <v>1.5949781803984934E-3</v>
      </c>
      <c r="I2075">
        <f t="shared" si="371"/>
        <v>2.5439553959472888E-6</v>
      </c>
      <c r="J2075">
        <f t="shared" si="372"/>
        <v>8.3425055387775141E-6</v>
      </c>
      <c r="K2075">
        <f t="shared" si="373"/>
        <v>4.7756654420334659</v>
      </c>
      <c r="L2075">
        <f t="shared" si="374"/>
        <v>388.02998710214302</v>
      </c>
    </row>
    <row r="2076" spans="1:12" x14ac:dyDescent="0.25">
      <c r="A2076" s="1">
        <v>28566</v>
      </c>
      <c r="B2076">
        <v>90.199996999999996</v>
      </c>
      <c r="C2076">
        <f t="shared" si="368"/>
        <v>1.4251497279321683E-4</v>
      </c>
      <c r="D2076">
        <f t="shared" si="365"/>
        <v>181.82224454070032</v>
      </c>
      <c r="E2076">
        <f t="shared" si="366"/>
        <v>-0.30444049159862141</v>
      </c>
      <c r="F2076">
        <f t="shared" si="369"/>
        <v>3.3349562653726128E-3</v>
      </c>
      <c r="G2076">
        <f t="shared" si="367"/>
        <v>3.0139620270458982E-4</v>
      </c>
      <c r="H2076">
        <f t="shared" si="370"/>
        <v>3.0335600626680229E-3</v>
      </c>
      <c r="I2076">
        <f t="shared" si="371"/>
        <v>9.202486653814419E-6</v>
      </c>
      <c r="J2076">
        <f t="shared" si="372"/>
        <v>7.8698800462397108E-6</v>
      </c>
      <c r="K2076">
        <f t="shared" si="373"/>
        <v>4.3726303470489762</v>
      </c>
      <c r="L2076">
        <f t="shared" si="374"/>
        <v>388.29936965307735</v>
      </c>
    </row>
    <row r="2077" spans="1:12" x14ac:dyDescent="0.25">
      <c r="A2077" s="1">
        <v>28569</v>
      </c>
      <c r="B2077">
        <v>90.82</v>
      </c>
      <c r="C2077">
        <f t="shared" si="368"/>
        <v>1.4251497279321683E-4</v>
      </c>
      <c r="D2077">
        <f t="shared" si="365"/>
        <v>181.88191981955291</v>
      </c>
      <c r="E2077">
        <f t="shared" si="366"/>
        <v>-0.30160803210402398</v>
      </c>
      <c r="F2077">
        <f t="shared" si="369"/>
        <v>2.9749744673905898E-3</v>
      </c>
      <c r="G2077">
        <f t="shared" si="367"/>
        <v>3.0139620270458982E-4</v>
      </c>
      <c r="H2077">
        <f t="shared" si="370"/>
        <v>2.6735782646859999E-3</v>
      </c>
      <c r="I2077">
        <f t="shared" si="371"/>
        <v>7.1480207374014023E-6</v>
      </c>
      <c r="J2077">
        <f t="shared" si="372"/>
        <v>9.5390596060945163E-6</v>
      </c>
      <c r="K2077">
        <f t="shared" si="373"/>
        <v>4.4864481490608235</v>
      </c>
      <c r="L2077">
        <f t="shared" si="374"/>
        <v>388.56893921780232</v>
      </c>
    </row>
    <row r="2078" spans="1:12" x14ac:dyDescent="0.25">
      <c r="A2078" s="1">
        <v>28570</v>
      </c>
      <c r="B2078">
        <v>89.790001000000004</v>
      </c>
      <c r="C2078">
        <f t="shared" si="368"/>
        <v>1.4251497279321683E-4</v>
      </c>
      <c r="D2078">
        <f t="shared" ref="D2078:D2141" si="375">POWER(10,LOG(D2077)+$C2078)</f>
        <v>181.94161468423198</v>
      </c>
      <c r="E2078">
        <f t="shared" si="366"/>
        <v>-0.30670406824513163</v>
      </c>
      <c r="F2078">
        <f t="shared" si="369"/>
        <v>-4.9535211683140457E-3</v>
      </c>
      <c r="G2078">
        <f t="shared" si="367"/>
        <v>3.0139620270458982E-4</v>
      </c>
      <c r="H2078">
        <f t="shared" si="370"/>
        <v>-5.2549173710186355E-3</v>
      </c>
      <c r="I2078">
        <f t="shared" si="371"/>
        <v>2.7614156576233407E-5</v>
      </c>
      <c r="J2078">
        <f t="shared" si="372"/>
        <v>1.0088439634794085E-5</v>
      </c>
      <c r="K2078">
        <f t="shared" si="373"/>
        <v>3.4645177114332384</v>
      </c>
      <c r="L2078">
        <f t="shared" si="374"/>
        <v>388.83869592614872</v>
      </c>
    </row>
    <row r="2079" spans="1:12" x14ac:dyDescent="0.25">
      <c r="A2079" s="1">
        <v>28571</v>
      </c>
      <c r="B2079">
        <v>89.470000999999996</v>
      </c>
      <c r="C2079">
        <f t="shared" si="368"/>
        <v>1.4251497279321683E-4</v>
      </c>
      <c r="D2079">
        <f t="shared" si="375"/>
        <v>182.00132914116557</v>
      </c>
      <c r="E2079">
        <f t="shared" si="366"/>
        <v>-0.30839711741717912</v>
      </c>
      <c r="F2079">
        <f t="shared" si="369"/>
        <v>-1.5505341992538835E-3</v>
      </c>
      <c r="G2079">
        <f t="shared" si="367"/>
        <v>3.0139620270458982E-4</v>
      </c>
      <c r="H2079">
        <f t="shared" si="370"/>
        <v>-1.8519304019584733E-3</v>
      </c>
      <c r="I2079">
        <f t="shared" si="371"/>
        <v>3.4296462136980729E-6</v>
      </c>
      <c r="J2079">
        <f t="shared" si="372"/>
        <v>1.6617842096371082E-5</v>
      </c>
      <c r="K2079">
        <f t="shared" si="373"/>
        <v>4.4803865903722917</v>
      </c>
      <c r="L2079">
        <f t="shared" si="374"/>
        <v>389.10863990803739</v>
      </c>
    </row>
    <row r="2080" spans="1:12" x14ac:dyDescent="0.25">
      <c r="A2080" s="1">
        <v>28572</v>
      </c>
      <c r="B2080">
        <v>89.360000999999997</v>
      </c>
      <c r="C2080">
        <f t="shared" si="368"/>
        <v>1.4251497279321683E-4</v>
      </c>
      <c r="D2080">
        <f t="shared" si="375"/>
        <v>182.06106319678403</v>
      </c>
      <c r="E2080">
        <f t="shared" si="366"/>
        <v>-0.30907390961974546</v>
      </c>
      <c r="F2080">
        <f t="shared" si="369"/>
        <v>-5.3427722977272829E-4</v>
      </c>
      <c r="G2080">
        <f t="shared" si="367"/>
        <v>3.0139620270458982E-4</v>
      </c>
      <c r="H2080">
        <f t="shared" si="370"/>
        <v>-8.3567343247731816E-4</v>
      </c>
      <c r="I2080">
        <f t="shared" si="371"/>
        <v>6.9835008574842279E-7</v>
      </c>
      <c r="J2080">
        <f t="shared" si="372"/>
        <v>1.3917990177029239E-5</v>
      </c>
      <c r="K2080">
        <f t="shared" si="373"/>
        <v>4.6471375791470999</v>
      </c>
      <c r="L2080">
        <f t="shared" si="374"/>
        <v>389.37877129347964</v>
      </c>
    </row>
    <row r="2081" spans="1:12" x14ac:dyDescent="0.25">
      <c r="A2081" s="1">
        <v>28576</v>
      </c>
      <c r="B2081">
        <v>88.870002999999997</v>
      </c>
      <c r="C2081">
        <f t="shared" si="368"/>
        <v>1.4251497279321683E-4</v>
      </c>
      <c r="D2081">
        <f t="shared" si="375"/>
        <v>182.12081685751974</v>
      </c>
      <c r="E2081">
        <f t="shared" si="366"/>
        <v>-0.31160439473132207</v>
      </c>
      <c r="F2081">
        <f t="shared" si="369"/>
        <v>-2.3879701387834462E-3</v>
      </c>
      <c r="G2081">
        <f t="shared" si="367"/>
        <v>3.0139620270458982E-4</v>
      </c>
      <c r="H2081">
        <f t="shared" si="370"/>
        <v>-2.6893663414880361E-3</v>
      </c>
      <c r="I2081">
        <f t="shared" si="371"/>
        <v>7.2326913187287442E-6</v>
      </c>
      <c r="J2081">
        <f t="shared" si="372"/>
        <v>1.121139609256984E-5</v>
      </c>
      <c r="K2081">
        <f t="shared" si="373"/>
        <v>4.4577915631098088</v>
      </c>
      <c r="L2081">
        <f t="shared" si="374"/>
        <v>389.64909021257677</v>
      </c>
    </row>
    <row r="2082" spans="1:12" x14ac:dyDescent="0.25">
      <c r="A2082" s="1">
        <v>28577</v>
      </c>
      <c r="B2082">
        <v>89.5</v>
      </c>
      <c r="C2082">
        <f t="shared" si="368"/>
        <v>1.4251497279321683E-4</v>
      </c>
      <c r="D2082">
        <f t="shared" si="375"/>
        <v>182.18059012980711</v>
      </c>
      <c r="E2082">
        <f t="shared" si="366"/>
        <v>-0.30867906921702692</v>
      </c>
      <c r="F2082">
        <f t="shared" si="369"/>
        <v>3.0678404870883025E-3</v>
      </c>
      <c r="G2082">
        <f t="shared" si="367"/>
        <v>3.0139620270458982E-4</v>
      </c>
      <c r="H2082">
        <f t="shared" si="370"/>
        <v>2.7664442843837126E-3</v>
      </c>
      <c r="I2082">
        <f t="shared" si="371"/>
        <v>7.6532139785993126E-6</v>
      </c>
      <c r="J2082">
        <f t="shared" si="372"/>
        <v>1.1282361987516456E-5</v>
      </c>
      <c r="K2082">
        <f t="shared" si="373"/>
        <v>4.438029247674832</v>
      </c>
      <c r="L2082">
        <f t="shared" si="374"/>
        <v>389.91959679552053</v>
      </c>
    </row>
    <row r="2083" spans="1:12" x14ac:dyDescent="0.25">
      <c r="A2083" s="1">
        <v>28578</v>
      </c>
      <c r="B2083">
        <v>89.639999000000003</v>
      </c>
      <c r="C2083">
        <f t="shared" si="368"/>
        <v>1.4251497279321683E-4</v>
      </c>
      <c r="D2083">
        <f t="shared" si="375"/>
        <v>182.2403830200829</v>
      </c>
      <c r="E2083">
        <f t="shared" si="366"/>
        <v>-0.30814277648758237</v>
      </c>
      <c r="F2083">
        <f t="shared" si="369"/>
        <v>6.7880770223771592E-4</v>
      </c>
      <c r="G2083">
        <f t="shared" si="367"/>
        <v>3.0139620270458982E-4</v>
      </c>
      <c r="H2083">
        <f t="shared" si="370"/>
        <v>3.774114995331261E-4</v>
      </c>
      <c r="I2083">
        <f t="shared" si="371"/>
        <v>1.4243943997984284E-7</v>
      </c>
      <c r="J2083">
        <f t="shared" si="372"/>
        <v>1.145822126694949E-5</v>
      </c>
      <c r="K2083">
        <f t="shared" si="373"/>
        <v>4.7632474023217473</v>
      </c>
      <c r="L2083">
        <f t="shared" si="374"/>
        <v>390.19029117259277</v>
      </c>
    </row>
    <row r="2084" spans="1:12" x14ac:dyDescent="0.25">
      <c r="A2084" s="1">
        <v>28579</v>
      </c>
      <c r="B2084">
        <v>89.410004000000001</v>
      </c>
      <c r="C2084">
        <f t="shared" si="368"/>
        <v>1.4251497279321683E-4</v>
      </c>
      <c r="D2084">
        <f t="shared" si="375"/>
        <v>182.3001955347859</v>
      </c>
      <c r="E2084">
        <f t="shared" si="366"/>
        <v>-0.30940102016888571</v>
      </c>
      <c r="F2084">
        <f t="shared" si="369"/>
        <v>-1.1157287085101775E-3</v>
      </c>
      <c r="G2084">
        <f t="shared" si="367"/>
        <v>3.0139620270458982E-4</v>
      </c>
      <c r="H2084">
        <f t="shared" si="370"/>
        <v>-1.4171249112147673E-3</v>
      </c>
      <c r="I2084">
        <f t="shared" si="371"/>
        <v>2.008243013985462E-6</v>
      </c>
      <c r="J2084">
        <f t="shared" si="372"/>
        <v>9.3257744882587189E-6</v>
      </c>
      <c r="K2084">
        <f t="shared" si="373"/>
        <v>4.7647540893273117</v>
      </c>
      <c r="L2084">
        <f t="shared" si="374"/>
        <v>390.46117347416657</v>
      </c>
    </row>
    <row r="2085" spans="1:12" x14ac:dyDescent="0.25">
      <c r="A2085" s="1">
        <v>28580</v>
      </c>
      <c r="B2085">
        <v>89.209998999999996</v>
      </c>
      <c r="C2085">
        <f t="shared" si="368"/>
        <v>1.4251497279321683E-4</v>
      </c>
      <c r="D2085">
        <f t="shared" si="375"/>
        <v>182.36002768035695</v>
      </c>
      <c r="E2085">
        <f t="shared" si="366"/>
        <v>-0.31051611495016385</v>
      </c>
      <c r="F2085">
        <f t="shared" si="369"/>
        <v>-9.7257980848497461E-4</v>
      </c>
      <c r="G2085">
        <f t="shared" si="367"/>
        <v>3.0139620270458982E-4</v>
      </c>
      <c r="H2085">
        <f t="shared" si="370"/>
        <v>-1.2739760111895645E-3</v>
      </c>
      <c r="I2085">
        <f t="shared" si="371"/>
        <v>1.6230148770864734E-6</v>
      </c>
      <c r="J2085">
        <f t="shared" si="372"/>
        <v>8.3960484242468314E-6</v>
      </c>
      <c r="K2085">
        <f t="shared" si="373"/>
        <v>4.8282826643523382</v>
      </c>
      <c r="L2085">
        <f t="shared" si="374"/>
        <v>390.73224383070482</v>
      </c>
    </row>
    <row r="2086" spans="1:12" x14ac:dyDescent="0.25">
      <c r="A2086" s="1">
        <v>28583</v>
      </c>
      <c r="B2086">
        <v>88.459998999999996</v>
      </c>
      <c r="C2086">
        <f t="shared" si="368"/>
        <v>1.4251497279321683E-4</v>
      </c>
      <c r="D2086">
        <f t="shared" si="375"/>
        <v>182.41987946323923</v>
      </c>
      <c r="E2086">
        <f t="shared" si="366"/>
        <v>-0.31432523430002846</v>
      </c>
      <c r="F2086">
        <f t="shared" si="369"/>
        <v>-3.6666043770710033E-3</v>
      </c>
      <c r="G2086">
        <f t="shared" si="367"/>
        <v>3.0139620270458982E-4</v>
      </c>
      <c r="H2086">
        <f t="shared" si="370"/>
        <v>-3.9680005797755932E-3</v>
      </c>
      <c r="I2086">
        <f t="shared" si="371"/>
        <v>1.5745028601099444E-5</v>
      </c>
      <c r="J2086">
        <f t="shared" si="372"/>
        <v>7.6307530593550473E-6</v>
      </c>
      <c r="K2086">
        <f t="shared" si="373"/>
        <v>3.9410409891190148</v>
      </c>
      <c r="L2086">
        <f t="shared" si="374"/>
        <v>391.00350237276103</v>
      </c>
    </row>
    <row r="2087" spans="1:12" x14ac:dyDescent="0.25">
      <c r="A2087" s="1">
        <v>28584</v>
      </c>
      <c r="B2087">
        <v>88.860000999999997</v>
      </c>
      <c r="C2087">
        <f t="shared" si="368"/>
        <v>1.4251497279321683E-4</v>
      </c>
      <c r="D2087">
        <f t="shared" si="375"/>
        <v>182.47975088987764</v>
      </c>
      <c r="E2087">
        <f t="shared" si="366"/>
        <v>-0.31250836560465234</v>
      </c>
      <c r="F2087">
        <f t="shared" si="369"/>
        <v>1.959383668169723E-3</v>
      </c>
      <c r="G2087">
        <f t="shared" si="367"/>
        <v>3.0139620270458982E-4</v>
      </c>
      <c r="H2087">
        <f t="shared" si="370"/>
        <v>1.6579874654651331E-3</v>
      </c>
      <c r="I2087">
        <f t="shared" si="371"/>
        <v>2.7489224356394961E-6</v>
      </c>
      <c r="J2087">
        <f t="shared" si="372"/>
        <v>1.1336560526518219E-5</v>
      </c>
      <c r="K2087">
        <f t="shared" si="373"/>
        <v>4.6535588058841526</v>
      </c>
      <c r="L2087">
        <f t="shared" si="374"/>
        <v>391.27494923097959</v>
      </c>
    </row>
    <row r="2088" spans="1:12" x14ac:dyDescent="0.25">
      <c r="A2088" s="1">
        <v>28585</v>
      </c>
      <c r="B2088">
        <v>89.639999000000003</v>
      </c>
      <c r="C2088">
        <f t="shared" si="368"/>
        <v>1.4251497279321683E-4</v>
      </c>
      <c r="D2088">
        <f t="shared" si="375"/>
        <v>182.53964196671942</v>
      </c>
      <c r="E2088">
        <f t="shared" si="366"/>
        <v>-0.30885535135154951</v>
      </c>
      <c r="F2088">
        <f t="shared" si="369"/>
        <v>3.7955292258964324E-3</v>
      </c>
      <c r="G2088">
        <f t="shared" si="367"/>
        <v>3.0139620270458982E-4</v>
      </c>
      <c r="H2088">
        <f t="shared" si="370"/>
        <v>3.4941330231918425E-3</v>
      </c>
      <c r="I2088">
        <f t="shared" si="371"/>
        <v>1.2208965583759765E-5</v>
      </c>
      <c r="J2088">
        <f t="shared" si="372"/>
        <v>1.0023438078177418E-5</v>
      </c>
      <c r="K2088">
        <f t="shared" si="373"/>
        <v>4.2273328152327672</v>
      </c>
      <c r="L2088">
        <f t="shared" si="374"/>
        <v>391.54658453609534</v>
      </c>
    </row>
    <row r="2089" spans="1:12" x14ac:dyDescent="0.25">
      <c r="A2089" s="1">
        <v>28586</v>
      </c>
      <c r="B2089">
        <v>89.790001000000004</v>
      </c>
      <c r="C2089">
        <f t="shared" si="368"/>
        <v>1.4251497279321683E-4</v>
      </c>
      <c r="D2089">
        <f t="shared" si="375"/>
        <v>182.59955270021388</v>
      </c>
      <c r="E2089">
        <f t="shared" si="366"/>
        <v>-0.30827173294585863</v>
      </c>
      <c r="F2089">
        <f t="shared" si="369"/>
        <v>7.2613337848403958E-4</v>
      </c>
      <c r="G2089">
        <f t="shared" si="367"/>
        <v>3.0139620270458982E-4</v>
      </c>
      <c r="H2089">
        <f t="shared" si="370"/>
        <v>4.2473717577944976E-4</v>
      </c>
      <c r="I2089">
        <f t="shared" si="371"/>
        <v>1.804016684891032E-7</v>
      </c>
      <c r="J2089">
        <f t="shared" si="372"/>
        <v>1.1946577813074626E-5</v>
      </c>
      <c r="K2089">
        <f t="shared" si="373"/>
        <v>4.7410439656319019</v>
      </c>
      <c r="L2089">
        <f t="shared" si="374"/>
        <v>391.8184084189341</v>
      </c>
    </row>
    <row r="2090" spans="1:12" x14ac:dyDescent="0.25">
      <c r="A2090" s="1">
        <v>28587</v>
      </c>
      <c r="B2090">
        <v>90.169998000000007</v>
      </c>
      <c r="C2090">
        <f t="shared" si="368"/>
        <v>1.4251497279321683E-4</v>
      </c>
      <c r="D2090">
        <f t="shared" si="375"/>
        <v>182.65948309681229</v>
      </c>
      <c r="E2090">
        <f t="shared" si="366"/>
        <v>-0.3065801642730468</v>
      </c>
      <c r="F2090">
        <f t="shared" si="369"/>
        <v>1.8340836456050003E-3</v>
      </c>
      <c r="G2090">
        <f t="shared" si="367"/>
        <v>3.0139620270458982E-4</v>
      </c>
      <c r="H2090">
        <f t="shared" si="370"/>
        <v>1.5326874429004104E-3</v>
      </c>
      <c r="I2090">
        <f t="shared" si="371"/>
        <v>2.3491307976245986E-6</v>
      </c>
      <c r="J2090">
        <f t="shared" si="372"/>
        <v>9.6783989872334476E-6</v>
      </c>
      <c r="K2090">
        <f t="shared" si="373"/>
        <v>4.7325090260952445</v>
      </c>
      <c r="L2090">
        <f t="shared" si="374"/>
        <v>392.09042101041234</v>
      </c>
    </row>
    <row r="2091" spans="1:12" x14ac:dyDescent="0.25">
      <c r="A2091" s="1">
        <v>28590</v>
      </c>
      <c r="B2091">
        <v>90.489998</v>
      </c>
      <c r="C2091">
        <f t="shared" si="368"/>
        <v>1.4251497279321683E-4</v>
      </c>
      <c r="D2091">
        <f t="shared" si="375"/>
        <v>182.71943316296839</v>
      </c>
      <c r="E2091">
        <f t="shared" si="366"/>
        <v>-0.30518416067363097</v>
      </c>
      <c r="F2091">
        <f t="shared" si="369"/>
        <v>1.5385185722089911E-3</v>
      </c>
      <c r="G2091">
        <f t="shared" si="367"/>
        <v>3.0139620270458982E-4</v>
      </c>
      <c r="H2091">
        <f t="shared" si="370"/>
        <v>1.2371223695044013E-3</v>
      </c>
      <c r="I2091">
        <f t="shared" si="371"/>
        <v>1.5304717571281844E-6</v>
      </c>
      <c r="J2091">
        <f t="shared" si="372"/>
        <v>8.7447960164759534E-6</v>
      </c>
      <c r="K2091">
        <f t="shared" si="373"/>
        <v>4.8170797812259192</v>
      </c>
      <c r="L2091">
        <f t="shared" si="374"/>
        <v>392.36262244153761</v>
      </c>
    </row>
    <row r="2092" spans="1:12" x14ac:dyDescent="0.25">
      <c r="A2092" s="1">
        <v>28591</v>
      </c>
      <c r="B2092">
        <v>90.25</v>
      </c>
      <c r="C2092">
        <f t="shared" si="368"/>
        <v>1.4251497279321683E-4</v>
      </c>
      <c r="D2092">
        <f t="shared" si="375"/>
        <v>182.77940290513789</v>
      </c>
      <c r="E2092">
        <f t="shared" si="366"/>
        <v>-0.3064800436831765</v>
      </c>
      <c r="F2092">
        <f t="shared" si="369"/>
        <v>-1.1533680367523669E-3</v>
      </c>
      <c r="G2092">
        <f t="shared" si="367"/>
        <v>3.0139620270458982E-4</v>
      </c>
      <c r="H2092">
        <f t="shared" si="370"/>
        <v>-1.4547642394569568E-3</v>
      </c>
      <c r="I2092">
        <f t="shared" si="371"/>
        <v>2.1163389924027777E-6</v>
      </c>
      <c r="J2092">
        <f t="shared" si="372"/>
        <v>7.8466418295719552E-6</v>
      </c>
      <c r="K2092">
        <f t="shared" si="373"/>
        <v>4.8239175693898835</v>
      </c>
      <c r="L2092">
        <f t="shared" si="374"/>
        <v>392.63501284340822</v>
      </c>
    </row>
    <row r="2093" spans="1:12" x14ac:dyDescent="0.25">
      <c r="A2093" s="1">
        <v>28592</v>
      </c>
      <c r="B2093">
        <v>90.110000999999997</v>
      </c>
      <c r="C2093">
        <f t="shared" si="368"/>
        <v>1.4251497279321683E-4</v>
      </c>
      <c r="D2093">
        <f t="shared" si="375"/>
        <v>182.83939232977855</v>
      </c>
      <c r="E2093">
        <f t="shared" si="366"/>
        <v>-0.30729677472434447</v>
      </c>
      <c r="F2093">
        <f t="shared" si="369"/>
        <v>-6.7421606837481107E-4</v>
      </c>
      <c r="G2093">
        <f t="shared" si="367"/>
        <v>3.0139620270458982E-4</v>
      </c>
      <c r="H2093">
        <f t="shared" si="370"/>
        <v>-9.7561227107940095E-4</v>
      </c>
      <c r="I2093">
        <f t="shared" si="371"/>
        <v>9.5181930348070652E-7</v>
      </c>
      <c r="J2093">
        <f t="shared" si="372"/>
        <v>7.3950053933312575E-6</v>
      </c>
      <c r="K2093">
        <f t="shared" si="373"/>
        <v>4.9240587813588022</v>
      </c>
      <c r="L2093">
        <f t="shared" si="374"/>
        <v>392.90759234721361</v>
      </c>
    </row>
    <row r="2094" spans="1:12" x14ac:dyDescent="0.25">
      <c r="A2094" s="1">
        <v>28593</v>
      </c>
      <c r="B2094">
        <v>90.980002999999996</v>
      </c>
      <c r="C2094">
        <f t="shared" si="368"/>
        <v>1.4251497279321683E-4</v>
      </c>
      <c r="D2094">
        <f t="shared" si="375"/>
        <v>182.89940144335046</v>
      </c>
      <c r="E2094">
        <f t="shared" si="366"/>
        <v>-0.30326633739197462</v>
      </c>
      <c r="F2094">
        <f t="shared" si="369"/>
        <v>4.1729523051634576E-3</v>
      </c>
      <c r="G2094">
        <f t="shared" si="367"/>
        <v>3.0139620270458982E-4</v>
      </c>
      <c r="H2094">
        <f t="shared" si="370"/>
        <v>3.8715561024588677E-3</v>
      </c>
      <c r="I2094">
        <f t="shared" si="371"/>
        <v>1.4988946654486499E-5</v>
      </c>
      <c r="J2094">
        <f t="shared" si="372"/>
        <v>6.7297571422537737E-6</v>
      </c>
      <c r="K2094">
        <f t="shared" si="373"/>
        <v>3.9219151545803488</v>
      </c>
      <c r="L2094">
        <f t="shared" si="374"/>
        <v>393.18036108423422</v>
      </c>
    </row>
    <row r="2095" spans="1:12" x14ac:dyDescent="0.25">
      <c r="A2095" s="1">
        <v>28594</v>
      </c>
      <c r="B2095">
        <v>92.919998000000007</v>
      </c>
      <c r="C2095">
        <f t="shared" si="368"/>
        <v>1.4251497279321683E-4</v>
      </c>
      <c r="D2095">
        <f t="shared" si="375"/>
        <v>182.95943025231551</v>
      </c>
      <c r="E2095">
        <f t="shared" si="366"/>
        <v>-0.29424560739876182</v>
      </c>
      <c r="F2095">
        <f t="shared" si="369"/>
        <v>9.1632449660064008E-3</v>
      </c>
      <c r="G2095">
        <f t="shared" si="367"/>
        <v>3.0139620270458982E-4</v>
      </c>
      <c r="H2095">
        <f t="shared" si="370"/>
        <v>8.8618487633018109E-3</v>
      </c>
      <c r="I2095">
        <f t="shared" si="371"/>
        <v>7.8532363503633836E-5</v>
      </c>
      <c r="J2095">
        <f t="shared" si="372"/>
        <v>1.0479980142312901E-5</v>
      </c>
      <c r="K2095">
        <f t="shared" si="373"/>
        <v>1.0673031863546654</v>
      </c>
      <c r="L2095">
        <f t="shared" si="374"/>
        <v>393.45331918584168</v>
      </c>
    </row>
    <row r="2096" spans="1:12" x14ac:dyDescent="0.25">
      <c r="A2096" s="1">
        <v>28597</v>
      </c>
      <c r="B2096">
        <v>94.449996999999996</v>
      </c>
      <c r="C2096">
        <f t="shared" si="368"/>
        <v>1.4251497279321683E-4</v>
      </c>
      <c r="D2096">
        <f t="shared" si="375"/>
        <v>183.01947876313784</v>
      </c>
      <c r="E2096">
        <f t="shared" si="366"/>
        <v>-0.2872953656886188</v>
      </c>
      <c r="F2096">
        <f t="shared" si="369"/>
        <v>7.0927566829366295E-3</v>
      </c>
      <c r="G2096">
        <f t="shared" si="367"/>
        <v>3.0139620270458982E-4</v>
      </c>
      <c r="H2096">
        <f t="shared" si="370"/>
        <v>6.7913604802320397E-3</v>
      </c>
      <c r="I2096">
        <f t="shared" si="371"/>
        <v>4.6122577172457563E-5</v>
      </c>
      <c r="J2096">
        <f t="shared" si="372"/>
        <v>3.2181058234940737E-5</v>
      </c>
      <c r="K2096">
        <f t="shared" si="373"/>
        <v>3.5365170975377267</v>
      </c>
      <c r="L2096">
        <f t="shared" si="374"/>
        <v>393.72646678349884</v>
      </c>
    </row>
    <row r="2097" spans="1:12" x14ac:dyDescent="0.25">
      <c r="A2097" s="1">
        <v>28598</v>
      </c>
      <c r="B2097">
        <v>93.43</v>
      </c>
      <c r="C2097">
        <f t="shared" si="368"/>
        <v>1.4251497279321683E-4</v>
      </c>
      <c r="D2097">
        <f t="shared" si="375"/>
        <v>183.07954698228374</v>
      </c>
      <c r="E2097">
        <f t="shared" si="366"/>
        <v>-0.29215348027718879</v>
      </c>
      <c r="F2097">
        <f t="shared" si="369"/>
        <v>-4.7155996157768332E-3</v>
      </c>
      <c r="G2097">
        <f t="shared" si="367"/>
        <v>3.0139620270458982E-4</v>
      </c>
      <c r="H2097">
        <f t="shared" si="370"/>
        <v>-5.0169958184814231E-3</v>
      </c>
      <c r="I2097">
        <f t="shared" si="371"/>
        <v>2.5170247042660083E-5</v>
      </c>
      <c r="J2097">
        <f t="shared" si="372"/>
        <v>3.7612110791917814E-5</v>
      </c>
      <c r="K2097">
        <f t="shared" si="373"/>
        <v>3.8405507409121751</v>
      </c>
      <c r="L2097">
        <f t="shared" si="374"/>
        <v>393.99980400875967</v>
      </c>
    </row>
    <row r="2098" spans="1:12" x14ac:dyDescent="0.25">
      <c r="A2098" s="1">
        <v>28599</v>
      </c>
      <c r="B2098">
        <v>93.860000999999997</v>
      </c>
      <c r="C2098">
        <f t="shared" si="368"/>
        <v>1.4251497279321683E-4</v>
      </c>
      <c r="D2098">
        <f t="shared" si="375"/>
        <v>183.13963491622147</v>
      </c>
      <c r="E2098">
        <f t="shared" si="366"/>
        <v>-0.2903017895941109</v>
      </c>
      <c r="F2098">
        <f t="shared" si="369"/>
        <v>1.9942056558710508E-3</v>
      </c>
      <c r="G2098">
        <f t="shared" si="367"/>
        <v>3.0139620270458982E-4</v>
      </c>
      <c r="H2098">
        <f t="shared" si="370"/>
        <v>1.6928094531664609E-3</v>
      </c>
      <c r="I2098">
        <f t="shared" si="371"/>
        <v>2.8656038447297325E-6</v>
      </c>
      <c r="J2098">
        <f t="shared" si="372"/>
        <v>3.5115372031953562E-5</v>
      </c>
      <c r="K2098">
        <f t="shared" si="373"/>
        <v>4.1686945556010828</v>
      </c>
      <c r="L2098">
        <f t="shared" si="374"/>
        <v>394.27333099326938</v>
      </c>
    </row>
    <row r="2099" spans="1:12" x14ac:dyDescent="0.25">
      <c r="A2099" s="1">
        <v>28600</v>
      </c>
      <c r="B2099">
        <v>94.540001000000004</v>
      </c>
      <c r="C2099">
        <f t="shared" si="368"/>
        <v>1.4251497279321683E-4</v>
      </c>
      <c r="D2099">
        <f t="shared" si="375"/>
        <v>183.19974257142169</v>
      </c>
      <c r="E2099">
        <f t="shared" si="366"/>
        <v>-0.28730925650976591</v>
      </c>
      <c r="F2099">
        <f t="shared" si="369"/>
        <v>3.1350480571381567E-3</v>
      </c>
      <c r="G2099">
        <f t="shared" si="367"/>
        <v>3.0139620270458982E-4</v>
      </c>
      <c r="H2099">
        <f t="shared" si="370"/>
        <v>2.8336518544335668E-3</v>
      </c>
      <c r="I2099">
        <f t="shared" si="371"/>
        <v>8.0295828321347923E-6</v>
      </c>
      <c r="J2099">
        <f t="shared" si="372"/>
        <v>2.667324391505433E-5</v>
      </c>
      <c r="K2099">
        <f t="shared" si="373"/>
        <v>4.1964687111460295</v>
      </c>
      <c r="L2099">
        <f t="shared" si="374"/>
        <v>394.54704786876539</v>
      </c>
    </row>
    <row r="2100" spans="1:12" x14ac:dyDescent="0.25">
      <c r="A2100" s="1">
        <v>28601</v>
      </c>
      <c r="B2100">
        <v>94.339995999999999</v>
      </c>
      <c r="C2100">
        <f t="shared" si="368"/>
        <v>1.4251497279321683E-4</v>
      </c>
      <c r="D2100">
        <f t="shared" si="375"/>
        <v>183.25986995435704</v>
      </c>
      <c r="E2100">
        <f t="shared" si="366"/>
        <v>-0.28837152054754833</v>
      </c>
      <c r="F2100">
        <f t="shared" si="369"/>
        <v>-9.1974906498926146E-4</v>
      </c>
      <c r="G2100">
        <f t="shared" si="367"/>
        <v>3.0139620270458982E-4</v>
      </c>
      <c r="H2100">
        <f t="shared" si="370"/>
        <v>-1.2211452676938513E-3</v>
      </c>
      <c r="I2100">
        <f t="shared" si="371"/>
        <v>1.4911957648110877E-6</v>
      </c>
      <c r="J2100">
        <f t="shared" si="372"/>
        <v>2.2325178165185947E-5</v>
      </c>
      <c r="K2100">
        <f t="shared" si="373"/>
        <v>4.4025620171361979</v>
      </c>
      <c r="L2100">
        <f t="shared" si="374"/>
        <v>394.82095476707565</v>
      </c>
    </row>
    <row r="2101" spans="1:12" x14ac:dyDescent="0.25">
      <c r="A2101" s="1">
        <v>28604</v>
      </c>
      <c r="B2101">
        <v>95.769997000000004</v>
      </c>
      <c r="C2101">
        <f t="shared" si="368"/>
        <v>1.4251497279321683E-4</v>
      </c>
      <c r="D2101">
        <f t="shared" si="375"/>
        <v>183.32001707150235</v>
      </c>
      <c r="E2101">
        <f t="shared" si="366"/>
        <v>-0.28198041520030737</v>
      </c>
      <c r="F2101">
        <f t="shared" si="369"/>
        <v>6.5336203200341281E-3</v>
      </c>
      <c r="G2101">
        <f t="shared" si="367"/>
        <v>3.0139620270458982E-4</v>
      </c>
      <c r="H2101">
        <f t="shared" si="370"/>
        <v>6.2322241173295382E-3</v>
      </c>
      <c r="I2101">
        <f t="shared" si="371"/>
        <v>3.8840617448623942E-5</v>
      </c>
      <c r="J2101">
        <f t="shared" si="372"/>
        <v>1.73237542734271E-5</v>
      </c>
      <c r="K2101">
        <f t="shared" si="373"/>
        <v>3.4417554804280441</v>
      </c>
      <c r="L2101">
        <f t="shared" si="374"/>
        <v>395.09505182011992</v>
      </c>
    </row>
    <row r="2102" spans="1:12" x14ac:dyDescent="0.25">
      <c r="A2102" s="1">
        <v>28605</v>
      </c>
      <c r="B2102">
        <v>96.639999000000003</v>
      </c>
      <c r="C2102">
        <f t="shared" si="368"/>
        <v>1.4251497279321683E-4</v>
      </c>
      <c r="D2102">
        <f t="shared" si="375"/>
        <v>183.38018392933466</v>
      </c>
      <c r="E2102">
        <f t="shared" si="366"/>
        <v>-0.27819548720568998</v>
      </c>
      <c r="F2102">
        <f t="shared" si="369"/>
        <v>3.9274429674109879E-3</v>
      </c>
      <c r="G2102">
        <f t="shared" si="367"/>
        <v>3.0139620270458982E-4</v>
      </c>
      <c r="H2102">
        <f t="shared" si="370"/>
        <v>3.626046764706398E-3</v>
      </c>
      <c r="I2102">
        <f t="shared" si="371"/>
        <v>1.3148215139837736E-5</v>
      </c>
      <c r="J2102">
        <f t="shared" si="372"/>
        <v>2.5044376474709879E-5</v>
      </c>
      <c r="K2102">
        <f t="shared" si="373"/>
        <v>4.1159937378905642</v>
      </c>
      <c r="L2102">
        <f t="shared" si="374"/>
        <v>395.36933915990954</v>
      </c>
    </row>
    <row r="2103" spans="1:12" x14ac:dyDescent="0.25">
      <c r="A2103" s="1">
        <v>28606</v>
      </c>
      <c r="B2103">
        <v>96.82</v>
      </c>
      <c r="C2103">
        <f t="shared" si="368"/>
        <v>1.4251497279321683E-4</v>
      </c>
      <c r="D2103">
        <f t="shared" si="375"/>
        <v>183.4403705343328</v>
      </c>
      <c r="E2103">
        <f t="shared" si="366"/>
        <v>-0.27752984065672814</v>
      </c>
      <c r="F2103">
        <f t="shared" si="369"/>
        <v>8.0816152175544609E-4</v>
      </c>
      <c r="G2103">
        <f t="shared" si="367"/>
        <v>3.0139620270458982E-4</v>
      </c>
      <c r="H2103">
        <f t="shared" si="370"/>
        <v>5.0676531905085621E-4</v>
      </c>
      <c r="I2103">
        <f t="shared" si="371"/>
        <v>2.5681108859271608E-7</v>
      </c>
      <c r="J2103">
        <f t="shared" si="372"/>
        <v>2.2724068103644812E-5</v>
      </c>
      <c r="K2103">
        <f t="shared" si="373"/>
        <v>4.4214537892274848</v>
      </c>
      <c r="L2103">
        <f t="shared" si="374"/>
        <v>395.64381691854754</v>
      </c>
    </row>
    <row r="2104" spans="1:12" x14ac:dyDescent="0.25">
      <c r="A2104" s="1">
        <v>28607</v>
      </c>
      <c r="B2104">
        <v>95.860000999999997</v>
      </c>
      <c r="C2104">
        <f t="shared" si="368"/>
        <v>1.4251497279321683E-4</v>
      </c>
      <c r="D2104">
        <f t="shared" si="375"/>
        <v>183.50057689297796</v>
      </c>
      <c r="E2104">
        <f t="shared" si="366"/>
        <v>-0.28200000474811571</v>
      </c>
      <c r="F2104">
        <f t="shared" si="369"/>
        <v>-4.327649118593957E-3</v>
      </c>
      <c r="G2104">
        <f t="shared" si="367"/>
        <v>3.0139620270458982E-4</v>
      </c>
      <c r="H2104">
        <f t="shared" si="370"/>
        <v>-4.6290453212985468E-3</v>
      </c>
      <c r="I2104">
        <f t="shared" si="371"/>
        <v>2.1428060586635967E-5</v>
      </c>
      <c r="J2104">
        <f t="shared" si="372"/>
        <v>1.7231808213796366E-5</v>
      </c>
      <c r="K2104">
        <f t="shared" si="373"/>
        <v>3.9436793403717783</v>
      </c>
      <c r="L2104">
        <f t="shared" si="374"/>
        <v>395.91848522822869</v>
      </c>
    </row>
    <row r="2105" spans="1:12" x14ac:dyDescent="0.25">
      <c r="A2105" s="1">
        <v>28608</v>
      </c>
      <c r="B2105">
        <v>96.830001999999993</v>
      </c>
      <c r="C2105">
        <f t="shared" si="368"/>
        <v>1.4251497279321683E-4</v>
      </c>
      <c r="D2105">
        <f t="shared" si="375"/>
        <v>183.56080301175339</v>
      </c>
      <c r="E2105">
        <f t="shared" si="366"/>
        <v>-0.27777000808367824</v>
      </c>
      <c r="F2105">
        <f t="shared" si="369"/>
        <v>4.372511637230625E-3</v>
      </c>
      <c r="G2105">
        <f t="shared" si="367"/>
        <v>3.0139620270458982E-4</v>
      </c>
      <c r="H2105">
        <f t="shared" si="370"/>
        <v>4.0711154345260351E-3</v>
      </c>
      <c r="I2105">
        <f t="shared" si="371"/>
        <v>1.6573980881236107E-5</v>
      </c>
      <c r="J2105">
        <f t="shared" si="372"/>
        <v>1.9751516849277438E-5</v>
      </c>
      <c r="K2105">
        <f t="shared" si="373"/>
        <v>4.0776393710674679</v>
      </c>
      <c r="L2105">
        <f t="shared" si="374"/>
        <v>396.19334422123939</v>
      </c>
    </row>
    <row r="2106" spans="1:12" x14ac:dyDescent="0.25">
      <c r="A2106" s="1">
        <v>28611</v>
      </c>
      <c r="B2106">
        <v>97.669998000000007</v>
      </c>
      <c r="C2106">
        <f t="shared" si="368"/>
        <v>1.4251497279321683E-4</v>
      </c>
      <c r="D2106">
        <f t="shared" si="375"/>
        <v>183.62104889714436</v>
      </c>
      <c r="E2106">
        <f t="shared" si="366"/>
        <v>-0.2741612850542996</v>
      </c>
      <c r="F2106">
        <f t="shared" si="369"/>
        <v>3.7512380021718084E-3</v>
      </c>
      <c r="G2106">
        <f t="shared" si="367"/>
        <v>3.0139620270458982E-4</v>
      </c>
      <c r="H2106">
        <f t="shared" si="370"/>
        <v>3.4498417994672185E-3</v>
      </c>
      <c r="I2106">
        <f t="shared" si="371"/>
        <v>1.1901408441351216E-5</v>
      </c>
      <c r="J2106">
        <f t="shared" si="372"/>
        <v>2.0054516320460116E-5</v>
      </c>
      <c r="K2106">
        <f t="shared" si="373"/>
        <v>4.1928631656517297</v>
      </c>
      <c r="L2106">
        <f t="shared" si="374"/>
        <v>396.46839402995801</v>
      </c>
    </row>
    <row r="2107" spans="1:12" x14ac:dyDescent="0.25">
      <c r="A2107" s="1">
        <v>28612</v>
      </c>
      <c r="B2107">
        <v>97.25</v>
      </c>
      <c r="C2107">
        <f t="shared" si="368"/>
        <v>1.4251497279321683E-4</v>
      </c>
      <c r="D2107">
        <f t="shared" si="375"/>
        <v>183.68131455563855</v>
      </c>
      <c r="E2107">
        <f t="shared" si="366"/>
        <v>-0.27617536885502658</v>
      </c>
      <c r="F2107">
        <f t="shared" si="369"/>
        <v>-1.8715688279338227E-3</v>
      </c>
      <c r="G2107">
        <f t="shared" si="367"/>
        <v>3.0139620270458982E-4</v>
      </c>
      <c r="H2107">
        <f t="shared" si="370"/>
        <v>-2.1729650306384126E-3</v>
      </c>
      <c r="I2107">
        <f t="shared" si="371"/>
        <v>4.7217770243773971E-6</v>
      </c>
      <c r="J2107">
        <f t="shared" si="372"/>
        <v>1.8863155958413588E-5</v>
      </c>
      <c r="K2107">
        <f t="shared" si="373"/>
        <v>4.3950527230995808</v>
      </c>
      <c r="L2107">
        <f t="shared" si="374"/>
        <v>396.74363478685478</v>
      </c>
    </row>
    <row r="2108" spans="1:12" x14ac:dyDescent="0.25">
      <c r="A2108" s="1">
        <v>28613</v>
      </c>
      <c r="B2108">
        <v>96.260002</v>
      </c>
      <c r="C2108">
        <f t="shared" si="368"/>
        <v>1.4251497279321683E-4</v>
      </c>
      <c r="D2108">
        <f t="shared" si="375"/>
        <v>183.74159999372566</v>
      </c>
      <c r="E2108">
        <f t="shared" si="366"/>
        <v>-0.2807616274608622</v>
      </c>
      <c r="F2108">
        <f t="shared" si="369"/>
        <v>-4.4437436330424518E-3</v>
      </c>
      <c r="G2108">
        <f t="shared" si="367"/>
        <v>3.0139620270458982E-4</v>
      </c>
      <c r="H2108">
        <f t="shared" si="370"/>
        <v>-4.7451398357470417E-3</v>
      </c>
      <c r="I2108">
        <f t="shared" si="371"/>
        <v>2.2516352060793461E-5</v>
      </c>
      <c r="J2108">
        <f t="shared" si="372"/>
        <v>1.5874838431911617E-5</v>
      </c>
      <c r="K2108">
        <f t="shared" si="373"/>
        <v>3.8972654015840051</v>
      </c>
      <c r="L2108">
        <f t="shared" si="374"/>
        <v>397.01906662449193</v>
      </c>
    </row>
    <row r="2109" spans="1:12" x14ac:dyDescent="0.25">
      <c r="A2109" s="1">
        <v>28614</v>
      </c>
      <c r="B2109">
        <v>95.93</v>
      </c>
      <c r="C2109">
        <f t="shared" si="368"/>
        <v>1.4251497279321683E-4</v>
      </c>
      <c r="D2109">
        <f t="shared" si="375"/>
        <v>183.80190521789743</v>
      </c>
      <c r="E2109">
        <f t="shared" si="366"/>
        <v>-0.28239556432838486</v>
      </c>
      <c r="F2109">
        <f t="shared" si="369"/>
        <v>-1.4914218947295055E-3</v>
      </c>
      <c r="G2109">
        <f t="shared" si="367"/>
        <v>3.0139620270458982E-4</v>
      </c>
      <c r="H2109">
        <f t="shared" si="370"/>
        <v>-1.7928180974340954E-3</v>
      </c>
      <c r="I2109">
        <f t="shared" si="371"/>
        <v>3.2141967304872094E-6</v>
      </c>
      <c r="J2109">
        <f t="shared" si="372"/>
        <v>1.9130163204806577E-5</v>
      </c>
      <c r="K2109">
        <f t="shared" si="373"/>
        <v>4.4291749812500081</v>
      </c>
      <c r="L2109">
        <f t="shared" si="374"/>
        <v>397.29468967552367</v>
      </c>
    </row>
    <row r="2110" spans="1:12" x14ac:dyDescent="0.25">
      <c r="A2110" s="1">
        <v>28615</v>
      </c>
      <c r="B2110">
        <v>96.529999000000004</v>
      </c>
      <c r="C2110">
        <f t="shared" si="368"/>
        <v>1.4251497279321683E-4</v>
      </c>
      <c r="D2110">
        <f t="shared" si="375"/>
        <v>183.86223023464797</v>
      </c>
      <c r="E2110">
        <f t="shared" si="366"/>
        <v>-0.27983022208010766</v>
      </c>
      <c r="F2110">
        <f t="shared" si="369"/>
        <v>2.7078572210708085E-3</v>
      </c>
      <c r="G2110">
        <f t="shared" si="367"/>
        <v>3.0139620270458982E-4</v>
      </c>
      <c r="H2110">
        <f t="shared" si="370"/>
        <v>2.4064610183662186E-3</v>
      </c>
      <c r="I2110">
        <f t="shared" si="371"/>
        <v>5.791054632916178E-6</v>
      </c>
      <c r="J2110">
        <f t="shared" si="372"/>
        <v>1.5608708341968133E-5</v>
      </c>
      <c r="K2110">
        <f t="shared" si="373"/>
        <v>4.4293950827067841</v>
      </c>
      <c r="L2110">
        <f t="shared" si="374"/>
        <v>397.57050407269628</v>
      </c>
    </row>
    <row r="2111" spans="1:12" x14ac:dyDescent="0.25">
      <c r="A2111" s="1">
        <v>28618</v>
      </c>
      <c r="B2111">
        <v>96.190002000000007</v>
      </c>
      <c r="C2111">
        <f t="shared" si="368"/>
        <v>1.4251497279321683E-4</v>
      </c>
      <c r="D2111">
        <f t="shared" si="375"/>
        <v>183.9225750504732</v>
      </c>
      <c r="E2111">
        <f t="shared" si="366"/>
        <v>-0.28150510497931558</v>
      </c>
      <c r="F2111">
        <f t="shared" si="369"/>
        <v>-1.5323679264143131E-3</v>
      </c>
      <c r="G2111">
        <f t="shared" si="367"/>
        <v>3.0139620270458982E-4</v>
      </c>
      <c r="H2111">
        <f t="shared" si="370"/>
        <v>-1.8337641291189029E-3</v>
      </c>
      <c r="I2111">
        <f t="shared" si="371"/>
        <v>3.3626908812432084E-6</v>
      </c>
      <c r="J2111">
        <f t="shared" si="372"/>
        <v>1.3921966608878127E-5</v>
      </c>
      <c r="K2111">
        <f t="shared" si="373"/>
        <v>4.5513135354413388</v>
      </c>
      <c r="L2111">
        <f t="shared" si="374"/>
        <v>397.84650994884822</v>
      </c>
    </row>
    <row r="2112" spans="1:12" x14ac:dyDescent="0.25">
      <c r="A2112" s="1">
        <v>28619</v>
      </c>
      <c r="B2112">
        <v>95.900002000000001</v>
      </c>
      <c r="C2112">
        <f t="shared" si="368"/>
        <v>1.4251497279321683E-4</v>
      </c>
      <c r="D2112">
        <f t="shared" si="375"/>
        <v>183.98293967187129</v>
      </c>
      <c r="E2112">
        <f t="shared" si="366"/>
        <v>-0.28295893748883927</v>
      </c>
      <c r="F2112">
        <f t="shared" si="369"/>
        <v>-1.3113175367300833E-3</v>
      </c>
      <c r="G2112">
        <f t="shared" si="367"/>
        <v>3.0139620270458982E-4</v>
      </c>
      <c r="H2112">
        <f t="shared" si="370"/>
        <v>-1.6127137394346732E-3</v>
      </c>
      <c r="I2112">
        <f t="shared" si="371"/>
        <v>2.600845605361367E-6</v>
      </c>
      <c r="J2112">
        <f t="shared" si="372"/>
        <v>1.201421853525169E-5</v>
      </c>
      <c r="K2112">
        <f t="shared" si="373"/>
        <v>4.6375310172931128</v>
      </c>
      <c r="L2112">
        <f t="shared" si="374"/>
        <v>398.12270743691028</v>
      </c>
    </row>
    <row r="2113" spans="1:12" x14ac:dyDescent="0.25">
      <c r="A2113" s="1">
        <v>28620</v>
      </c>
      <c r="B2113">
        <v>95.919998000000007</v>
      </c>
      <c r="C2113">
        <f t="shared" si="368"/>
        <v>1.4251497279321683E-4</v>
      </c>
      <c r="D2113">
        <f t="shared" si="375"/>
        <v>184.04332410534255</v>
      </c>
      <c r="E2113">
        <f t="shared" si="366"/>
        <v>-0.28301090765408787</v>
      </c>
      <c r="F2113">
        <f t="shared" si="369"/>
        <v>9.054480754455696E-5</v>
      </c>
      <c r="G2113">
        <f t="shared" si="367"/>
        <v>3.0139620270458982E-4</v>
      </c>
      <c r="H2113">
        <f t="shared" si="370"/>
        <v>-2.1085139516003286E-4</v>
      </c>
      <c r="I2113">
        <f t="shared" si="371"/>
        <v>4.4458310840932331E-8</v>
      </c>
      <c r="J2113">
        <f t="shared" si="372"/>
        <v>1.0452468082459939E-5</v>
      </c>
      <c r="K2113">
        <f t="shared" si="373"/>
        <v>4.8132709908208575</v>
      </c>
      <c r="L2113">
        <f t="shared" si="374"/>
        <v>398.39909666990536</v>
      </c>
    </row>
    <row r="2114" spans="1:12" x14ac:dyDescent="0.25">
      <c r="A2114" s="1">
        <v>28621</v>
      </c>
      <c r="B2114">
        <v>97.199996999999996</v>
      </c>
      <c r="C2114">
        <f t="shared" si="368"/>
        <v>1.4251497279321683E-4</v>
      </c>
      <c r="D2114">
        <f t="shared" si="375"/>
        <v>184.10372835738929</v>
      </c>
      <c r="E2114">
        <f t="shared" ref="E2114:E2177" si="376">LOG(B2114) - LOG(D2114)</f>
        <v>-0.27739633214020176</v>
      </c>
      <c r="F2114">
        <f t="shared" si="369"/>
        <v>5.7570904866792727E-3</v>
      </c>
      <c r="G2114">
        <f t="shared" ref="G2114:G2177" si="377">S$4</f>
        <v>3.0139620270458982E-4</v>
      </c>
      <c r="H2114">
        <f t="shared" si="370"/>
        <v>5.4556942839746828E-3</v>
      </c>
      <c r="I2114">
        <f t="shared" si="371"/>
        <v>2.9764600120194026E-5</v>
      </c>
      <c r="J2114">
        <f t="shared" si="372"/>
        <v>8.5936114084679714E-6</v>
      </c>
      <c r="K2114">
        <f t="shared" si="373"/>
        <v>3.1815207309228031</v>
      </c>
      <c r="L2114">
        <f t="shared" si="374"/>
        <v>398.67567778094883</v>
      </c>
    </row>
    <row r="2115" spans="1:12" x14ac:dyDescent="0.25">
      <c r="A2115" s="1">
        <v>28622</v>
      </c>
      <c r="B2115">
        <v>98.07</v>
      </c>
      <c r="C2115">
        <f t="shared" ref="C2115:C2178" si="378">P$5</f>
        <v>1.4251497279321683E-4</v>
      </c>
      <c r="D2115">
        <f t="shared" si="375"/>
        <v>184.16415243451624</v>
      </c>
      <c r="E2115">
        <f t="shared" si="376"/>
        <v>-0.2736689233350873</v>
      </c>
      <c r="F2115">
        <f t="shared" ref="F2115:F2178" si="379">LOG(B2115)-LOG(B2114)</f>
        <v>3.8699237779076245E-3</v>
      </c>
      <c r="G2115">
        <f t="shared" si="377"/>
        <v>3.0139620270458982E-4</v>
      </c>
      <c r="H2115">
        <f t="shared" si="370"/>
        <v>3.5685275752030347E-3</v>
      </c>
      <c r="I2115">
        <f t="shared" si="371"/>
        <v>1.273438905498445E-5</v>
      </c>
      <c r="J2115">
        <f t="shared" si="372"/>
        <v>1.621910511786832E-5</v>
      </c>
      <c r="K2115">
        <f t="shared" si="373"/>
        <v>4.203148082019796</v>
      </c>
      <c r="L2115">
        <f t="shared" si="374"/>
        <v>398.9524509032484</v>
      </c>
    </row>
    <row r="2116" spans="1:12" x14ac:dyDescent="0.25">
      <c r="A2116" s="1">
        <v>28625</v>
      </c>
      <c r="B2116">
        <v>98.760002</v>
      </c>
      <c r="C2116">
        <f t="shared" si="378"/>
        <v>1.4251497279321683E-4</v>
      </c>
      <c r="D2116">
        <f t="shared" si="375"/>
        <v>184.22459634323016</v>
      </c>
      <c r="E2116">
        <f t="shared" si="376"/>
        <v>-0.27076652355307029</v>
      </c>
      <c r="F2116">
        <f t="shared" si="379"/>
        <v>3.0449147548101685E-3</v>
      </c>
      <c r="G2116">
        <f t="shared" si="377"/>
        <v>3.0139620270458982E-4</v>
      </c>
      <c r="H2116">
        <f t="shared" ref="H2116:H2179" si="380">F2116-G2116</f>
        <v>2.7435185521055786E-3</v>
      </c>
      <c r="I2116">
        <f t="shared" ref="I2116:I2179" si="381">H2116*H2116</f>
        <v>7.5268940457474907E-6</v>
      </c>
      <c r="J2116">
        <f t="shared" ref="J2116:J2179" si="382">S$7+S$5*I2115+S$6*J2115</f>
        <v>1.64333974496118E-5</v>
      </c>
      <c r="K2116">
        <f t="shared" ref="K2116:K2179" si="383">-0.5*LN(2*PI()*J2116)-I2116/2/J2116</f>
        <v>4.3601467888845864</v>
      </c>
      <c r="L2116">
        <f t="shared" ref="L2116:L2179" si="384">POWER(10,LOG(L2115)+$G2116)</f>
        <v>399.22941617010429</v>
      </c>
    </row>
    <row r="2117" spans="1:12" x14ac:dyDescent="0.25">
      <c r="A2117" s="1">
        <v>28626</v>
      </c>
      <c r="B2117">
        <v>99.349997999999999</v>
      </c>
      <c r="C2117">
        <f t="shared" si="378"/>
        <v>1.4251497279321683E-4</v>
      </c>
      <c r="D2117">
        <f t="shared" si="375"/>
        <v>184.28506009004002</v>
      </c>
      <c r="E2117">
        <f t="shared" si="376"/>
        <v>-0.26832226587758878</v>
      </c>
      <c r="F2117">
        <f t="shared" si="379"/>
        <v>2.5867726482751152E-3</v>
      </c>
      <c r="G2117">
        <f t="shared" si="377"/>
        <v>3.0139620270458982E-4</v>
      </c>
      <c r="H2117">
        <f t="shared" si="380"/>
        <v>2.2853764455705253E-3</v>
      </c>
      <c r="I2117">
        <f t="shared" si="381"/>
        <v>5.2229454979685684E-6</v>
      </c>
      <c r="J2117">
        <f t="shared" si="382"/>
        <v>1.5019429794425886E-5</v>
      </c>
      <c r="K2117">
        <f t="shared" si="383"/>
        <v>4.4602714423086951</v>
      </c>
      <c r="L2117">
        <f t="shared" si="384"/>
        <v>399.50657371490928</v>
      </c>
    </row>
    <row r="2118" spans="1:12" x14ac:dyDescent="0.25">
      <c r="A2118" s="1">
        <v>28627</v>
      </c>
      <c r="B2118">
        <v>99.599997999999999</v>
      </c>
      <c r="C2118">
        <f t="shared" si="378"/>
        <v>1.4251497279321683E-4</v>
      </c>
      <c r="D2118">
        <f t="shared" si="375"/>
        <v>184.34554368145672</v>
      </c>
      <c r="E2118">
        <f t="shared" si="376"/>
        <v>-0.26737331385057317</v>
      </c>
      <c r="F2118">
        <f t="shared" si="379"/>
        <v>1.0914669998092208E-3</v>
      </c>
      <c r="G2118">
        <f t="shared" si="377"/>
        <v>3.0139620270458982E-4</v>
      </c>
      <c r="H2118">
        <f t="shared" si="380"/>
        <v>7.9007079710463092E-4</v>
      </c>
      <c r="I2118">
        <f t="shared" si="381"/>
        <v>6.2421186443754687E-7</v>
      </c>
      <c r="J2118">
        <f t="shared" si="382"/>
        <v>1.333963405748674E-5</v>
      </c>
      <c r="K2118">
        <f t="shared" si="383"/>
        <v>4.6700500530922948</v>
      </c>
      <c r="L2118">
        <f t="shared" si="384"/>
        <v>399.78392367114839</v>
      </c>
    </row>
    <row r="2119" spans="1:12" x14ac:dyDescent="0.25">
      <c r="A2119" s="1">
        <v>28628</v>
      </c>
      <c r="B2119">
        <v>98.620002999999997</v>
      </c>
      <c r="C2119">
        <f t="shared" si="378"/>
        <v>1.4251497279321683E-4</v>
      </c>
      <c r="D2119">
        <f t="shared" si="375"/>
        <v>184.40604712399335</v>
      </c>
      <c r="E2119">
        <f t="shared" si="376"/>
        <v>-0.2718101471200256</v>
      </c>
      <c r="F2119">
        <f t="shared" si="379"/>
        <v>-4.2943182966588278E-3</v>
      </c>
      <c r="G2119">
        <f t="shared" si="377"/>
        <v>3.0139620270458982E-4</v>
      </c>
      <c r="H2119">
        <f t="shared" si="380"/>
        <v>-4.5957144993634177E-3</v>
      </c>
      <c r="I2119">
        <f t="shared" si="381"/>
        <v>2.1120591759659148E-5</v>
      </c>
      <c r="J2119">
        <f t="shared" si="382"/>
        <v>1.0785024079082962E-5</v>
      </c>
      <c r="K2119">
        <f t="shared" si="383"/>
        <v>3.8205745500375294</v>
      </c>
      <c r="L2119">
        <f t="shared" si="384"/>
        <v>400.06146617240034</v>
      </c>
    </row>
    <row r="2120" spans="1:12" x14ac:dyDescent="0.25">
      <c r="A2120" s="1">
        <v>28629</v>
      </c>
      <c r="B2120">
        <v>98.120002999999997</v>
      </c>
      <c r="C2120">
        <f t="shared" si="378"/>
        <v>1.4251497279321683E-4</v>
      </c>
      <c r="D2120">
        <f t="shared" si="375"/>
        <v>184.46657042416518</v>
      </c>
      <c r="E2120">
        <f t="shared" si="376"/>
        <v>-0.27416012068626827</v>
      </c>
      <c r="F2120">
        <f t="shared" si="379"/>
        <v>-2.2074585934495072E-3</v>
      </c>
      <c r="G2120">
        <f t="shared" si="377"/>
        <v>3.0139620270458982E-4</v>
      </c>
      <c r="H2120">
        <f t="shared" si="380"/>
        <v>-2.5088547961540971E-3</v>
      </c>
      <c r="I2120">
        <f t="shared" si="381"/>
        <v>6.2943523881854163E-6</v>
      </c>
      <c r="J2120">
        <f t="shared" si="382"/>
        <v>1.5154683351937401E-5</v>
      </c>
      <c r="K2120">
        <f t="shared" si="383"/>
        <v>4.4219917328996603</v>
      </c>
      <c r="L2120">
        <f t="shared" si="384"/>
        <v>400.33920135233552</v>
      </c>
    </row>
    <row r="2121" spans="1:12" x14ac:dyDescent="0.25">
      <c r="A2121" s="1">
        <v>28632</v>
      </c>
      <c r="B2121">
        <v>99.089995999999999</v>
      </c>
      <c r="C2121">
        <f t="shared" si="378"/>
        <v>1.4251497279321683E-4</v>
      </c>
      <c r="D2121">
        <f t="shared" si="375"/>
        <v>184.52711358848947</v>
      </c>
      <c r="E2121">
        <f t="shared" si="376"/>
        <v>-0.2700303775921169</v>
      </c>
      <c r="F2121">
        <f t="shared" si="379"/>
        <v>4.2722580669445342E-3</v>
      </c>
      <c r="G2121">
        <f t="shared" si="377"/>
        <v>3.0139620270458982E-4</v>
      </c>
      <c r="H2121">
        <f t="shared" si="380"/>
        <v>3.9708618642399444E-3</v>
      </c>
      <c r="I2121">
        <f t="shared" si="381"/>
        <v>1.5767743944875125E-5</v>
      </c>
      <c r="J2121">
        <f t="shared" si="382"/>
        <v>1.3755858997858277E-5</v>
      </c>
      <c r="K2121">
        <f t="shared" si="383"/>
        <v>4.1049560326327548</v>
      </c>
      <c r="L2121">
        <f t="shared" si="384"/>
        <v>400.61712934471757</v>
      </c>
    </row>
    <row r="2122" spans="1:12" x14ac:dyDescent="0.25">
      <c r="A2122" s="1">
        <v>28633</v>
      </c>
      <c r="B2122">
        <v>98.050003000000004</v>
      </c>
      <c r="C2122">
        <f t="shared" si="378"/>
        <v>1.4251497279321683E-4</v>
      </c>
      <c r="D2122">
        <f t="shared" si="375"/>
        <v>184.58767662348592</v>
      </c>
      <c r="E2122">
        <f t="shared" si="376"/>
        <v>-0.27475509215292004</v>
      </c>
      <c r="F2122">
        <f t="shared" si="379"/>
        <v>-4.5821995880099831E-3</v>
      </c>
      <c r="G2122">
        <f t="shared" si="377"/>
        <v>3.0139620270458982E-4</v>
      </c>
      <c r="H2122">
        <f t="shared" si="380"/>
        <v>-4.8835957907145729E-3</v>
      </c>
      <c r="I2122">
        <f t="shared" si="381"/>
        <v>2.3849507847085096E-5</v>
      </c>
      <c r="J2122">
        <f t="shared" si="382"/>
        <v>1.5623125200041411E-5</v>
      </c>
      <c r="K2122">
        <f t="shared" si="383"/>
        <v>3.8511648107295242</v>
      </c>
      <c r="L2122">
        <f t="shared" si="384"/>
        <v>400.89525028340285</v>
      </c>
    </row>
    <row r="2123" spans="1:12" x14ac:dyDescent="0.25">
      <c r="A2123" s="1">
        <v>28634</v>
      </c>
      <c r="B2123">
        <v>97.080001999999993</v>
      </c>
      <c r="C2123">
        <f t="shared" si="378"/>
        <v>1.4251497279321683E-4</v>
      </c>
      <c r="D2123">
        <f t="shared" si="375"/>
        <v>184.64825953567623</v>
      </c>
      <c r="E2123">
        <f t="shared" si="376"/>
        <v>-0.27921544181042202</v>
      </c>
      <c r="F2123">
        <f t="shared" si="379"/>
        <v>-4.31783468470881E-3</v>
      </c>
      <c r="G2123">
        <f t="shared" si="377"/>
        <v>3.0139620270458982E-4</v>
      </c>
      <c r="H2123">
        <f t="shared" si="380"/>
        <v>-4.6192308874133999E-3</v>
      </c>
      <c r="I2123">
        <f t="shared" si="381"/>
        <v>2.1337293991233985E-5</v>
      </c>
      <c r="J2123">
        <f t="shared" si="382"/>
        <v>1.9354603638651127E-5</v>
      </c>
      <c r="K2123">
        <f t="shared" si="383"/>
        <v>3.9561314702563433</v>
      </c>
      <c r="L2123">
        <f t="shared" si="384"/>
        <v>401.17356430234071</v>
      </c>
    </row>
    <row r="2124" spans="1:12" x14ac:dyDescent="0.25">
      <c r="A2124" s="1">
        <v>28635</v>
      </c>
      <c r="B2124">
        <v>96.800003000000004</v>
      </c>
      <c r="C2124">
        <f t="shared" si="378"/>
        <v>1.4251497279321683E-4</v>
      </c>
      <c r="D2124">
        <f t="shared" si="375"/>
        <v>184.70886233158421</v>
      </c>
      <c r="E2124">
        <f t="shared" si="376"/>
        <v>-0.28061236262232514</v>
      </c>
      <c r="F2124">
        <f t="shared" si="379"/>
        <v>-1.2544058391099622E-3</v>
      </c>
      <c r="G2124">
        <f t="shared" si="377"/>
        <v>3.0139620270458982E-4</v>
      </c>
      <c r="H2124">
        <f t="shared" si="380"/>
        <v>-1.555802041814552E-3</v>
      </c>
      <c r="I2124">
        <f t="shared" si="381"/>
        <v>2.4205199933143292E-6</v>
      </c>
      <c r="J2124">
        <f t="shared" si="382"/>
        <v>2.1207504589728984E-5</v>
      </c>
      <c r="K2124">
        <f t="shared" si="383"/>
        <v>4.4045716568673194</v>
      </c>
      <c r="L2124">
        <f t="shared" si="384"/>
        <v>401.45207153557357</v>
      </c>
    </row>
    <row r="2125" spans="1:12" x14ac:dyDescent="0.25">
      <c r="A2125" s="1">
        <v>28636</v>
      </c>
      <c r="B2125">
        <v>96.580001999999993</v>
      </c>
      <c r="C2125">
        <f t="shared" si="378"/>
        <v>1.4251497279321683E-4</v>
      </c>
      <c r="D2125">
        <f t="shared" si="375"/>
        <v>184.76948501773603</v>
      </c>
      <c r="E2125">
        <f t="shared" si="376"/>
        <v>-0.28174303830525838</v>
      </c>
      <c r="F2125">
        <f t="shared" si="379"/>
        <v>-9.8816071013962947E-4</v>
      </c>
      <c r="G2125">
        <f t="shared" si="377"/>
        <v>3.0139620270458982E-4</v>
      </c>
      <c r="H2125">
        <f t="shared" si="380"/>
        <v>-1.2895569128442193E-3</v>
      </c>
      <c r="I2125">
        <f t="shared" si="381"/>
        <v>1.6629570314643135E-6</v>
      </c>
      <c r="J2125">
        <f t="shared" si="382"/>
        <v>1.6821867622107833E-5</v>
      </c>
      <c r="K2125">
        <f t="shared" si="383"/>
        <v>4.5280484731235529</v>
      </c>
      <c r="L2125">
        <f t="shared" si="384"/>
        <v>401.73077211723682</v>
      </c>
    </row>
    <row r="2126" spans="1:12" x14ac:dyDescent="0.25">
      <c r="A2126" s="1">
        <v>28640</v>
      </c>
      <c r="B2126">
        <v>96.860000999999997</v>
      </c>
      <c r="C2126">
        <f t="shared" si="378"/>
        <v>1.4251497279321683E-4</v>
      </c>
      <c r="D2126">
        <f t="shared" si="375"/>
        <v>184.83012760065961</v>
      </c>
      <c r="E2126">
        <f t="shared" si="376"/>
        <v>-0.28062829414159096</v>
      </c>
      <c r="F2126">
        <f t="shared" si="379"/>
        <v>1.2572591364610197E-3</v>
      </c>
      <c r="G2126">
        <f t="shared" si="377"/>
        <v>3.0139620270458982E-4</v>
      </c>
      <c r="H2126">
        <f t="shared" si="380"/>
        <v>9.5586293375642985E-4</v>
      </c>
      <c r="I2126">
        <f t="shared" si="381"/>
        <v>9.1367394812944895E-7</v>
      </c>
      <c r="J2126">
        <f t="shared" si="382"/>
        <v>1.353004859362741E-5</v>
      </c>
      <c r="K2126">
        <f t="shared" si="383"/>
        <v>4.6525956070889727</v>
      </c>
      <c r="L2126">
        <f t="shared" si="384"/>
        <v>402.00966618155894</v>
      </c>
    </row>
    <row r="2127" spans="1:12" x14ac:dyDescent="0.25">
      <c r="A2127" s="1">
        <v>28641</v>
      </c>
      <c r="B2127">
        <v>97.239998</v>
      </c>
      <c r="C2127">
        <f t="shared" si="378"/>
        <v>1.4251497279321683E-4</v>
      </c>
      <c r="D2127">
        <f t="shared" si="375"/>
        <v>184.89079008688518</v>
      </c>
      <c r="E2127">
        <f t="shared" si="376"/>
        <v>-0.27907033706976536</v>
      </c>
      <c r="F2127">
        <f t="shared" si="379"/>
        <v>1.7004720446187616E-3</v>
      </c>
      <c r="G2127">
        <f t="shared" si="377"/>
        <v>3.0139620270458982E-4</v>
      </c>
      <c r="H2127">
        <f t="shared" si="380"/>
        <v>1.3990758419141717E-3</v>
      </c>
      <c r="I2127">
        <f t="shared" si="381"/>
        <v>1.9574132114278485E-6</v>
      </c>
      <c r="J2127">
        <f t="shared" si="382"/>
        <v>1.1004990041008744E-5</v>
      </c>
      <c r="K2127">
        <f t="shared" si="383"/>
        <v>4.7007093565391509</v>
      </c>
      <c r="L2127">
        <f t="shared" si="384"/>
        <v>402.28875386286165</v>
      </c>
    </row>
    <row r="2128" spans="1:12" x14ac:dyDescent="0.25">
      <c r="A2128" s="1">
        <v>28642</v>
      </c>
      <c r="B2128">
        <v>97.349997999999999</v>
      </c>
      <c r="C2128">
        <f t="shared" si="378"/>
        <v>1.4251497279321683E-4</v>
      </c>
      <c r="D2128">
        <f t="shared" si="375"/>
        <v>184.95147248294501</v>
      </c>
      <c r="E2128">
        <f t="shared" si="376"/>
        <v>-0.27872184634771302</v>
      </c>
      <c r="F2128">
        <f t="shared" si="379"/>
        <v>4.9100569484550327E-4</v>
      </c>
      <c r="G2128">
        <f t="shared" si="377"/>
        <v>3.0139620270458982E-4</v>
      </c>
      <c r="H2128">
        <f t="shared" si="380"/>
        <v>1.8960949214091345E-4</v>
      </c>
      <c r="I2128">
        <f t="shared" si="381"/>
        <v>3.5951759509935118E-8</v>
      </c>
      <c r="J2128">
        <f t="shared" si="382"/>
        <v>9.5540894889390187E-6</v>
      </c>
      <c r="K2128">
        <f t="shared" si="383"/>
        <v>4.8584506196058257</v>
      </c>
      <c r="L2128">
        <f t="shared" si="384"/>
        <v>402.56803529555992</v>
      </c>
    </row>
    <row r="2129" spans="1:12" x14ac:dyDescent="0.25">
      <c r="A2129" s="1">
        <v>28643</v>
      </c>
      <c r="B2129">
        <v>98.139999000000003</v>
      </c>
      <c r="C2129">
        <f t="shared" si="378"/>
        <v>1.4251497279321683E-4</v>
      </c>
      <c r="D2129">
        <f t="shared" si="375"/>
        <v>185.0121747953738</v>
      </c>
      <c r="E2129">
        <f t="shared" si="376"/>
        <v>-0.27535425903458299</v>
      </c>
      <c r="F2129">
        <f t="shared" si="379"/>
        <v>3.510102285923189E-3</v>
      </c>
      <c r="G2129">
        <f t="shared" si="377"/>
        <v>3.0139620270458982E-4</v>
      </c>
      <c r="H2129">
        <f t="shared" si="380"/>
        <v>3.2087060832185991E-3</v>
      </c>
      <c r="I2129">
        <f t="shared" si="381"/>
        <v>1.0295794728484043E-5</v>
      </c>
      <c r="J2129">
        <f t="shared" si="382"/>
        <v>7.9633405575227711E-6</v>
      </c>
      <c r="K2129">
        <f t="shared" si="383"/>
        <v>4.3049429756299862</v>
      </c>
      <c r="L2129">
        <f t="shared" si="384"/>
        <v>402.8475106141621</v>
      </c>
    </row>
    <row r="2130" spans="1:12" x14ac:dyDescent="0.25">
      <c r="A2130" s="1">
        <v>28646</v>
      </c>
      <c r="B2130">
        <v>99.949996999999996</v>
      </c>
      <c r="C2130">
        <f t="shared" si="378"/>
        <v>1.4251497279321683E-4</v>
      </c>
      <c r="D2130">
        <f t="shared" si="375"/>
        <v>185.07289703070822</v>
      </c>
      <c r="E2130">
        <f t="shared" si="376"/>
        <v>-0.26756003780823501</v>
      </c>
      <c r="F2130">
        <f t="shared" si="379"/>
        <v>7.9367361991411478E-3</v>
      </c>
      <c r="G2130">
        <f t="shared" si="377"/>
        <v>3.0139620270458982E-4</v>
      </c>
      <c r="H2130">
        <f t="shared" si="380"/>
        <v>7.6353399964365579E-3</v>
      </c>
      <c r="I2130">
        <f t="shared" si="381"/>
        <v>5.829841686118382E-5</v>
      </c>
      <c r="J2130">
        <f t="shared" si="382"/>
        <v>9.9326592957456855E-6</v>
      </c>
      <c r="K2130">
        <f t="shared" si="383"/>
        <v>1.9062194161257562</v>
      </c>
      <c r="L2130">
        <f t="shared" si="384"/>
        <v>403.12717995326972</v>
      </c>
    </row>
    <row r="2131" spans="1:12" x14ac:dyDescent="0.25">
      <c r="A2131" s="1">
        <v>28647</v>
      </c>
      <c r="B2131">
        <v>100.32</v>
      </c>
      <c r="C2131">
        <f t="shared" si="378"/>
        <v>1.4251497279321683E-4</v>
      </c>
      <c r="D2131">
        <f t="shared" si="375"/>
        <v>185.13363919548712</v>
      </c>
      <c r="E2131">
        <f t="shared" si="376"/>
        <v>-0.26609781471317007</v>
      </c>
      <c r="F2131">
        <f t="shared" si="379"/>
        <v>1.6047380678581025E-3</v>
      </c>
      <c r="G2131">
        <f t="shared" si="377"/>
        <v>3.0139620270458982E-4</v>
      </c>
      <c r="H2131">
        <f t="shared" si="380"/>
        <v>1.3033418651535126E-3</v>
      </c>
      <c r="I2131">
        <f t="shared" si="381"/>
        <v>1.698700017461837E-6</v>
      </c>
      <c r="J2131">
        <f t="shared" si="382"/>
        <v>2.5722815971616259E-5</v>
      </c>
      <c r="K2131">
        <f t="shared" si="383"/>
        <v>4.3321082317075756</v>
      </c>
      <c r="L2131">
        <f t="shared" si="384"/>
        <v>403.40704344757796</v>
      </c>
    </row>
    <row r="2132" spans="1:12" x14ac:dyDescent="0.25">
      <c r="A2132" s="1">
        <v>28648</v>
      </c>
      <c r="B2132">
        <v>100.120003</v>
      </c>
      <c r="C2132">
        <f t="shared" si="378"/>
        <v>1.4251497279321683E-4</v>
      </c>
      <c r="D2132">
        <f t="shared" si="375"/>
        <v>185.19440129625147</v>
      </c>
      <c r="E2132">
        <f t="shared" si="376"/>
        <v>-0.26710699922320069</v>
      </c>
      <c r="F2132">
        <f t="shared" si="379"/>
        <v>-8.6666953723746332E-4</v>
      </c>
      <c r="G2132">
        <f t="shared" si="377"/>
        <v>3.0139620270458982E-4</v>
      </c>
      <c r="H2132">
        <f t="shared" si="380"/>
        <v>-1.1680657399420532E-3</v>
      </c>
      <c r="I2132">
        <f t="shared" si="381"/>
        <v>1.3643775728263763E-6</v>
      </c>
      <c r="J2132">
        <f t="shared" si="382"/>
        <v>1.9760066203485447E-5</v>
      </c>
      <c r="K2132">
        <f t="shared" si="383"/>
        <v>4.462461616089402</v>
      </c>
      <c r="L2132">
        <f t="shared" si="384"/>
        <v>403.68710123187509</v>
      </c>
    </row>
    <row r="2133" spans="1:12" x14ac:dyDescent="0.25">
      <c r="A2133" s="1">
        <v>28649</v>
      </c>
      <c r="B2133">
        <v>100.209999</v>
      </c>
      <c r="C2133">
        <f t="shared" si="378"/>
        <v>1.4251497279321683E-4</v>
      </c>
      <c r="D2133">
        <f t="shared" si="375"/>
        <v>185.25518333954437</v>
      </c>
      <c r="E2133">
        <f t="shared" si="376"/>
        <v>-0.26685931034801813</v>
      </c>
      <c r="F2133">
        <f t="shared" si="379"/>
        <v>3.9020384797572305E-4</v>
      </c>
      <c r="G2133">
        <f t="shared" si="377"/>
        <v>3.0139620270458982E-4</v>
      </c>
      <c r="H2133">
        <f t="shared" si="380"/>
        <v>8.880764527113323E-5</v>
      </c>
      <c r="I2133">
        <f t="shared" si="381"/>
        <v>7.8867978586034318E-9</v>
      </c>
      <c r="J2133">
        <f t="shared" si="382"/>
        <v>1.5493374405588447E-5</v>
      </c>
      <c r="K2133">
        <f t="shared" si="383"/>
        <v>4.6183559867285124</v>
      </c>
      <c r="L2133">
        <f t="shared" si="384"/>
        <v>403.96735344104394</v>
      </c>
    </row>
    <row r="2134" spans="1:12" x14ac:dyDescent="0.25">
      <c r="A2134" s="1">
        <v>28650</v>
      </c>
      <c r="B2134">
        <v>99.93</v>
      </c>
      <c r="C2134">
        <f t="shared" si="378"/>
        <v>1.4251497279321683E-4</v>
      </c>
      <c r="D2134">
        <f t="shared" si="375"/>
        <v>185.31598533191115</v>
      </c>
      <c r="E2134">
        <f t="shared" si="376"/>
        <v>-0.26821699570735169</v>
      </c>
      <c r="F2134">
        <f t="shared" si="379"/>
        <v>-1.2151703865403984E-3</v>
      </c>
      <c r="G2134">
        <f t="shared" si="377"/>
        <v>3.0139620270458982E-4</v>
      </c>
      <c r="H2134">
        <f t="shared" si="380"/>
        <v>-1.5165665892449883E-3</v>
      </c>
      <c r="I2134">
        <f t="shared" si="381"/>
        <v>2.299974219614177E-6</v>
      </c>
      <c r="J2134">
        <f t="shared" si="382"/>
        <v>1.2104819842138999E-5</v>
      </c>
      <c r="K2134">
        <f t="shared" si="383"/>
        <v>4.6470124777912085</v>
      </c>
      <c r="L2134">
        <f t="shared" si="384"/>
        <v>404.24780021006006</v>
      </c>
    </row>
    <row r="2135" spans="1:12" x14ac:dyDescent="0.25">
      <c r="A2135" s="1">
        <v>28653</v>
      </c>
      <c r="B2135">
        <v>99.550003000000004</v>
      </c>
      <c r="C2135">
        <f t="shared" si="378"/>
        <v>1.4251497279321683E-4</v>
      </c>
      <c r="D2135">
        <f t="shared" si="375"/>
        <v>185.37680727989934</v>
      </c>
      <c r="E2135">
        <f t="shared" si="376"/>
        <v>-0.27001412063982722</v>
      </c>
      <c r="F2135">
        <f t="shared" si="379"/>
        <v>-1.6546099596819186E-3</v>
      </c>
      <c r="G2135">
        <f t="shared" si="377"/>
        <v>3.0139620270458982E-4</v>
      </c>
      <c r="H2135">
        <f t="shared" si="380"/>
        <v>-1.9560061623865085E-3</v>
      </c>
      <c r="I2135">
        <f t="shared" si="381"/>
        <v>3.8259601072939964E-6</v>
      </c>
      <c r="J2135">
        <f t="shared" si="382"/>
        <v>1.0425427989435839E-5</v>
      </c>
      <c r="K2135">
        <f t="shared" si="383"/>
        <v>4.6332010826601477</v>
      </c>
      <c r="L2135">
        <f t="shared" si="384"/>
        <v>404.52844167399292</v>
      </c>
    </row>
    <row r="2136" spans="1:12" x14ac:dyDescent="0.25">
      <c r="A2136" s="1">
        <v>28654</v>
      </c>
      <c r="B2136">
        <v>99.57</v>
      </c>
      <c r="C2136">
        <f t="shared" si="378"/>
        <v>1.4251497279321683E-4</v>
      </c>
      <c r="D2136">
        <f t="shared" si="375"/>
        <v>185.43764919005835</v>
      </c>
      <c r="E2136">
        <f t="shared" si="376"/>
        <v>-0.27006940593551176</v>
      </c>
      <c r="F2136">
        <f t="shared" si="379"/>
        <v>8.7229677109057491E-5</v>
      </c>
      <c r="G2136">
        <f t="shared" si="377"/>
        <v>3.0139620270458982E-4</v>
      </c>
      <c r="H2136">
        <f t="shared" si="380"/>
        <v>-2.1416652559553233E-4</v>
      </c>
      <c r="I2136">
        <f t="shared" si="381"/>
        <v>4.5867300685661801E-8</v>
      </c>
      <c r="J2136">
        <f t="shared" si="382"/>
        <v>9.7102212673010533E-6</v>
      </c>
      <c r="K2136">
        <f t="shared" si="383"/>
        <v>4.8498654058470017</v>
      </c>
      <c r="L2136">
        <f t="shared" si="384"/>
        <v>404.80927796800586</v>
      </c>
    </row>
    <row r="2137" spans="1:12" x14ac:dyDescent="0.25">
      <c r="A2137" s="1">
        <v>28655</v>
      </c>
      <c r="B2137">
        <v>99.480002999999996</v>
      </c>
      <c r="C2137">
        <f t="shared" si="378"/>
        <v>1.4251497279321683E-4</v>
      </c>
      <c r="D2137">
        <f t="shared" si="375"/>
        <v>185.49851106893991</v>
      </c>
      <c r="E2137">
        <f t="shared" si="376"/>
        <v>-0.27060463834173465</v>
      </c>
      <c r="F2137">
        <f t="shared" si="379"/>
        <v>-3.9271743342972343E-4</v>
      </c>
      <c r="G2137">
        <f t="shared" si="377"/>
        <v>3.0139620270458982E-4</v>
      </c>
      <c r="H2137">
        <f t="shared" si="380"/>
        <v>-6.941136361343133E-4</v>
      </c>
      <c r="I2137">
        <f t="shared" si="381"/>
        <v>4.8179373986759789E-7</v>
      </c>
      <c r="J2137">
        <f t="shared" si="382"/>
        <v>8.0754106245511256E-6</v>
      </c>
      <c r="K2137">
        <f t="shared" si="383"/>
        <v>4.9145739734293983</v>
      </c>
      <c r="L2137">
        <f t="shared" si="384"/>
        <v>405.09030922735593</v>
      </c>
    </row>
    <row r="2138" spans="1:12" x14ac:dyDescent="0.25">
      <c r="A2138" s="1">
        <v>28656</v>
      </c>
      <c r="B2138">
        <v>98.339995999999999</v>
      </c>
      <c r="C2138">
        <f t="shared" si="378"/>
        <v>1.4251497279321683E-4</v>
      </c>
      <c r="D2138">
        <f t="shared" si="375"/>
        <v>185.55939292309773</v>
      </c>
      <c r="E2138">
        <f t="shared" si="376"/>
        <v>-0.27575275672024069</v>
      </c>
      <c r="F2138">
        <f t="shared" si="379"/>
        <v>-5.0056034057128773E-3</v>
      </c>
      <c r="G2138">
        <f t="shared" si="377"/>
        <v>3.0139620270458982E-4</v>
      </c>
      <c r="H2138">
        <f t="shared" si="380"/>
        <v>-5.3069996084174672E-3</v>
      </c>
      <c r="I2138">
        <f t="shared" si="381"/>
        <v>2.816424484374315E-5</v>
      </c>
      <c r="J2138">
        <f t="shared" si="382"/>
        <v>7.0640324357047463E-6</v>
      </c>
      <c r="K2138">
        <f t="shared" si="383"/>
        <v>3.0178124326954654</v>
      </c>
      <c r="L2138">
        <f t="shared" si="384"/>
        <v>405.37153558739431</v>
      </c>
    </row>
    <row r="2139" spans="1:12" x14ac:dyDescent="0.25">
      <c r="A2139" s="1">
        <v>28657</v>
      </c>
      <c r="B2139">
        <v>97.419998000000007</v>
      </c>
      <c r="C2139">
        <f t="shared" si="378"/>
        <v>1.4251497279321683E-4</v>
      </c>
      <c r="D2139">
        <f t="shared" si="375"/>
        <v>185.62029475908801</v>
      </c>
      <c r="E2139">
        <f t="shared" si="376"/>
        <v>-0.27997734166232702</v>
      </c>
      <c r="F2139">
        <f t="shared" si="379"/>
        <v>-4.0820699692931672E-3</v>
      </c>
      <c r="G2139">
        <f t="shared" si="377"/>
        <v>3.0139620270458982E-4</v>
      </c>
      <c r="H2139">
        <f t="shared" si="380"/>
        <v>-4.3834661719977571E-3</v>
      </c>
      <c r="I2139">
        <f t="shared" si="381"/>
        <v>1.9214775681048672E-5</v>
      </c>
      <c r="J2139">
        <f t="shared" si="382"/>
        <v>1.4669803127977809E-5</v>
      </c>
      <c r="K2139">
        <f t="shared" si="383"/>
        <v>3.9910120408973397</v>
      </c>
      <c r="L2139">
        <f t="shared" si="384"/>
        <v>405.65295718356583</v>
      </c>
    </row>
    <row r="2140" spans="1:12" x14ac:dyDescent="0.25">
      <c r="A2140" s="1">
        <v>28660</v>
      </c>
      <c r="B2140">
        <v>97.489998</v>
      </c>
      <c r="C2140">
        <f t="shared" si="378"/>
        <v>1.4251497279321683E-4</v>
      </c>
      <c r="D2140">
        <f t="shared" si="375"/>
        <v>185.68121658346888</v>
      </c>
      <c r="E2140">
        <f t="shared" si="376"/>
        <v>-0.27980791147413142</v>
      </c>
      <c r="F2140">
        <f t="shared" si="379"/>
        <v>3.1194516098875802E-4</v>
      </c>
      <c r="G2140">
        <f t="shared" si="377"/>
        <v>3.0139620270458982E-4</v>
      </c>
      <c r="H2140">
        <f t="shared" si="380"/>
        <v>1.0548958284168199E-5</v>
      </c>
      <c r="I2140">
        <f t="shared" si="381"/>
        <v>1.1128052088112087E-10</v>
      </c>
      <c r="J2140">
        <f t="shared" si="382"/>
        <v>1.7296786910602785E-5</v>
      </c>
      <c r="K2140">
        <f t="shared" si="383"/>
        <v>4.563553150708298</v>
      </c>
      <c r="L2140">
        <f t="shared" si="384"/>
        <v>405.93457415140966</v>
      </c>
    </row>
    <row r="2141" spans="1:12" x14ac:dyDescent="0.25">
      <c r="A2141" s="1">
        <v>28661</v>
      </c>
      <c r="B2141">
        <v>96.510002</v>
      </c>
      <c r="C2141">
        <f t="shared" si="378"/>
        <v>1.4251497279321683E-4</v>
      </c>
      <c r="D2141">
        <f t="shared" si="375"/>
        <v>185.74215840280067</v>
      </c>
      <c r="E2141">
        <f t="shared" si="376"/>
        <v>-0.2843381633061226</v>
      </c>
      <c r="F2141">
        <f t="shared" si="379"/>
        <v>-4.3877368591980215E-3</v>
      </c>
      <c r="G2141">
        <f t="shared" si="377"/>
        <v>3.0139620270458982E-4</v>
      </c>
      <c r="H2141">
        <f t="shared" si="380"/>
        <v>-4.6891330619026114E-3</v>
      </c>
      <c r="I2141">
        <f t="shared" si="381"/>
        <v>2.1987968872228158E-5</v>
      </c>
      <c r="J2141">
        <f t="shared" si="382"/>
        <v>1.3362568270913055E-5</v>
      </c>
      <c r="K2141">
        <f t="shared" si="383"/>
        <v>3.8698431874379748</v>
      </c>
      <c r="L2141">
        <f t="shared" si="384"/>
        <v>406.21638662655886</v>
      </c>
    </row>
    <row r="2142" spans="1:12" x14ac:dyDescent="0.25">
      <c r="A2142" s="1">
        <v>28662</v>
      </c>
      <c r="B2142">
        <v>96.010002</v>
      </c>
      <c r="C2142">
        <f t="shared" si="378"/>
        <v>1.4251497279321683E-4</v>
      </c>
      <c r="D2142">
        <f t="shared" ref="D2142" si="385">POWER(10,LOG(D2141)+$C2142)</f>
        <v>185.80312022364589</v>
      </c>
      <c r="E2142">
        <f t="shared" si="376"/>
        <v>-0.28673652416161266</v>
      </c>
      <c r="F2142">
        <f t="shared" si="379"/>
        <v>-2.2558458826968941E-3</v>
      </c>
      <c r="G2142">
        <f t="shared" si="377"/>
        <v>3.0139620270458982E-4</v>
      </c>
      <c r="H2142">
        <f t="shared" si="380"/>
        <v>-2.557242085401484E-3</v>
      </c>
      <c r="I2142">
        <f t="shared" si="381"/>
        <v>6.5394870833485308E-6</v>
      </c>
      <c r="J2142">
        <f t="shared" si="382"/>
        <v>1.7216123744241171E-5</v>
      </c>
      <c r="K2142">
        <f t="shared" si="383"/>
        <v>4.3759702304807249</v>
      </c>
      <c r="L2142">
        <f t="shared" si="384"/>
        <v>406.49839474474072</v>
      </c>
    </row>
    <row r="2143" spans="1:12" x14ac:dyDescent="0.25">
      <c r="A2143" s="1">
        <v>28663</v>
      </c>
      <c r="B2143">
        <v>96.239998</v>
      </c>
      <c r="C2143">
        <f t="shared" si="378"/>
        <v>1.4251497279321683E-4</v>
      </c>
      <c r="D2143">
        <f t="shared" ref="D2143:D2184" si="386">POWER(10,LOG(D2142)+$C2143)</f>
        <v>185.86410205256914</v>
      </c>
      <c r="E2143">
        <f t="shared" si="376"/>
        <v>-0.28583991256678076</v>
      </c>
      <c r="F2143">
        <f t="shared" si="379"/>
        <v>1.0391265676250594E-3</v>
      </c>
      <c r="G2143">
        <f t="shared" si="377"/>
        <v>3.0139620270458982E-4</v>
      </c>
      <c r="H2143">
        <f t="shared" si="380"/>
        <v>7.3773036492046952E-4</v>
      </c>
      <c r="I2143">
        <f t="shared" si="381"/>
        <v>5.4424609132568917E-7</v>
      </c>
      <c r="J2143">
        <f t="shared" si="382"/>
        <v>1.5269840558774266E-5</v>
      </c>
      <c r="K2143">
        <f t="shared" si="383"/>
        <v>4.6080559581970544</v>
      </c>
      <c r="L2143">
        <f t="shared" si="384"/>
        <v>406.78059864177675</v>
      </c>
    </row>
    <row r="2144" spans="1:12" x14ac:dyDescent="0.25">
      <c r="A2144" s="1">
        <v>28664</v>
      </c>
      <c r="B2144">
        <v>95.849997999999999</v>
      </c>
      <c r="C2144">
        <f t="shared" si="378"/>
        <v>1.4251497279321683E-4</v>
      </c>
      <c r="D2144">
        <f t="shared" si="386"/>
        <v>185.92510389613722</v>
      </c>
      <c r="E2144">
        <f t="shared" si="376"/>
        <v>-0.28774592469400306</v>
      </c>
      <c r="F2144">
        <f t="shared" si="379"/>
        <v>-1.7634971544291389E-3</v>
      </c>
      <c r="G2144">
        <f t="shared" si="377"/>
        <v>3.0139620270458982E-4</v>
      </c>
      <c r="H2144">
        <f t="shared" si="380"/>
        <v>-2.0648933571337288E-3</v>
      </c>
      <c r="I2144">
        <f t="shared" si="381"/>
        <v>4.2637845763350004E-6</v>
      </c>
      <c r="J2144">
        <f t="shared" si="382"/>
        <v>1.210968903485573E-5</v>
      </c>
      <c r="K2144">
        <f t="shared" si="383"/>
        <v>4.5657653312774977</v>
      </c>
      <c r="L2144">
        <f t="shared" si="384"/>
        <v>407.06299845358274</v>
      </c>
    </row>
    <row r="2145" spans="1:12" x14ac:dyDescent="0.25">
      <c r="A2145" s="1">
        <v>28667</v>
      </c>
      <c r="B2145">
        <v>94.599997999999999</v>
      </c>
      <c r="C2145">
        <f t="shared" si="378"/>
        <v>1.4251497279321683E-4</v>
      </c>
      <c r="D2145">
        <f t="shared" si="386"/>
        <v>185.98612576091924</v>
      </c>
      <c r="E2145">
        <f t="shared" si="376"/>
        <v>-0.29358942059882587</v>
      </c>
      <c r="F2145">
        <f t="shared" si="379"/>
        <v>-5.7009809320291982E-3</v>
      </c>
      <c r="G2145">
        <f t="shared" si="377"/>
        <v>3.0139620270458982E-4</v>
      </c>
      <c r="H2145">
        <f t="shared" si="380"/>
        <v>-6.0023771347337881E-3</v>
      </c>
      <c r="I2145">
        <f t="shared" si="381"/>
        <v>3.6028531267574998E-5</v>
      </c>
      <c r="J2145">
        <f t="shared" si="382"/>
        <v>1.101852005548327E-5</v>
      </c>
      <c r="K2145">
        <f t="shared" si="383"/>
        <v>3.1541200830404077</v>
      </c>
      <c r="L2145">
        <f t="shared" si="384"/>
        <v>407.34559431616856</v>
      </c>
    </row>
    <row r="2146" spans="1:12" x14ac:dyDescent="0.25">
      <c r="A2146" s="1">
        <v>28668</v>
      </c>
      <c r="B2146">
        <v>94.980002999999996</v>
      </c>
      <c r="C2146">
        <f t="shared" si="378"/>
        <v>1.4251497279321683E-4</v>
      </c>
      <c r="D2146">
        <f t="shared" si="386"/>
        <v>186.0471676534861</v>
      </c>
      <c r="E2146">
        <f t="shared" si="376"/>
        <v>-0.29199088382826099</v>
      </c>
      <c r="F2146">
        <f t="shared" si="379"/>
        <v>1.7410517433584793E-3</v>
      </c>
      <c r="G2146">
        <f t="shared" si="377"/>
        <v>3.0139620270458982E-4</v>
      </c>
      <c r="H2146">
        <f t="shared" si="380"/>
        <v>1.4396555406538895E-3</v>
      </c>
      <c r="I2146">
        <f t="shared" si="381"/>
        <v>2.0726080757354427E-6</v>
      </c>
      <c r="J2146">
        <f t="shared" si="382"/>
        <v>1.9794364437444409E-5</v>
      </c>
      <c r="K2146">
        <f t="shared" si="383"/>
        <v>4.4437646205196124</v>
      </c>
      <c r="L2146">
        <f t="shared" si="384"/>
        <v>407.62838636563941</v>
      </c>
    </row>
    <row r="2147" spans="1:12" x14ac:dyDescent="0.25">
      <c r="A2147" s="1">
        <v>28669</v>
      </c>
      <c r="B2147">
        <v>95.400002000000001</v>
      </c>
      <c r="C2147">
        <f t="shared" si="378"/>
        <v>1.4251497279321683E-4</v>
      </c>
      <c r="D2147">
        <f t="shared" si="386"/>
        <v>186.10822958041109</v>
      </c>
      <c r="E2147">
        <f t="shared" si="376"/>
        <v>-0.29021719395570278</v>
      </c>
      <c r="F2147">
        <f t="shared" si="379"/>
        <v>1.9162048453513769E-3</v>
      </c>
      <c r="G2147">
        <f t="shared" si="377"/>
        <v>3.0139620270458982E-4</v>
      </c>
      <c r="H2147">
        <f t="shared" si="380"/>
        <v>1.614808642646787E-3</v>
      </c>
      <c r="I2147">
        <f t="shared" si="381"/>
        <v>2.607606952366759E-6</v>
      </c>
      <c r="J2147">
        <f t="shared" si="382"/>
        <v>1.5730005653033987E-5</v>
      </c>
      <c r="K2147">
        <f t="shared" si="383"/>
        <v>4.5281453116454067</v>
      </c>
      <c r="L2147">
        <f t="shared" si="384"/>
        <v>407.91137473819407</v>
      </c>
    </row>
    <row r="2148" spans="1:12" x14ac:dyDescent="0.25">
      <c r="A2148" s="1">
        <v>28670</v>
      </c>
      <c r="B2148">
        <v>95.57</v>
      </c>
      <c r="C2148">
        <f t="shared" si="378"/>
        <v>1.4251497279321683E-4</v>
      </c>
      <c r="D2148">
        <f t="shared" si="386"/>
        <v>186.16931154826946</v>
      </c>
      <c r="E2148">
        <f t="shared" si="376"/>
        <v>-0.28958650672854058</v>
      </c>
      <c r="F2148">
        <f t="shared" si="379"/>
        <v>7.7320219995535844E-4</v>
      </c>
      <c r="G2148">
        <f t="shared" si="377"/>
        <v>3.0139620270458982E-4</v>
      </c>
      <c r="H2148">
        <f t="shared" si="380"/>
        <v>4.7180599725076862E-4</v>
      </c>
      <c r="I2148">
        <f t="shared" si="381"/>
        <v>2.2260089904179229E-7</v>
      </c>
      <c r="J2148">
        <f t="shared" si="382"/>
        <v>1.3050799043482232E-5</v>
      </c>
      <c r="K2148">
        <f t="shared" si="383"/>
        <v>4.6958638172386786</v>
      </c>
      <c r="L2148">
        <f t="shared" si="384"/>
        <v>408.1945595701261</v>
      </c>
    </row>
    <row r="2149" spans="1:12" x14ac:dyDescent="0.25">
      <c r="A2149" s="1">
        <v>28671</v>
      </c>
      <c r="B2149">
        <v>95.529999000000004</v>
      </c>
      <c r="C2149">
        <f t="shared" si="378"/>
        <v>1.4251497279321683E-4</v>
      </c>
      <c r="D2149">
        <f t="shared" si="386"/>
        <v>186.2304135636389</v>
      </c>
      <c r="E2149">
        <f t="shared" si="376"/>
        <v>-0.28991083451049371</v>
      </c>
      <c r="F2149">
        <f t="shared" si="379"/>
        <v>-1.8181280915996467E-4</v>
      </c>
      <c r="G2149">
        <f t="shared" si="377"/>
        <v>3.0139620270458982E-4</v>
      </c>
      <c r="H2149">
        <f t="shared" si="380"/>
        <v>-4.8320901186455449E-4</v>
      </c>
      <c r="I2149">
        <f t="shared" si="381"/>
        <v>2.3349094914711918E-7</v>
      </c>
      <c r="J2149">
        <f t="shared" si="382"/>
        <v>1.046261371646266E-5</v>
      </c>
      <c r="K2149">
        <f t="shared" si="383"/>
        <v>4.8037542464017449</v>
      </c>
      <c r="L2149">
        <f t="shared" si="384"/>
        <v>408.47794099782385</v>
      </c>
    </row>
    <row r="2150" spans="1:12" x14ac:dyDescent="0.25">
      <c r="A2150" s="1">
        <v>28674</v>
      </c>
      <c r="B2150">
        <v>95.089995999999999</v>
      </c>
      <c r="C2150">
        <f t="shared" si="378"/>
        <v>1.4251497279321683E-4</v>
      </c>
      <c r="D2150">
        <f t="shared" si="386"/>
        <v>186.29153563309919</v>
      </c>
      <c r="E2150">
        <f t="shared" si="376"/>
        <v>-0.29205829355337043</v>
      </c>
      <c r="F2150">
        <f t="shared" si="379"/>
        <v>-2.0049440700835586E-3</v>
      </c>
      <c r="G2150">
        <f t="shared" si="377"/>
        <v>3.0139620270458982E-4</v>
      </c>
      <c r="H2150">
        <f t="shared" si="380"/>
        <v>-2.3063402727881484E-3</v>
      </c>
      <c r="I2150">
        <f t="shared" si="381"/>
        <v>5.3192054538845108E-6</v>
      </c>
      <c r="J2150">
        <f t="shared" si="382"/>
        <v>8.6574628024706904E-6</v>
      </c>
      <c r="K2150">
        <f t="shared" si="383"/>
        <v>4.602402412409111</v>
      </c>
      <c r="L2150">
        <f t="shared" si="384"/>
        <v>408.76151915777012</v>
      </c>
    </row>
    <row r="2151" spans="1:12" x14ac:dyDescent="0.25">
      <c r="A2151" s="1">
        <v>28676</v>
      </c>
      <c r="B2151">
        <v>94.269997000000004</v>
      </c>
      <c r="C2151">
        <f t="shared" si="378"/>
        <v>1.4251497279321683E-4</v>
      </c>
      <c r="D2151">
        <f t="shared" si="386"/>
        <v>186.35267776323215</v>
      </c>
      <c r="E2151">
        <f t="shared" si="376"/>
        <v>-0.29596214439501778</v>
      </c>
      <c r="F2151">
        <f t="shared" si="379"/>
        <v>-3.7613358688541876E-3</v>
      </c>
      <c r="G2151">
        <f t="shared" si="377"/>
        <v>3.0139620270458982E-4</v>
      </c>
      <c r="H2151">
        <f t="shared" si="380"/>
        <v>-4.0627320715587775E-3</v>
      </c>
      <c r="I2151">
        <f t="shared" si="381"/>
        <v>1.6505791885272276E-5</v>
      </c>
      <c r="J2151">
        <f t="shared" si="382"/>
        <v>8.923295166726912E-6</v>
      </c>
      <c r="K2151">
        <f t="shared" si="383"/>
        <v>3.9696132099286494</v>
      </c>
      <c r="L2151">
        <f t="shared" si="384"/>
        <v>409.04529418654272</v>
      </c>
    </row>
    <row r="2152" spans="1:12" x14ac:dyDescent="0.25">
      <c r="A2152" s="1">
        <v>28677</v>
      </c>
      <c r="B2152">
        <v>94.32</v>
      </c>
      <c r="C2152">
        <f t="shared" si="378"/>
        <v>1.4251497279321683E-4</v>
      </c>
      <c r="D2152">
        <f t="shared" si="386"/>
        <v>186.41383996062189</v>
      </c>
      <c r="E2152">
        <f t="shared" si="376"/>
        <v>-0.2958743605414369</v>
      </c>
      <c r="F2152">
        <f t="shared" si="379"/>
        <v>2.3029882637404242E-4</v>
      </c>
      <c r="G2152">
        <f t="shared" si="377"/>
        <v>3.0139620270458982E-4</v>
      </c>
      <c r="H2152">
        <f t="shared" si="380"/>
        <v>-7.10973763305474E-5</v>
      </c>
      <c r="I2152">
        <f t="shared" si="381"/>
        <v>5.0548369210874813E-9</v>
      </c>
      <c r="J2152">
        <f t="shared" si="382"/>
        <v>1.2468128391055801E-5</v>
      </c>
      <c r="K2152">
        <f t="shared" si="383"/>
        <v>4.727026205695009</v>
      </c>
      <c r="L2152">
        <f t="shared" si="384"/>
        <v>409.32926622081402</v>
      </c>
    </row>
    <row r="2153" spans="1:12" x14ac:dyDescent="0.25">
      <c r="A2153" s="1">
        <v>28678</v>
      </c>
      <c r="B2153">
        <v>94.889999000000003</v>
      </c>
      <c r="C2153">
        <f t="shared" si="378"/>
        <v>1.4251497279321683E-4</v>
      </c>
      <c r="D2153">
        <f t="shared" si="386"/>
        <v>186.47502223185458</v>
      </c>
      <c r="E2153">
        <f t="shared" si="376"/>
        <v>-0.29340022554269796</v>
      </c>
      <c r="F2153">
        <f t="shared" si="379"/>
        <v>2.6166499715321034E-3</v>
      </c>
      <c r="G2153">
        <f t="shared" si="377"/>
        <v>3.0139620270458982E-4</v>
      </c>
      <c r="H2153">
        <f t="shared" si="380"/>
        <v>2.3152537688275136E-3</v>
      </c>
      <c r="I2153">
        <f t="shared" si="381"/>
        <v>5.3604000140700054E-6</v>
      </c>
      <c r="J2153">
        <f t="shared" si="382"/>
        <v>9.9901647669586803E-6</v>
      </c>
      <c r="K2153">
        <f t="shared" si="383"/>
        <v>4.5697323387847097</v>
      </c>
      <c r="L2153">
        <f t="shared" si="384"/>
        <v>409.61343539735151</v>
      </c>
    </row>
    <row r="2154" spans="1:12" x14ac:dyDescent="0.25">
      <c r="A2154" s="1">
        <v>28681</v>
      </c>
      <c r="B2154">
        <v>95.269997000000004</v>
      </c>
      <c r="C2154">
        <f t="shared" si="378"/>
        <v>1.4251497279321683E-4</v>
      </c>
      <c r="D2154">
        <f t="shared" si="386"/>
        <v>186.53622458351865</v>
      </c>
      <c r="E2154">
        <f t="shared" si="376"/>
        <v>-0.29180703103215944</v>
      </c>
      <c r="F2154">
        <f t="shared" si="379"/>
        <v>1.7357094833316822E-3</v>
      </c>
      <c r="G2154">
        <f t="shared" si="377"/>
        <v>3.0139620270458982E-4</v>
      </c>
      <c r="H2154">
        <f t="shared" si="380"/>
        <v>1.4343132806270923E-3</v>
      </c>
      <c r="I2154">
        <f t="shared" si="381"/>
        <v>2.0572545869832519E-6</v>
      </c>
      <c r="J2154">
        <f t="shared" si="382"/>
        <v>9.8668526364080497E-6</v>
      </c>
      <c r="K2154">
        <f t="shared" si="383"/>
        <v>4.7399754841095385</v>
      </c>
      <c r="L2154">
        <f t="shared" si="384"/>
        <v>409.89780185301743</v>
      </c>
    </row>
    <row r="2155" spans="1:12" x14ac:dyDescent="0.25">
      <c r="A2155" s="1">
        <v>28682</v>
      </c>
      <c r="B2155">
        <v>95.93</v>
      </c>
      <c r="C2155">
        <f t="shared" si="378"/>
        <v>1.4251497279321683E-4</v>
      </c>
      <c r="D2155">
        <f t="shared" si="386"/>
        <v>186.5974470222047</v>
      </c>
      <c r="E2155">
        <f t="shared" si="376"/>
        <v>-0.28895125307687608</v>
      </c>
      <c r="F2155">
        <f t="shared" si="379"/>
        <v>2.9982929280769621E-3</v>
      </c>
      <c r="G2155">
        <f t="shared" si="377"/>
        <v>3.0139620270458982E-4</v>
      </c>
      <c r="H2155">
        <f t="shared" si="380"/>
        <v>2.6968967253723723E-3</v>
      </c>
      <c r="I2155">
        <f t="shared" si="381"/>
        <v>7.2732519473242245E-6</v>
      </c>
      <c r="J2155">
        <f t="shared" si="382"/>
        <v>8.7888285243138106E-6</v>
      </c>
      <c r="K2155">
        <f t="shared" si="383"/>
        <v>4.4882977940326576</v>
      </c>
      <c r="L2155">
        <f t="shared" si="384"/>
        <v>410.18236572476917</v>
      </c>
    </row>
    <row r="2156" spans="1:12" x14ac:dyDescent="0.25">
      <c r="A2156" s="1">
        <v>28683</v>
      </c>
      <c r="B2156">
        <v>96.239998</v>
      </c>
      <c r="C2156">
        <f t="shared" si="378"/>
        <v>1.4251497279321683E-4</v>
      </c>
      <c r="D2156">
        <f t="shared" si="386"/>
        <v>186.65868955450534</v>
      </c>
      <c r="E2156">
        <f t="shared" si="376"/>
        <v>-0.28769260721309364</v>
      </c>
      <c r="F2156">
        <f t="shared" si="379"/>
        <v>1.4011608365760431E-3</v>
      </c>
      <c r="G2156">
        <f t="shared" si="377"/>
        <v>3.0139620270458982E-4</v>
      </c>
      <c r="H2156">
        <f t="shared" si="380"/>
        <v>1.0997646338714532E-3</v>
      </c>
      <c r="I2156">
        <f t="shared" si="381"/>
        <v>1.2094822499144116E-6</v>
      </c>
      <c r="J2156">
        <f t="shared" si="382"/>
        <v>9.6018412110796133E-6</v>
      </c>
      <c r="K2156">
        <f t="shared" si="383"/>
        <v>4.7948575215968035</v>
      </c>
      <c r="L2156">
        <f t="shared" si="384"/>
        <v>410.46712714965912</v>
      </c>
    </row>
    <row r="2157" spans="1:12" x14ac:dyDescent="0.25">
      <c r="A2157" s="1">
        <v>28684</v>
      </c>
      <c r="B2157">
        <v>96.25</v>
      </c>
      <c r="C2157">
        <f t="shared" si="378"/>
        <v>1.4251497279321683E-4</v>
      </c>
      <c r="D2157">
        <f t="shared" si="386"/>
        <v>186.71995218701539</v>
      </c>
      <c r="E2157">
        <f t="shared" si="376"/>
        <v>-0.28778998931189848</v>
      </c>
      <c r="F2157">
        <f t="shared" si="379"/>
        <v>4.5132873988773525E-5</v>
      </c>
      <c r="G2157">
        <f t="shared" si="377"/>
        <v>3.0139620270458982E-4</v>
      </c>
      <c r="H2157">
        <f t="shared" si="380"/>
        <v>-2.5626332871581629E-4</v>
      </c>
      <c r="I2157">
        <f t="shared" si="381"/>
        <v>6.5670893644510521E-8</v>
      </c>
      <c r="J2157">
        <f t="shared" si="382"/>
        <v>8.3490915890806656E-6</v>
      </c>
      <c r="K2157">
        <f t="shared" si="383"/>
        <v>4.9238075584697309</v>
      </c>
      <c r="L2157">
        <f t="shared" si="384"/>
        <v>410.75208626483482</v>
      </c>
    </row>
    <row r="2158" spans="1:12" x14ac:dyDescent="0.25">
      <c r="A2158" s="1">
        <v>28685</v>
      </c>
      <c r="B2158">
        <v>97.580001999999993</v>
      </c>
      <c r="C2158">
        <f t="shared" si="378"/>
        <v>1.4251497279321683E-4</v>
      </c>
      <c r="D2158">
        <f t="shared" si="386"/>
        <v>186.78123492633188</v>
      </c>
      <c r="E2158">
        <f t="shared" si="376"/>
        <v>-0.28197241978768139</v>
      </c>
      <c r="F2158">
        <f t="shared" si="379"/>
        <v>5.9600844970102429E-3</v>
      </c>
      <c r="G2158">
        <f t="shared" si="377"/>
        <v>3.0139620270458982E-4</v>
      </c>
      <c r="H2158">
        <f t="shared" si="380"/>
        <v>5.658688294305653E-3</v>
      </c>
      <c r="I2158">
        <f t="shared" si="381"/>
        <v>3.2020753212111824E-5</v>
      </c>
      <c r="J2158">
        <f t="shared" si="382"/>
        <v>7.1303065261759485E-6</v>
      </c>
      <c r="K2158">
        <f t="shared" si="383"/>
        <v>2.761241550364979</v>
      </c>
      <c r="L2158">
        <f t="shared" si="384"/>
        <v>411.03724320753912</v>
      </c>
    </row>
    <row r="2159" spans="1:12" x14ac:dyDescent="0.25">
      <c r="A2159" s="1">
        <v>28688</v>
      </c>
      <c r="B2159">
        <v>97.779999000000004</v>
      </c>
      <c r="C2159">
        <f t="shared" si="378"/>
        <v>1.4251497279321683E-4</v>
      </c>
      <c r="D2159">
        <f t="shared" si="386"/>
        <v>186.84253777905386</v>
      </c>
      <c r="E2159">
        <f t="shared" si="376"/>
        <v>-0.28122572895175346</v>
      </c>
      <c r="F2159">
        <f t="shared" si="379"/>
        <v>8.8920580872109412E-4</v>
      </c>
      <c r="G2159">
        <f t="shared" si="377"/>
        <v>3.0139620270458982E-4</v>
      </c>
      <c r="H2159">
        <f t="shared" si="380"/>
        <v>5.8780960601650424E-4</v>
      </c>
      <c r="I2159">
        <f t="shared" si="381"/>
        <v>3.4552013292527792E-7</v>
      </c>
      <c r="J2159">
        <f t="shared" si="382"/>
        <v>1.5874136475584476E-5</v>
      </c>
      <c r="K2159">
        <f t="shared" si="383"/>
        <v>4.5955880558858624</v>
      </c>
      <c r="L2159">
        <f t="shared" si="384"/>
        <v>411.32259811511005</v>
      </c>
    </row>
    <row r="2160" spans="1:12" x14ac:dyDescent="0.25">
      <c r="A2160" s="1">
        <v>28689</v>
      </c>
      <c r="B2160">
        <v>96.870002999999997</v>
      </c>
      <c r="C2160">
        <f t="shared" si="378"/>
        <v>1.4251497279321683E-4</v>
      </c>
      <c r="D2160">
        <f t="shared" si="386"/>
        <v>186.90386075178282</v>
      </c>
      <c r="E2160">
        <f t="shared" si="376"/>
        <v>-0.28542895922417877</v>
      </c>
      <c r="F2160">
        <f t="shared" si="379"/>
        <v>-4.0607152996321449E-3</v>
      </c>
      <c r="G2160">
        <f t="shared" si="377"/>
        <v>3.0139620270458982E-4</v>
      </c>
      <c r="H2160">
        <f t="shared" si="380"/>
        <v>-4.3621115023367348E-3</v>
      </c>
      <c r="I2160">
        <f t="shared" si="381"/>
        <v>1.9028016758818445E-5</v>
      </c>
      <c r="J2160">
        <f t="shared" si="382"/>
        <v>1.2472250522015781E-5</v>
      </c>
      <c r="K2160">
        <f t="shared" si="383"/>
        <v>3.9642495508557358</v>
      </c>
      <c r="L2160">
        <f t="shared" si="384"/>
        <v>411.60815112498102</v>
      </c>
    </row>
    <row r="2161" spans="1:12" x14ac:dyDescent="0.25">
      <c r="A2161" s="1">
        <v>28690</v>
      </c>
      <c r="B2161">
        <v>98.120002999999997</v>
      </c>
      <c r="C2161">
        <f t="shared" si="378"/>
        <v>1.4251497279321683E-4</v>
      </c>
      <c r="D2161">
        <f t="shared" si="386"/>
        <v>186.96520385112225</v>
      </c>
      <c r="E2161">
        <f t="shared" si="376"/>
        <v>-0.2800032345707919</v>
      </c>
      <c r="F2161">
        <f t="shared" si="379"/>
        <v>5.5682396261800271E-3</v>
      </c>
      <c r="G2161">
        <f t="shared" si="377"/>
        <v>3.0139620270458982E-4</v>
      </c>
      <c r="H2161">
        <f t="shared" si="380"/>
        <v>5.2668434234754372E-3</v>
      </c>
      <c r="I2161">
        <f t="shared" si="381"/>
        <v>2.7739639647406463E-5</v>
      </c>
      <c r="J2161">
        <f t="shared" si="382"/>
        <v>1.5705229792067922E-5</v>
      </c>
      <c r="K2161">
        <f t="shared" si="383"/>
        <v>3.7286860279452401</v>
      </c>
      <c r="L2161">
        <f t="shared" si="384"/>
        <v>411.89390237468081</v>
      </c>
    </row>
    <row r="2162" spans="1:12" x14ac:dyDescent="0.25">
      <c r="A2162" s="1">
        <v>28691</v>
      </c>
      <c r="B2162">
        <v>98.029999000000004</v>
      </c>
      <c r="C2162">
        <f t="shared" si="378"/>
        <v>1.4251497279321683E-4</v>
      </c>
      <c r="D2162">
        <f t="shared" si="386"/>
        <v>187.02656708367792</v>
      </c>
      <c r="E2162">
        <f t="shared" si="376"/>
        <v>-0.2805443041486726</v>
      </c>
      <c r="F2162">
        <f t="shared" si="379"/>
        <v>-3.9855460508753104E-4</v>
      </c>
      <c r="G2162">
        <f t="shared" si="377"/>
        <v>3.0139620270458982E-4</v>
      </c>
      <c r="H2162">
        <f t="shared" si="380"/>
        <v>-6.9995080779212092E-4</v>
      </c>
      <c r="I2162">
        <f t="shared" si="381"/>
        <v>4.8993113332884257E-7</v>
      </c>
      <c r="J2162">
        <f t="shared" si="382"/>
        <v>2.05800944902015E-5</v>
      </c>
      <c r="K2162">
        <f t="shared" si="383"/>
        <v>4.4647515507913926</v>
      </c>
      <c r="L2162">
        <f t="shared" si="384"/>
        <v>412.17985200183369</v>
      </c>
    </row>
    <row r="2163" spans="1:12" x14ac:dyDescent="0.25">
      <c r="A2163" s="1">
        <v>28692</v>
      </c>
      <c r="B2163">
        <v>97.75</v>
      </c>
      <c r="C2163">
        <f t="shared" si="378"/>
        <v>1.4251497279321683E-4</v>
      </c>
      <c r="D2163">
        <f t="shared" si="386"/>
        <v>187.0879504560578</v>
      </c>
      <c r="E2163">
        <f t="shared" si="376"/>
        <v>-0.28192905126129175</v>
      </c>
      <c r="F2163">
        <f t="shared" si="379"/>
        <v>-1.2422321398255498E-3</v>
      </c>
      <c r="G2163">
        <f t="shared" si="377"/>
        <v>3.0139620270458982E-4</v>
      </c>
      <c r="H2163">
        <f t="shared" si="380"/>
        <v>-1.5436283425301397E-3</v>
      </c>
      <c r="I2163">
        <f t="shared" si="381"/>
        <v>2.3827884598623461E-6</v>
      </c>
      <c r="J2163">
        <f t="shared" si="382"/>
        <v>1.5803768483541702E-5</v>
      </c>
      <c r="K2163">
        <f t="shared" si="383"/>
        <v>4.5333058166833551</v>
      </c>
      <c r="L2163">
        <f t="shared" si="384"/>
        <v>412.46600014415958</v>
      </c>
    </row>
    <row r="2164" spans="1:12" x14ac:dyDescent="0.25">
      <c r="A2164" s="1">
        <v>28695</v>
      </c>
      <c r="B2164">
        <v>97.720000999999996</v>
      </c>
      <c r="C2164">
        <f t="shared" si="378"/>
        <v>1.4251497279321683E-4</v>
      </c>
      <c r="D2164">
        <f t="shared" si="386"/>
        <v>187.14935397487176</v>
      </c>
      <c r="E2164">
        <f t="shared" si="376"/>
        <v>-0.28220486955631641</v>
      </c>
      <c r="F2164">
        <f t="shared" si="379"/>
        <v>-1.3330332223104868E-4</v>
      </c>
      <c r="G2164">
        <f t="shared" si="377"/>
        <v>3.0139620270458982E-4</v>
      </c>
      <c r="H2164">
        <f t="shared" si="380"/>
        <v>-4.346995249356385E-4</v>
      </c>
      <c r="I2164">
        <f t="shared" si="381"/>
        <v>1.8896367697926981E-7</v>
      </c>
      <c r="J2164">
        <f t="shared" si="382"/>
        <v>1.3034830585541835E-5</v>
      </c>
      <c r="K2164">
        <f t="shared" si="383"/>
        <v>4.6977558073401147</v>
      </c>
      <c r="L2164">
        <f t="shared" si="384"/>
        <v>412.7523469394738</v>
      </c>
    </row>
    <row r="2165" spans="1:12" x14ac:dyDescent="0.25">
      <c r="A2165" s="1">
        <v>28696</v>
      </c>
      <c r="B2165">
        <v>98.440002000000007</v>
      </c>
      <c r="C2165">
        <f t="shared" si="378"/>
        <v>1.4251497279321683E-4</v>
      </c>
      <c r="D2165">
        <f t="shared" si="386"/>
        <v>187.210777646732</v>
      </c>
      <c r="E2165">
        <f t="shared" si="376"/>
        <v>-0.27915923342048177</v>
      </c>
      <c r="F2165">
        <f t="shared" si="379"/>
        <v>3.1881511086282455E-3</v>
      </c>
      <c r="G2165">
        <f t="shared" si="377"/>
        <v>3.0139620270458982E-4</v>
      </c>
      <c r="H2165">
        <f t="shared" si="380"/>
        <v>2.8867549059236556E-3</v>
      </c>
      <c r="I2165">
        <f t="shared" si="381"/>
        <v>8.3333538868742942E-6</v>
      </c>
      <c r="J2165">
        <f t="shared" si="382"/>
        <v>1.0441355678542244E-5</v>
      </c>
      <c r="K2165">
        <f t="shared" si="383"/>
        <v>4.41687436372899</v>
      </c>
      <c r="L2165">
        <f t="shared" si="384"/>
        <v>413.03889252568723</v>
      </c>
    </row>
    <row r="2166" spans="1:12" x14ac:dyDescent="0.25">
      <c r="A2166" s="1">
        <v>28697</v>
      </c>
      <c r="B2166">
        <v>99.080001999999993</v>
      </c>
      <c r="C2166">
        <f t="shared" si="378"/>
        <v>1.4251497279321683E-4</v>
      </c>
      <c r="D2166">
        <f t="shared" si="386"/>
        <v>187.27222147825285</v>
      </c>
      <c r="E2166">
        <f t="shared" si="376"/>
        <v>-0.27648735556723558</v>
      </c>
      <c r="F2166">
        <f t="shared" si="379"/>
        <v>2.8143928260393469E-3</v>
      </c>
      <c r="G2166">
        <f t="shared" si="377"/>
        <v>3.0139620270458982E-4</v>
      </c>
      <c r="H2166">
        <f t="shared" si="380"/>
        <v>2.5129966233347571E-3</v>
      </c>
      <c r="I2166">
        <f t="shared" si="381"/>
        <v>6.3151520288918911E-6</v>
      </c>
      <c r="J2166">
        <f t="shared" si="382"/>
        <v>1.1074823335281549E-5</v>
      </c>
      <c r="K2166">
        <f t="shared" si="383"/>
        <v>4.5013665719393039</v>
      </c>
      <c r="L2166">
        <f t="shared" si="384"/>
        <v>413.32563704080735</v>
      </c>
    </row>
    <row r="2167" spans="1:12" x14ac:dyDescent="0.25">
      <c r="A2167" s="1">
        <v>28698</v>
      </c>
      <c r="B2167">
        <v>99.540001000000004</v>
      </c>
      <c r="C2167">
        <f t="shared" si="378"/>
        <v>1.4251497279321683E-4</v>
      </c>
      <c r="D2167">
        <f t="shared" si="386"/>
        <v>187.33368547605073</v>
      </c>
      <c r="E2167">
        <f t="shared" si="376"/>
        <v>-0.27461823644935079</v>
      </c>
      <c r="F2167">
        <f t="shared" si="379"/>
        <v>2.0116340906779495E-3</v>
      </c>
      <c r="G2167">
        <f t="shared" si="377"/>
        <v>3.0139620270458982E-4</v>
      </c>
      <c r="H2167">
        <f t="shared" si="380"/>
        <v>1.7102378879733596E-3</v>
      </c>
      <c r="I2167">
        <f t="shared" si="381"/>
        <v>2.924913633459578E-6</v>
      </c>
      <c r="J2167">
        <f t="shared" si="382"/>
        <v>1.091141841252948E-5</v>
      </c>
      <c r="K2167">
        <f t="shared" si="383"/>
        <v>4.6598818992791511</v>
      </c>
      <c r="L2167">
        <f t="shared" si="384"/>
        <v>413.61258062293655</v>
      </c>
    </row>
    <row r="2168" spans="1:12" x14ac:dyDescent="0.25">
      <c r="A2168" s="1">
        <v>28699</v>
      </c>
      <c r="B2168">
        <v>100</v>
      </c>
      <c r="C2168">
        <f t="shared" si="378"/>
        <v>1.4251497279321683E-4</v>
      </c>
      <c r="D2168">
        <f t="shared" si="386"/>
        <v>187.39516964674448</v>
      </c>
      <c r="E2168">
        <f t="shared" si="376"/>
        <v>-0.27275839219316289</v>
      </c>
      <c r="F2168">
        <f t="shared" si="379"/>
        <v>2.0023592289810654E-3</v>
      </c>
      <c r="G2168">
        <f t="shared" si="377"/>
        <v>3.0139620270458982E-4</v>
      </c>
      <c r="H2168">
        <f t="shared" si="380"/>
        <v>1.7009630262764756E-3</v>
      </c>
      <c r="I2168">
        <f t="shared" si="381"/>
        <v>2.8932752167596261E-6</v>
      </c>
      <c r="J2168">
        <f t="shared" si="382"/>
        <v>9.7792284627554573E-6</v>
      </c>
      <c r="K2168">
        <f t="shared" si="383"/>
        <v>4.7007568240244275</v>
      </c>
      <c r="L2168">
        <f t="shared" si="384"/>
        <v>413.89972341027328</v>
      </c>
    </row>
    <row r="2169" spans="1:12" x14ac:dyDescent="0.25">
      <c r="A2169" s="1">
        <v>28702</v>
      </c>
      <c r="B2169">
        <v>100.68</v>
      </c>
      <c r="C2169">
        <f t="shared" si="378"/>
        <v>1.4251497279321683E-4</v>
      </c>
      <c r="D2169">
        <f t="shared" si="386"/>
        <v>187.456673996955</v>
      </c>
      <c r="E2169">
        <f t="shared" si="376"/>
        <v>-0.26995770028963095</v>
      </c>
      <c r="F2169">
        <f t="shared" si="379"/>
        <v>2.9432068763250996E-3</v>
      </c>
      <c r="G2169">
        <f t="shared" si="377"/>
        <v>3.0139620270458982E-4</v>
      </c>
      <c r="H2169">
        <f t="shared" si="380"/>
        <v>2.6418106736205097E-3</v>
      </c>
      <c r="I2169">
        <f t="shared" si="381"/>
        <v>6.9791636352552512E-6</v>
      </c>
      <c r="J2169">
        <f t="shared" si="382"/>
        <v>8.9786425699410405E-6</v>
      </c>
      <c r="K2169">
        <f t="shared" si="383"/>
        <v>4.5027387844218154</v>
      </c>
      <c r="L2169">
        <f t="shared" si="384"/>
        <v>414.18706554111213</v>
      </c>
    </row>
    <row r="2170" spans="1:12" x14ac:dyDescent="0.25">
      <c r="A2170" s="1">
        <v>28703</v>
      </c>
      <c r="B2170">
        <v>100.660004</v>
      </c>
      <c r="C2170">
        <f t="shared" si="378"/>
        <v>1.4251497279321683E-4</v>
      </c>
      <c r="D2170">
        <f t="shared" si="386"/>
        <v>187.51819853330534</v>
      </c>
      <c r="E2170">
        <f t="shared" si="376"/>
        <v>-0.27018647881975166</v>
      </c>
      <c r="F2170">
        <f t="shared" si="379"/>
        <v>-8.6263557327548313E-5</v>
      </c>
      <c r="G2170">
        <f t="shared" si="377"/>
        <v>3.0139620270458982E-4</v>
      </c>
      <c r="H2170">
        <f t="shared" si="380"/>
        <v>-3.8765976003213813E-4</v>
      </c>
      <c r="I2170">
        <f t="shared" si="381"/>
        <v>1.5028008954817492E-7</v>
      </c>
      <c r="J2170">
        <f t="shared" si="382"/>
        <v>9.6461600109822055E-6</v>
      </c>
      <c r="K2170">
        <f t="shared" si="383"/>
        <v>4.8477471580232416</v>
      </c>
      <c r="L2170">
        <f t="shared" si="384"/>
        <v>414.47460715384346</v>
      </c>
    </row>
    <row r="2171" spans="1:12" x14ac:dyDescent="0.25">
      <c r="A2171" s="1">
        <v>28704</v>
      </c>
      <c r="B2171">
        <v>102.91999800000001</v>
      </c>
      <c r="C2171">
        <f t="shared" si="378"/>
        <v>1.4251497279321683E-4</v>
      </c>
      <c r="D2171">
        <f t="shared" si="386"/>
        <v>187.57974326242086</v>
      </c>
      <c r="E2171">
        <f t="shared" si="376"/>
        <v>-0.26068616801269151</v>
      </c>
      <c r="F2171">
        <f t="shared" si="379"/>
        <v>9.6428257798537587E-3</v>
      </c>
      <c r="G2171">
        <f t="shared" si="377"/>
        <v>3.0139620270458982E-4</v>
      </c>
      <c r="H2171">
        <f t="shared" si="380"/>
        <v>9.3414295771491688E-3</v>
      </c>
      <c r="I2171">
        <f t="shared" si="381"/>
        <v>8.7262306544837304E-5</v>
      </c>
      <c r="J2171">
        <f t="shared" si="382"/>
        <v>8.0620025482900279E-6</v>
      </c>
      <c r="K2171">
        <f t="shared" si="383"/>
        <v>-0.46671406862729103</v>
      </c>
      <c r="L2171">
        <f t="shared" si="384"/>
        <v>414.76234838695399</v>
      </c>
    </row>
    <row r="2172" spans="1:12" x14ac:dyDescent="0.25">
      <c r="A2172" s="1">
        <v>28705</v>
      </c>
      <c r="B2172">
        <v>103.510002</v>
      </c>
      <c r="C2172">
        <f t="shared" si="378"/>
        <v>1.4251497279321683E-4</v>
      </c>
      <c r="D2172">
        <f t="shared" si="386"/>
        <v>187.64130819092884</v>
      </c>
      <c r="E2172">
        <f t="shared" si="376"/>
        <v>-0.2583461351075016</v>
      </c>
      <c r="F2172">
        <f t="shared" si="379"/>
        <v>2.4825478779835208E-3</v>
      </c>
      <c r="G2172">
        <f t="shared" si="377"/>
        <v>3.0139620270458982E-4</v>
      </c>
      <c r="H2172">
        <f t="shared" si="380"/>
        <v>2.181151675278931E-3</v>
      </c>
      <c r="I2172">
        <f t="shared" si="381"/>
        <v>4.7574226305720874E-6</v>
      </c>
      <c r="J2172">
        <f t="shared" si="382"/>
        <v>3.3112978527344782E-5</v>
      </c>
      <c r="K2172">
        <f t="shared" si="383"/>
        <v>4.1670178695804481</v>
      </c>
      <c r="L2172">
        <f t="shared" si="384"/>
        <v>415.05028937902631</v>
      </c>
    </row>
    <row r="2173" spans="1:12" x14ac:dyDescent="0.25">
      <c r="A2173" s="1">
        <v>28706</v>
      </c>
      <c r="B2173">
        <v>103.91999800000001</v>
      </c>
      <c r="C2173">
        <f t="shared" si="378"/>
        <v>1.4251497279321683E-4</v>
      </c>
      <c r="D2173">
        <f t="shared" si="386"/>
        <v>187.70289332545886</v>
      </c>
      <c r="E2173">
        <f t="shared" si="376"/>
        <v>-0.2567718373504051</v>
      </c>
      <c r="F2173">
        <f t="shared" si="379"/>
        <v>1.7168127298901048E-3</v>
      </c>
      <c r="G2173">
        <f t="shared" si="377"/>
        <v>3.0139620270458982E-4</v>
      </c>
      <c r="H2173">
        <f t="shared" si="380"/>
        <v>1.4154165271855149E-3</v>
      </c>
      <c r="I2173">
        <f t="shared" si="381"/>
        <v>2.0034039454299035E-6</v>
      </c>
      <c r="J2173">
        <f t="shared" si="382"/>
        <v>2.58422006877002E-5</v>
      </c>
      <c r="K2173">
        <f t="shared" si="383"/>
        <v>4.3240500701711149</v>
      </c>
      <c r="L2173">
        <f t="shared" si="384"/>
        <v>415.33843026873944</v>
      </c>
    </row>
    <row r="2174" spans="1:12" x14ac:dyDescent="0.25">
      <c r="A2174" s="1">
        <v>28709</v>
      </c>
      <c r="B2174">
        <v>103.550003</v>
      </c>
      <c r="C2174">
        <f t="shared" si="378"/>
        <v>1.4251497279321683E-4</v>
      </c>
      <c r="D2174">
        <f t="shared" si="386"/>
        <v>187.76449867264262</v>
      </c>
      <c r="E2174">
        <f t="shared" si="376"/>
        <v>-0.25846336621828447</v>
      </c>
      <c r="F2174">
        <f t="shared" si="379"/>
        <v>-1.5490138950862153E-3</v>
      </c>
      <c r="G2174">
        <f t="shared" si="377"/>
        <v>3.0139620270458982E-4</v>
      </c>
      <c r="H2174">
        <f t="shared" si="380"/>
        <v>-1.8504100977908052E-3</v>
      </c>
      <c r="I2174">
        <f t="shared" si="381"/>
        <v>3.4240175300061774E-6</v>
      </c>
      <c r="J2174">
        <f t="shared" si="382"/>
        <v>1.9934978893567234E-5</v>
      </c>
      <c r="K2174">
        <f t="shared" si="383"/>
        <v>4.4066991470390633</v>
      </c>
      <c r="L2174">
        <f t="shared" si="384"/>
        <v>415.62677119486847</v>
      </c>
    </row>
    <row r="2175" spans="1:12" x14ac:dyDescent="0.25">
      <c r="A2175" s="1">
        <v>28710</v>
      </c>
      <c r="B2175">
        <v>104.010002</v>
      </c>
      <c r="C2175">
        <f t="shared" si="378"/>
        <v>1.4251497279321683E-4</v>
      </c>
      <c r="D2175">
        <f t="shared" si="386"/>
        <v>187.82612423911391</v>
      </c>
      <c r="E2175">
        <f t="shared" si="376"/>
        <v>-0.25668089227564339</v>
      </c>
      <c r="F2175">
        <f t="shared" si="379"/>
        <v>1.9249889154342448E-3</v>
      </c>
      <c r="G2175">
        <f t="shared" si="377"/>
        <v>3.0139620270458982E-4</v>
      </c>
      <c r="H2175">
        <f t="shared" si="380"/>
        <v>1.6235927127296549E-3</v>
      </c>
      <c r="I2175">
        <f t="shared" si="381"/>
        <v>2.6360532968288396E-6</v>
      </c>
      <c r="J2175">
        <f t="shared" si="382"/>
        <v>1.6234055094369748E-5</v>
      </c>
      <c r="K2175">
        <f t="shared" si="383"/>
        <v>4.5140721478482133</v>
      </c>
      <c r="L2175">
        <f t="shared" si="384"/>
        <v>415.91531229628498</v>
      </c>
    </row>
    <row r="2176" spans="1:12" x14ac:dyDescent="0.25">
      <c r="A2176" s="1">
        <v>28711</v>
      </c>
      <c r="B2176">
        <v>104.5</v>
      </c>
      <c r="C2176">
        <f t="shared" si="378"/>
        <v>1.4251497279321683E-4</v>
      </c>
      <c r="D2176">
        <f t="shared" si="386"/>
        <v>187.88777003150901</v>
      </c>
      <c r="E2176">
        <f t="shared" si="376"/>
        <v>-0.25478222152843655</v>
      </c>
      <c r="F2176">
        <f t="shared" si="379"/>
        <v>2.041185720000005E-3</v>
      </c>
      <c r="G2176">
        <f t="shared" si="377"/>
        <v>3.0139620270458982E-4</v>
      </c>
      <c r="H2176">
        <f t="shared" si="380"/>
        <v>1.7397895172954151E-3</v>
      </c>
      <c r="I2176">
        <f t="shared" si="381"/>
        <v>3.0268675644910134E-6</v>
      </c>
      <c r="J2176">
        <f t="shared" si="382"/>
        <v>1.3411531092560728E-5</v>
      </c>
      <c r="K2176">
        <f t="shared" si="383"/>
        <v>4.5779136001437255</v>
      </c>
      <c r="L2176">
        <f t="shared" si="384"/>
        <v>416.20405371195693</v>
      </c>
    </row>
    <row r="2177" spans="1:12" x14ac:dyDescent="0.25">
      <c r="A2177" s="1">
        <v>28712</v>
      </c>
      <c r="B2177">
        <v>103.660004</v>
      </c>
      <c r="C2177">
        <f t="shared" si="378"/>
        <v>1.4251497279321683E-4</v>
      </c>
      <c r="D2177">
        <f t="shared" si="386"/>
        <v>187.94943605646617</v>
      </c>
      <c r="E2177">
        <f t="shared" si="376"/>
        <v>-0.25842980568636964</v>
      </c>
      <c r="F2177">
        <f t="shared" si="379"/>
        <v>-3.5050691851399307E-3</v>
      </c>
      <c r="G2177">
        <f t="shared" si="377"/>
        <v>3.0139620270458982E-4</v>
      </c>
      <c r="H2177">
        <f t="shared" si="380"/>
        <v>-3.8064653878445206E-3</v>
      </c>
      <c r="I2177">
        <f t="shared" si="381"/>
        <v>1.4489178748858337E-5</v>
      </c>
      <c r="J2177">
        <f t="shared" si="382"/>
        <v>1.1556725728504895E-5</v>
      </c>
      <c r="K2177">
        <f t="shared" si="383"/>
        <v>4.1383108162002928</v>
      </c>
      <c r="L2177">
        <f t="shared" si="384"/>
        <v>416.49299558094873</v>
      </c>
    </row>
    <row r="2178" spans="1:12" x14ac:dyDescent="0.25">
      <c r="A2178" s="1">
        <v>28713</v>
      </c>
      <c r="B2178">
        <v>103.959999</v>
      </c>
      <c r="C2178">
        <f t="shared" si="378"/>
        <v>1.4251497279321683E-4</v>
      </c>
      <c r="D2178">
        <f t="shared" si="386"/>
        <v>188.0111223206259</v>
      </c>
      <c r="E2178">
        <f t="shared" ref="E2178:E2241" si="387">LOG(B2178) - LOG(D2178)</f>
        <v>-0.25731727526963599</v>
      </c>
      <c r="F2178">
        <f t="shared" si="379"/>
        <v>1.2550453895268099E-3</v>
      </c>
      <c r="G2178">
        <f t="shared" ref="G2178:G2241" si="388">S$4</f>
        <v>3.0139620270458982E-4</v>
      </c>
      <c r="H2178">
        <f t="shared" si="380"/>
        <v>9.5364918682222001E-4</v>
      </c>
      <c r="I2178">
        <f t="shared" si="381"/>
        <v>9.0944677152668145E-7</v>
      </c>
      <c r="J2178">
        <f t="shared" si="382"/>
        <v>1.3702617783436329E-5</v>
      </c>
      <c r="K2178">
        <f t="shared" si="383"/>
        <v>4.6468381519211324</v>
      </c>
      <c r="L2178">
        <f t="shared" si="384"/>
        <v>416.78213804242131</v>
      </c>
    </row>
    <row r="2179" spans="1:12" x14ac:dyDescent="0.25">
      <c r="A2179" s="1">
        <v>28716</v>
      </c>
      <c r="B2179">
        <v>103.970001</v>
      </c>
      <c r="C2179">
        <f t="shared" ref="C2179:C2242" si="389">P$5</f>
        <v>1.4251497279321683E-4</v>
      </c>
      <c r="D2179">
        <f t="shared" si="386"/>
        <v>188.07282883063098</v>
      </c>
      <c r="E2179">
        <f t="shared" si="387"/>
        <v>-0.25741800874470133</v>
      </c>
      <c r="F2179">
        <f t="shared" ref="F2179:F2242" si="390">LOG(B2179)-LOG(B2178)</f>
        <v>4.1781497728266004E-5</v>
      </c>
      <c r="G2179">
        <f t="shared" si="388"/>
        <v>3.0139620270458982E-4</v>
      </c>
      <c r="H2179">
        <f t="shared" si="380"/>
        <v>-2.5961470497632382E-4</v>
      </c>
      <c r="I2179">
        <f t="shared" si="381"/>
        <v>6.7399795039943657E-8</v>
      </c>
      <c r="J2179">
        <f t="shared" si="382"/>
        <v>1.1124298529420699E-5</v>
      </c>
      <c r="K2179">
        <f t="shared" si="383"/>
        <v>4.7812214642273601</v>
      </c>
      <c r="L2179">
        <f t="shared" si="384"/>
        <v>417.07148123563229</v>
      </c>
    </row>
    <row r="2180" spans="1:12" x14ac:dyDescent="0.25">
      <c r="A2180" s="1">
        <v>28717</v>
      </c>
      <c r="B2180">
        <v>103.849998</v>
      </c>
      <c r="C2180">
        <f t="shared" si="389"/>
        <v>1.4251497279321683E-4</v>
      </c>
      <c r="D2180">
        <f t="shared" si="386"/>
        <v>188.13455559312609</v>
      </c>
      <c r="E2180">
        <f t="shared" si="387"/>
        <v>-0.25806207935944547</v>
      </c>
      <c r="F2180">
        <f t="shared" si="390"/>
        <v>-5.0155564195053515E-4</v>
      </c>
      <c r="G2180">
        <f t="shared" si="388"/>
        <v>3.0139620270458982E-4</v>
      </c>
      <c r="H2180">
        <f t="shared" ref="H2180:H2243" si="391">F2180-G2180</f>
        <v>-8.0295184465512502E-4</v>
      </c>
      <c r="I2180">
        <f t="shared" ref="I2180:I2243" si="392">H2180*H2180</f>
        <v>6.44731664835068E-7</v>
      </c>
      <c r="J2180">
        <f t="shared" ref="J2180:J2243" si="393">S$7+S$5*I2179+S$6*J2179</f>
        <v>9.0699226774823075E-6</v>
      </c>
      <c r="K2180">
        <f t="shared" ref="K2180:K2243" si="394">-0.5*LN(2*PI()*J2180)-I2180/2/J2180</f>
        <v>4.8507925851347435</v>
      </c>
      <c r="L2180">
        <f t="shared" ref="L2180:L2243" si="395">POWER(10,LOG(L2179)+$G2180)</f>
        <v>417.36102529993593</v>
      </c>
    </row>
    <row r="2181" spans="1:12" x14ac:dyDescent="0.25">
      <c r="A2181" s="1">
        <v>28718</v>
      </c>
      <c r="B2181">
        <v>104.650002</v>
      </c>
      <c r="C2181">
        <f t="shared" si="389"/>
        <v>1.4251497279321683E-4</v>
      </c>
      <c r="D2181">
        <f t="shared" si="386"/>
        <v>188.1963026147582</v>
      </c>
      <c r="E2181">
        <f t="shared" si="387"/>
        <v>-0.25487184586482847</v>
      </c>
      <c r="F2181">
        <f t="shared" si="390"/>
        <v>3.3327484674101626E-3</v>
      </c>
      <c r="G2181">
        <f t="shared" si="388"/>
        <v>3.0139620270458982E-4</v>
      </c>
      <c r="H2181">
        <f t="shared" si="391"/>
        <v>3.0313522647055727E-3</v>
      </c>
      <c r="I2181">
        <f t="shared" si="392"/>
        <v>9.1890965527356041E-6</v>
      </c>
      <c r="J2181">
        <f t="shared" si="393"/>
        <v>7.8078462177252595E-6</v>
      </c>
      <c r="K2181">
        <f t="shared" si="394"/>
        <v>4.3727994577397764</v>
      </c>
      <c r="L2181">
        <f t="shared" si="395"/>
        <v>417.65077037478312</v>
      </c>
    </row>
    <row r="2182" spans="1:12" x14ac:dyDescent="0.25">
      <c r="A2182" s="1">
        <v>28719</v>
      </c>
      <c r="B2182">
        <v>105.08000199999999</v>
      </c>
      <c r="C2182">
        <f t="shared" si="389"/>
        <v>1.4251497279321683E-4</v>
      </c>
      <c r="D2182">
        <f t="shared" si="386"/>
        <v>188.25806990217635</v>
      </c>
      <c r="E2182">
        <f t="shared" si="387"/>
        <v>-0.25323352943225874</v>
      </c>
      <c r="F2182">
        <f t="shared" si="390"/>
        <v>1.7808314053628926E-3</v>
      </c>
      <c r="G2182">
        <f t="shared" si="388"/>
        <v>3.0139620270458982E-4</v>
      </c>
      <c r="H2182">
        <f t="shared" si="391"/>
        <v>1.4794352026583028E-3</v>
      </c>
      <c r="I2182">
        <f t="shared" si="392"/>
        <v>2.1887285188646133E-6</v>
      </c>
      <c r="J2182">
        <f t="shared" si="393"/>
        <v>9.4916944726514839E-6</v>
      </c>
      <c r="K2182">
        <f t="shared" si="394"/>
        <v>4.7483111325697438</v>
      </c>
      <c r="L2182">
        <f t="shared" si="395"/>
        <v>417.94071659972144</v>
      </c>
    </row>
    <row r="2183" spans="1:12" x14ac:dyDescent="0.25">
      <c r="A2183" s="1">
        <v>28720</v>
      </c>
      <c r="B2183">
        <v>104.730003</v>
      </c>
      <c r="C2183">
        <f t="shared" si="389"/>
        <v>1.4251497279321683E-4</v>
      </c>
      <c r="D2183">
        <f t="shared" si="386"/>
        <v>188.31985746203205</v>
      </c>
      <c r="E2183">
        <f t="shared" si="387"/>
        <v>-0.25482500081081794</v>
      </c>
      <c r="F2183">
        <f t="shared" si="390"/>
        <v>-1.4489564057660331E-3</v>
      </c>
      <c r="G2183">
        <f t="shared" si="388"/>
        <v>3.0139620270458982E-4</v>
      </c>
      <c r="H2183">
        <f t="shared" si="391"/>
        <v>-1.750352608470623E-3</v>
      </c>
      <c r="I2183">
        <f t="shared" si="392"/>
        <v>3.0637342539799143E-6</v>
      </c>
      <c r="J2183">
        <f t="shared" si="393"/>
        <v>8.566176200021232E-6</v>
      </c>
      <c r="K2183">
        <f t="shared" si="394"/>
        <v>4.7360786086907316</v>
      </c>
      <c r="L2183">
        <f t="shared" si="395"/>
        <v>418.23086411439624</v>
      </c>
    </row>
    <row r="2184" spans="1:12" x14ac:dyDescent="0.25">
      <c r="A2184" s="1">
        <v>28723</v>
      </c>
      <c r="B2184">
        <v>103.889999</v>
      </c>
      <c r="C2184">
        <f t="shared" si="389"/>
        <v>1.4251497279321683E-4</v>
      </c>
      <c r="D2184">
        <f t="shared" si="386"/>
        <v>188.38166530097888</v>
      </c>
      <c r="E2184">
        <f t="shared" si="387"/>
        <v>-0.25846488966906245</v>
      </c>
      <c r="F2184">
        <f t="shared" si="390"/>
        <v>-3.4973738854513492E-3</v>
      </c>
      <c r="G2184">
        <f t="shared" si="388"/>
        <v>3.0139620270458982E-4</v>
      </c>
      <c r="H2184">
        <f t="shared" si="391"/>
        <v>-3.7987700881559391E-3</v>
      </c>
      <c r="I2184">
        <f t="shared" si="392"/>
        <v>1.4430654182668281E-5</v>
      </c>
      <c r="J2184">
        <f t="shared" si="393"/>
        <v>8.1822419360240547E-6</v>
      </c>
      <c r="K2184">
        <f t="shared" si="394"/>
        <v>4.0560060122051418</v>
      </c>
      <c r="L2184">
        <f t="shared" si="395"/>
        <v>418.52121305854871</v>
      </c>
    </row>
    <row r="2185" spans="1:12" x14ac:dyDescent="0.25">
      <c r="A2185" s="1">
        <v>28724</v>
      </c>
      <c r="B2185">
        <v>104.30999799999999</v>
      </c>
      <c r="C2185">
        <f t="shared" si="389"/>
        <v>1.4251497279321683E-4</v>
      </c>
      <c r="D2185">
        <f t="shared" ref="D2185:D2248" si="396">POWER(10,LOG(D2184)+$C2185)</f>
        <v>188.44349342567256</v>
      </c>
      <c r="E2185">
        <f t="shared" si="387"/>
        <v>-0.25685520965472408</v>
      </c>
      <c r="F2185">
        <f t="shared" si="390"/>
        <v>1.7521949871315279E-3</v>
      </c>
      <c r="G2185">
        <f t="shared" si="388"/>
        <v>3.0139620270458982E-4</v>
      </c>
      <c r="H2185">
        <f t="shared" si="391"/>
        <v>1.450798784426938E-3</v>
      </c>
      <c r="I2185">
        <f t="shared" si="392"/>
        <v>2.1048171128946811E-6</v>
      </c>
      <c r="J2185">
        <f t="shared" si="393"/>
        <v>1.1327219446482216E-5</v>
      </c>
      <c r="K2185">
        <f t="shared" si="394"/>
        <v>4.6823027312535181</v>
      </c>
      <c r="L2185">
        <f t="shared" si="395"/>
        <v>418.81176357201764</v>
      </c>
    </row>
    <row r="2186" spans="1:12" x14ac:dyDescent="0.25">
      <c r="A2186" s="1">
        <v>28725</v>
      </c>
      <c r="B2186">
        <v>104.910004</v>
      </c>
      <c r="C2186">
        <f t="shared" si="389"/>
        <v>1.4251497279321683E-4</v>
      </c>
      <c r="D2186">
        <f t="shared" si="396"/>
        <v>188.505341842771</v>
      </c>
      <c r="E2186">
        <f t="shared" si="387"/>
        <v>-0.25450675811579027</v>
      </c>
      <c r="F2186">
        <f t="shared" si="390"/>
        <v>2.4909665117269775E-3</v>
      </c>
      <c r="G2186">
        <f t="shared" si="388"/>
        <v>3.0139620270458982E-4</v>
      </c>
      <c r="H2186">
        <f t="shared" si="391"/>
        <v>2.1895703090223876E-3</v>
      </c>
      <c r="I2186">
        <f t="shared" si="392"/>
        <v>4.7942181381523941E-6</v>
      </c>
      <c r="J2186">
        <f t="shared" si="393"/>
        <v>9.8235003402337193E-6</v>
      </c>
      <c r="K2186">
        <f t="shared" si="394"/>
        <v>4.6024101782832414</v>
      </c>
      <c r="L2186">
        <f t="shared" si="395"/>
        <v>419.10251579473868</v>
      </c>
    </row>
    <row r="2187" spans="1:12" x14ac:dyDescent="0.25">
      <c r="A2187" s="1">
        <v>28726</v>
      </c>
      <c r="B2187">
        <v>105.08000199999999</v>
      </c>
      <c r="C2187">
        <f t="shared" si="389"/>
        <v>1.4251497279321683E-4</v>
      </c>
      <c r="D2187">
        <f t="shared" si="396"/>
        <v>188.56721055893433</v>
      </c>
      <c r="E2187">
        <f t="shared" si="387"/>
        <v>-0.25394610429622455</v>
      </c>
      <c r="F2187">
        <f t="shared" si="390"/>
        <v>7.0316879235887697E-4</v>
      </c>
      <c r="G2187">
        <f t="shared" si="388"/>
        <v>3.0139620270458982E-4</v>
      </c>
      <c r="H2187">
        <f t="shared" si="391"/>
        <v>4.0177258965428715E-4</v>
      </c>
      <c r="I2187">
        <f t="shared" si="392"/>
        <v>1.614212137975122E-7</v>
      </c>
      <c r="J2187">
        <f t="shared" si="393"/>
        <v>9.5803884087786402E-6</v>
      </c>
      <c r="K2187">
        <f t="shared" si="394"/>
        <v>4.8505331131288543</v>
      </c>
      <c r="L2187">
        <f t="shared" si="395"/>
        <v>419.39346986674462</v>
      </c>
    </row>
    <row r="2188" spans="1:12" x14ac:dyDescent="0.25">
      <c r="A2188" s="1">
        <v>28727</v>
      </c>
      <c r="B2188">
        <v>104.900002</v>
      </c>
      <c r="C2188">
        <f t="shared" si="389"/>
        <v>1.4251497279321683E-4</v>
      </c>
      <c r="D2188">
        <f t="shared" si="396"/>
        <v>188.6290995808248</v>
      </c>
      <c r="E2188">
        <f t="shared" si="387"/>
        <v>-0.25483319517530889</v>
      </c>
      <c r="F2188">
        <f t="shared" si="390"/>
        <v>-7.4457590629117831E-4</v>
      </c>
      <c r="G2188">
        <f t="shared" si="388"/>
        <v>3.0139620270458982E-4</v>
      </c>
      <c r="H2188">
        <f t="shared" si="391"/>
        <v>-1.0459721089957682E-3</v>
      </c>
      <c r="I2188">
        <f t="shared" si="392"/>
        <v>1.0940576527970552E-6</v>
      </c>
      <c r="J2188">
        <f t="shared" si="393"/>
        <v>8.0193919490738885E-6</v>
      </c>
      <c r="K2188">
        <f t="shared" si="394"/>
        <v>4.8796721898828253</v>
      </c>
      <c r="L2188">
        <f t="shared" si="395"/>
        <v>419.6846259281657</v>
      </c>
    </row>
    <row r="2189" spans="1:12" x14ac:dyDescent="0.25">
      <c r="A2189" s="1">
        <v>28730</v>
      </c>
      <c r="B2189">
        <v>103.959999</v>
      </c>
      <c r="C2189">
        <f t="shared" si="389"/>
        <v>1.4251497279321683E-4</v>
      </c>
      <c r="D2189">
        <f t="shared" si="396"/>
        <v>188.69100891510709</v>
      </c>
      <c r="E2189">
        <f t="shared" si="387"/>
        <v>-0.2588849399703621</v>
      </c>
      <c r="F2189">
        <f t="shared" si="390"/>
        <v>-3.9092298222596078E-3</v>
      </c>
      <c r="G2189">
        <f t="shared" si="388"/>
        <v>3.0139620270458982E-4</v>
      </c>
      <c r="H2189">
        <f t="shared" si="391"/>
        <v>-4.2106260249641977E-3</v>
      </c>
      <c r="I2189">
        <f t="shared" si="392"/>
        <v>1.77293715221058E-5</v>
      </c>
      <c r="J2189">
        <f t="shared" si="393"/>
        <v>7.208740613519924E-6</v>
      </c>
      <c r="K2189">
        <f t="shared" si="394"/>
        <v>3.7714560985080787</v>
      </c>
      <c r="L2189">
        <f t="shared" si="395"/>
        <v>419.97598411922917</v>
      </c>
    </row>
    <row r="2190" spans="1:12" x14ac:dyDescent="0.25">
      <c r="A2190" s="1">
        <v>28731</v>
      </c>
      <c r="B2190">
        <v>103.389999</v>
      </c>
      <c r="C2190">
        <f t="shared" si="389"/>
        <v>1.4251497279321683E-4</v>
      </c>
      <c r="D2190">
        <f t="shared" si="396"/>
        <v>188.75293856844766</v>
      </c>
      <c r="E2190">
        <f t="shared" si="387"/>
        <v>-0.26141519046895567</v>
      </c>
      <c r="F2190">
        <f t="shared" si="390"/>
        <v>-2.3877355257999611E-3</v>
      </c>
      <c r="G2190">
        <f t="shared" si="388"/>
        <v>3.0139620270458982E-4</v>
      </c>
      <c r="H2190">
        <f t="shared" si="391"/>
        <v>-2.6891317285045509E-3</v>
      </c>
      <c r="I2190">
        <f t="shared" si="392"/>
        <v>7.2314294532498738E-6</v>
      </c>
      <c r="J2190">
        <f t="shared" si="393"/>
        <v>1.1637546662122466E-5</v>
      </c>
      <c r="K2190">
        <f t="shared" si="394"/>
        <v>4.4510045224348218</v>
      </c>
      <c r="L2190">
        <f t="shared" si="395"/>
        <v>420.26754458025982</v>
      </c>
    </row>
    <row r="2191" spans="1:12" x14ac:dyDescent="0.25">
      <c r="A2191" s="1">
        <v>28732</v>
      </c>
      <c r="B2191">
        <v>103.5</v>
      </c>
      <c r="C2191">
        <f t="shared" si="389"/>
        <v>1.4251497279321683E-4</v>
      </c>
      <c r="D2191">
        <f t="shared" si="396"/>
        <v>188.81488854751541</v>
      </c>
      <c r="E2191">
        <f t="shared" si="387"/>
        <v>-0.2610958867744726</v>
      </c>
      <c r="F2191">
        <f t="shared" si="390"/>
        <v>4.6181866727668108E-4</v>
      </c>
      <c r="G2191">
        <f t="shared" si="388"/>
        <v>3.0139620270458982E-4</v>
      </c>
      <c r="H2191">
        <f t="shared" si="391"/>
        <v>1.6042246457209126E-4</v>
      </c>
      <c r="I2191">
        <f t="shared" si="392"/>
        <v>2.5735367139383877E-8</v>
      </c>
      <c r="J2191">
        <f t="shared" si="393"/>
        <v>1.1579743679109432E-5</v>
      </c>
      <c r="K2191">
        <f t="shared" si="394"/>
        <v>4.7630768537002224</v>
      </c>
      <c r="L2191">
        <f t="shared" si="395"/>
        <v>420.55930745167973</v>
      </c>
    </row>
    <row r="2192" spans="1:12" x14ac:dyDescent="0.25">
      <c r="A2192" s="1">
        <v>28733</v>
      </c>
      <c r="B2192">
        <v>103.290001</v>
      </c>
      <c r="C2192">
        <f t="shared" si="389"/>
        <v>1.4251497279321683E-4</v>
      </c>
      <c r="D2192">
        <f t="shared" si="396"/>
        <v>188.87685885898131</v>
      </c>
      <c r="E2192">
        <f t="shared" si="387"/>
        <v>-0.26212046991125337</v>
      </c>
      <c r="F2192">
        <f t="shared" si="390"/>
        <v>-8.8206816398761489E-4</v>
      </c>
      <c r="G2192">
        <f t="shared" si="388"/>
        <v>3.0139620270458982E-4</v>
      </c>
      <c r="H2192">
        <f t="shared" si="391"/>
        <v>-1.1834643666922048E-3</v>
      </c>
      <c r="I2192">
        <f t="shared" si="392"/>
        <v>1.4005879072301813E-6</v>
      </c>
      <c r="J2192">
        <f t="shared" si="393"/>
        <v>9.3756411073218994E-6</v>
      </c>
      <c r="K2192">
        <f t="shared" si="394"/>
        <v>4.7950663547674059</v>
      </c>
      <c r="L2192">
        <f t="shared" si="395"/>
        <v>420.85127287400854</v>
      </c>
    </row>
    <row r="2193" spans="1:12" x14ac:dyDescent="0.25">
      <c r="A2193" s="1">
        <v>28734</v>
      </c>
      <c r="B2193">
        <v>103.68</v>
      </c>
      <c r="C2193">
        <f t="shared" si="389"/>
        <v>1.4251497279321683E-4</v>
      </c>
      <c r="D2193">
        <f t="shared" si="396"/>
        <v>188.93884950951849</v>
      </c>
      <c r="E2193">
        <f t="shared" si="387"/>
        <v>-0.2606262779864772</v>
      </c>
      <c r="F2193">
        <f t="shared" si="390"/>
        <v>1.63670689756934E-3</v>
      </c>
      <c r="G2193">
        <f t="shared" si="388"/>
        <v>3.0139620270458982E-4</v>
      </c>
      <c r="H2193">
        <f t="shared" si="391"/>
        <v>1.3353106948647501E-3</v>
      </c>
      <c r="I2193">
        <f t="shared" si="392"/>
        <v>1.7830546518201816E-6</v>
      </c>
      <c r="J2193">
        <f t="shared" si="393"/>
        <v>8.2484255968070231E-6</v>
      </c>
      <c r="K2193">
        <f t="shared" si="394"/>
        <v>4.8257210282898679</v>
      </c>
      <c r="L2193">
        <f t="shared" si="395"/>
        <v>421.14344098786347</v>
      </c>
    </row>
    <row r="2194" spans="1:12" x14ac:dyDescent="0.25">
      <c r="A2194" s="1">
        <v>28738</v>
      </c>
      <c r="B2194">
        <v>104.489998</v>
      </c>
      <c r="C2194">
        <f t="shared" si="389"/>
        <v>1.4251497279321683E-4</v>
      </c>
      <c r="D2194">
        <f t="shared" si="396"/>
        <v>189.00086050580251</v>
      </c>
      <c r="E2194">
        <f t="shared" si="387"/>
        <v>-0.25738906062054179</v>
      </c>
      <c r="F2194">
        <f t="shared" si="390"/>
        <v>3.3797323387285694E-3</v>
      </c>
      <c r="G2194">
        <f t="shared" si="388"/>
        <v>3.0139620270458982E-4</v>
      </c>
      <c r="H2194">
        <f t="shared" si="391"/>
        <v>3.0783361360239795E-3</v>
      </c>
      <c r="I2194">
        <f t="shared" si="392"/>
        <v>9.4761533663510439E-6</v>
      </c>
      <c r="J2194">
        <f t="shared" si="393"/>
        <v>7.5756622924485524E-6</v>
      </c>
      <c r="K2194">
        <f t="shared" si="394"/>
        <v>4.3509123678069166</v>
      </c>
      <c r="L2194">
        <f t="shared" si="395"/>
        <v>421.43581193395926</v>
      </c>
    </row>
    <row r="2195" spans="1:12" x14ac:dyDescent="0.25">
      <c r="A2195" s="1">
        <v>28739</v>
      </c>
      <c r="B2195">
        <v>105.379997</v>
      </c>
      <c r="C2195">
        <f t="shared" si="389"/>
        <v>1.4251497279321683E-4</v>
      </c>
      <c r="D2195">
        <f t="shared" si="396"/>
        <v>189.06289185451095</v>
      </c>
      <c r="E2195">
        <f t="shared" si="387"/>
        <v>-0.25384811458548162</v>
      </c>
      <c r="F2195">
        <f t="shared" si="390"/>
        <v>3.6834610078533281E-3</v>
      </c>
      <c r="G2195">
        <f t="shared" si="388"/>
        <v>3.0139620270458982E-4</v>
      </c>
      <c r="H2195">
        <f t="shared" si="391"/>
        <v>3.3820648051487382E-3</v>
      </c>
      <c r="I2195">
        <f t="shared" si="392"/>
        <v>1.1438362346225772E-5</v>
      </c>
      <c r="J2195">
        <f t="shared" si="393"/>
        <v>9.4156595159779632E-6</v>
      </c>
      <c r="K2195">
        <f t="shared" si="394"/>
        <v>4.260218002814038</v>
      </c>
      <c r="L2195">
        <f t="shared" si="395"/>
        <v>421.72838585310842</v>
      </c>
    </row>
    <row r="2196" spans="1:12" x14ac:dyDescent="0.25">
      <c r="A2196" s="1">
        <v>28740</v>
      </c>
      <c r="B2196">
        <v>105.41999800000001</v>
      </c>
      <c r="C2196">
        <f t="shared" si="389"/>
        <v>1.4251497279321683E-4</v>
      </c>
      <c r="D2196">
        <f t="shared" si="396"/>
        <v>189.12494356232384</v>
      </c>
      <c r="E2196">
        <f t="shared" si="387"/>
        <v>-0.25382580779175523</v>
      </c>
      <c r="F2196">
        <f t="shared" si="390"/>
        <v>1.648217665199958E-4</v>
      </c>
      <c r="G2196">
        <f t="shared" si="388"/>
        <v>3.0139620270458982E-4</v>
      </c>
      <c r="H2196">
        <f t="shared" si="391"/>
        <v>-1.3657443618459402E-4</v>
      </c>
      <c r="I2196">
        <f t="shared" si="392"/>
        <v>1.8652576619139744E-8</v>
      </c>
      <c r="J2196">
        <f t="shared" si="393"/>
        <v>1.1290514294444058E-5</v>
      </c>
      <c r="K2196">
        <f t="shared" si="394"/>
        <v>4.7760092520152879</v>
      </c>
      <c r="L2196">
        <f t="shared" si="395"/>
        <v>422.02116288622113</v>
      </c>
    </row>
    <row r="2197" spans="1:12" x14ac:dyDescent="0.25">
      <c r="A2197" s="1">
        <v>28741</v>
      </c>
      <c r="B2197">
        <v>106.790001</v>
      </c>
      <c r="C2197">
        <f t="shared" si="389"/>
        <v>1.4251497279321683E-4</v>
      </c>
      <c r="D2197">
        <f t="shared" si="396"/>
        <v>189.18701563592296</v>
      </c>
      <c r="E2197">
        <f t="shared" si="387"/>
        <v>-0.24836073582603202</v>
      </c>
      <c r="F2197">
        <f t="shared" si="390"/>
        <v>5.6075869385168176E-3</v>
      </c>
      <c r="G2197">
        <f t="shared" si="388"/>
        <v>3.0139620270458982E-4</v>
      </c>
      <c r="H2197">
        <f t="shared" si="391"/>
        <v>5.3061907358122277E-3</v>
      </c>
      <c r="I2197">
        <f t="shared" si="392"/>
        <v>2.815566012481951E-5</v>
      </c>
      <c r="J2197">
        <f t="shared" si="393"/>
        <v>9.1714234833679737E-6</v>
      </c>
      <c r="K2197">
        <f t="shared" si="394"/>
        <v>3.3458037461304033</v>
      </c>
      <c r="L2197">
        <f t="shared" si="395"/>
        <v>422.31414317430523</v>
      </c>
    </row>
    <row r="2198" spans="1:12" x14ac:dyDescent="0.25">
      <c r="A2198" s="1">
        <v>28744</v>
      </c>
      <c r="B2198">
        <v>106.980003</v>
      </c>
      <c r="C2198">
        <f t="shared" si="389"/>
        <v>1.4251497279321683E-4</v>
      </c>
      <c r="D2198">
        <f t="shared" si="396"/>
        <v>189.24910808199252</v>
      </c>
      <c r="E2198">
        <f t="shared" si="387"/>
        <v>-0.24773123563920718</v>
      </c>
      <c r="F2198">
        <f t="shared" si="390"/>
        <v>7.7201515961844436E-4</v>
      </c>
      <c r="G2198">
        <f t="shared" si="388"/>
        <v>3.0139620270458982E-4</v>
      </c>
      <c r="H2198">
        <f t="shared" si="391"/>
        <v>4.7061895691385454E-4</v>
      </c>
      <c r="I2198">
        <f t="shared" si="392"/>
        <v>2.2148220260668448E-7</v>
      </c>
      <c r="J2198">
        <f t="shared" si="393"/>
        <v>1.6139704940929665E-5</v>
      </c>
      <c r="K2198">
        <f t="shared" si="394"/>
        <v>4.5913141470120564</v>
      </c>
      <c r="L2198">
        <f t="shared" si="395"/>
        <v>422.60732685846727</v>
      </c>
    </row>
    <row r="2199" spans="1:12" x14ac:dyDescent="0.25">
      <c r="A2199" s="1">
        <v>28745</v>
      </c>
      <c r="B2199">
        <v>106.989998</v>
      </c>
      <c r="C2199">
        <f t="shared" si="389"/>
        <v>1.4251497279321683E-4</v>
      </c>
      <c r="D2199">
        <f t="shared" si="396"/>
        <v>189.31122090721888</v>
      </c>
      <c r="E2199">
        <f t="shared" si="387"/>
        <v>-0.24783317694906204</v>
      </c>
      <c r="F2199">
        <f t="shared" si="390"/>
        <v>4.0573662938303556E-5</v>
      </c>
      <c r="G2199">
        <f t="shared" si="388"/>
        <v>3.0139620270458982E-4</v>
      </c>
      <c r="H2199">
        <f t="shared" si="391"/>
        <v>-2.6082253976628626E-4</v>
      </c>
      <c r="I2199">
        <f t="shared" si="392"/>
        <v>6.8028397250135979E-8</v>
      </c>
      <c r="J2199">
        <f t="shared" si="393"/>
        <v>1.2620563028982357E-5</v>
      </c>
      <c r="K2199">
        <f t="shared" si="394"/>
        <v>4.7184578695668806</v>
      </c>
      <c r="L2199">
        <f t="shared" si="395"/>
        <v>422.90071407991087</v>
      </c>
    </row>
    <row r="2200" spans="1:12" x14ac:dyDescent="0.25">
      <c r="A2200" s="1">
        <v>28746</v>
      </c>
      <c r="B2200">
        <v>106.339996</v>
      </c>
      <c r="C2200">
        <f t="shared" si="389"/>
        <v>1.4251497279321683E-4</v>
      </c>
      <c r="D2200">
        <f t="shared" si="396"/>
        <v>189.37335411829048</v>
      </c>
      <c r="E2200">
        <f t="shared" si="387"/>
        <v>-0.25062223168046183</v>
      </c>
      <c r="F2200">
        <f t="shared" si="390"/>
        <v>-2.6465397586066253E-3</v>
      </c>
      <c r="G2200">
        <f t="shared" si="388"/>
        <v>3.0139620270458982E-4</v>
      </c>
      <c r="H2200">
        <f t="shared" si="391"/>
        <v>-2.9479359613112151E-3</v>
      </c>
      <c r="I2200">
        <f t="shared" si="392"/>
        <v>8.6903264319918784E-6</v>
      </c>
      <c r="J2200">
        <f t="shared" si="393"/>
        <v>1.0115583739903358E-5</v>
      </c>
      <c r="K2200">
        <f t="shared" si="394"/>
        <v>4.4022267503361343</v>
      </c>
      <c r="L2200">
        <f t="shared" si="395"/>
        <v>423.1943049799379</v>
      </c>
    </row>
    <row r="2201" spans="1:12" x14ac:dyDescent="0.25">
      <c r="A2201" s="1">
        <v>28747</v>
      </c>
      <c r="B2201">
        <v>105.099998</v>
      </c>
      <c r="C2201">
        <f t="shared" si="389"/>
        <v>1.4251497279321683E-4</v>
      </c>
      <c r="D2201">
        <f t="shared" si="396"/>
        <v>189.43550772189823</v>
      </c>
      <c r="E2201">
        <f t="shared" si="387"/>
        <v>-0.25585867853150512</v>
      </c>
      <c r="F2201">
        <f t="shared" si="390"/>
        <v>-5.0939318782501353E-3</v>
      </c>
      <c r="G2201">
        <f t="shared" si="388"/>
        <v>3.0139620270458982E-4</v>
      </c>
      <c r="H2201">
        <f t="shared" si="391"/>
        <v>-5.3953280809547251E-3</v>
      </c>
      <c r="I2201">
        <f t="shared" si="392"/>
        <v>2.9109565101138598E-5</v>
      </c>
      <c r="J2201">
        <f t="shared" si="393"/>
        <v>1.0954390598172771E-5</v>
      </c>
      <c r="K2201">
        <f t="shared" si="394"/>
        <v>3.4632754424307679</v>
      </c>
      <c r="L2201">
        <f t="shared" si="395"/>
        <v>423.48809969994852</v>
      </c>
    </row>
    <row r="2202" spans="1:12" x14ac:dyDescent="0.25">
      <c r="A2202" s="1">
        <v>28748</v>
      </c>
      <c r="B2202">
        <v>104.120003</v>
      </c>
      <c r="C2202">
        <f t="shared" si="389"/>
        <v>1.4251497279321683E-4</v>
      </c>
      <c r="D2202">
        <f t="shared" si="396"/>
        <v>189.49768172473512</v>
      </c>
      <c r="E2202">
        <f t="shared" si="387"/>
        <v>-0.26006972931765038</v>
      </c>
      <c r="F2202">
        <f t="shared" si="390"/>
        <v>-4.0685358133520921E-3</v>
      </c>
      <c r="G2202">
        <f t="shared" si="388"/>
        <v>3.0139620270458982E-4</v>
      </c>
      <c r="H2202">
        <f t="shared" si="391"/>
        <v>-4.369932016056682E-3</v>
      </c>
      <c r="I2202">
        <f t="shared" si="392"/>
        <v>1.9096305824957218E-5</v>
      </c>
      <c r="J2202">
        <f t="shared" si="393"/>
        <v>1.7671939625974095E-5</v>
      </c>
      <c r="K2202">
        <f t="shared" si="394"/>
        <v>4.0125274983730534</v>
      </c>
      <c r="L2202">
        <f t="shared" si="395"/>
        <v>423.7820983814409</v>
      </c>
    </row>
    <row r="2203" spans="1:12" x14ac:dyDescent="0.25">
      <c r="A2203" s="1">
        <v>28751</v>
      </c>
      <c r="B2203">
        <v>103.209999</v>
      </c>
      <c r="C2203">
        <f t="shared" si="389"/>
        <v>1.4251497279321683E-4</v>
      </c>
      <c r="D2203">
        <f t="shared" si="396"/>
        <v>189.55987613349629</v>
      </c>
      <c r="E2203">
        <f t="shared" si="387"/>
        <v>-0.26402464239773771</v>
      </c>
      <c r="F2203">
        <f t="shared" si="390"/>
        <v>-3.8123981072941682E-3</v>
      </c>
      <c r="G2203">
        <f t="shared" si="388"/>
        <v>3.0139620270458982E-4</v>
      </c>
      <c r="H2203">
        <f t="shared" si="391"/>
        <v>-4.113794309998758E-3</v>
      </c>
      <c r="I2203">
        <f t="shared" si="392"/>
        <v>1.6923303624978157E-5</v>
      </c>
      <c r="J2203">
        <f t="shared" si="393"/>
        <v>1.9358870550670918E-5</v>
      </c>
      <c r="K2203">
        <f t="shared" si="394"/>
        <v>4.0701470836132883</v>
      </c>
      <c r="L2203">
        <f t="shared" si="395"/>
        <v>424.07630116601138</v>
      </c>
    </row>
    <row r="2204" spans="1:12" x14ac:dyDescent="0.25">
      <c r="A2204" s="1">
        <v>28752</v>
      </c>
      <c r="B2204">
        <v>102.529999</v>
      </c>
      <c r="C2204">
        <f t="shared" si="389"/>
        <v>1.4251497279321683E-4</v>
      </c>
      <c r="D2204">
        <f t="shared" si="396"/>
        <v>189.6220909548793</v>
      </c>
      <c r="E2204">
        <f t="shared" si="387"/>
        <v>-0.26703797807557894</v>
      </c>
      <c r="F2204">
        <f t="shared" si="390"/>
        <v>-2.8708207050476275E-3</v>
      </c>
      <c r="G2204">
        <f t="shared" si="388"/>
        <v>3.0139620270458982E-4</v>
      </c>
      <c r="H2204">
        <f t="shared" si="391"/>
        <v>-3.1722169077522174E-3</v>
      </c>
      <c r="I2204">
        <f t="shared" si="392"/>
        <v>1.006296010982904E-5</v>
      </c>
      <c r="J2204">
        <f t="shared" si="393"/>
        <v>1.9885059954167089E-5</v>
      </c>
      <c r="K2204">
        <f t="shared" si="394"/>
        <v>4.2408042427885722</v>
      </c>
      <c r="L2204">
        <f t="shared" si="395"/>
        <v>424.37070819535484</v>
      </c>
    </row>
    <row r="2205" spans="1:12" x14ac:dyDescent="0.25">
      <c r="A2205" s="1">
        <v>28753</v>
      </c>
      <c r="B2205">
        <v>101.730003</v>
      </c>
      <c r="C2205">
        <f t="shared" si="389"/>
        <v>1.4251497279321683E-4</v>
      </c>
      <c r="D2205">
        <f t="shared" si="396"/>
        <v>189.68432619558351</v>
      </c>
      <c r="E2205">
        <f t="shared" si="387"/>
        <v>-0.27058238888149821</v>
      </c>
      <c r="F2205">
        <f t="shared" si="390"/>
        <v>-3.4018958331256677E-3</v>
      </c>
      <c r="G2205">
        <f t="shared" si="388"/>
        <v>3.0139620270458982E-4</v>
      </c>
      <c r="H2205">
        <f t="shared" si="391"/>
        <v>-3.7032920358302576E-3</v>
      </c>
      <c r="I2205">
        <f t="shared" si="392"/>
        <v>1.3714371902643814E-5</v>
      </c>
      <c r="J2205">
        <f t="shared" si="393"/>
        <v>1.8192706791020287E-5</v>
      </c>
      <c r="K2205">
        <f t="shared" si="394"/>
        <v>4.1613868515560757</v>
      </c>
      <c r="L2205">
        <f t="shared" si="395"/>
        <v>424.66531961126429</v>
      </c>
    </row>
    <row r="2206" spans="1:12" x14ac:dyDescent="0.25">
      <c r="A2206" s="1">
        <v>28754</v>
      </c>
      <c r="B2206">
        <v>101.900002</v>
      </c>
      <c r="C2206">
        <f t="shared" si="389"/>
        <v>1.4251497279321683E-4</v>
      </c>
      <c r="D2206">
        <f t="shared" si="396"/>
        <v>189.74658186231068</v>
      </c>
      <c r="E2206">
        <f t="shared" si="387"/>
        <v>-0.26999976862894792</v>
      </c>
      <c r="F2206">
        <f t="shared" si="390"/>
        <v>7.2513522534389807E-4</v>
      </c>
      <c r="G2206">
        <f t="shared" si="388"/>
        <v>3.0139620270458982E-4</v>
      </c>
      <c r="H2206">
        <f t="shared" si="391"/>
        <v>4.2373902263930825E-4</v>
      </c>
      <c r="I2206">
        <f t="shared" si="392"/>
        <v>1.795547593073162E-7</v>
      </c>
      <c r="J2206">
        <f t="shared" si="393"/>
        <v>1.8106663237736676E-5</v>
      </c>
      <c r="K2206">
        <f t="shared" si="394"/>
        <v>4.5357184922534195</v>
      </c>
      <c r="L2206">
        <f t="shared" si="395"/>
        <v>424.96013555563133</v>
      </c>
    </row>
    <row r="2207" spans="1:12" x14ac:dyDescent="0.25">
      <c r="A2207" s="1">
        <v>28755</v>
      </c>
      <c r="B2207">
        <v>101.839996</v>
      </c>
      <c r="C2207">
        <f t="shared" si="389"/>
        <v>1.4251497279321683E-4</v>
      </c>
      <c r="D2207">
        <f t="shared" si="396"/>
        <v>189.80885796176477</v>
      </c>
      <c r="E2207">
        <f t="shared" si="387"/>
        <v>-0.27039810254441754</v>
      </c>
      <c r="F2207">
        <f t="shared" si="390"/>
        <v>-2.5581894267645566E-4</v>
      </c>
      <c r="G2207">
        <f t="shared" si="388"/>
        <v>3.0139620270458982E-4</v>
      </c>
      <c r="H2207">
        <f t="shared" si="391"/>
        <v>-5.5721514538104554E-4</v>
      </c>
      <c r="I2207">
        <f t="shared" si="392"/>
        <v>3.1048871824201974E-7</v>
      </c>
      <c r="J2207">
        <f t="shared" si="393"/>
        <v>1.3982329346953968E-5</v>
      </c>
      <c r="K2207">
        <f t="shared" si="394"/>
        <v>4.6588166775834221</v>
      </c>
      <c r="L2207">
        <f t="shared" si="395"/>
        <v>425.25515617044596</v>
      </c>
    </row>
    <row r="2208" spans="1:12" x14ac:dyDescent="0.25">
      <c r="A2208" s="1">
        <v>28758</v>
      </c>
      <c r="B2208">
        <v>101.860001</v>
      </c>
      <c r="C2208">
        <f t="shared" si="389"/>
        <v>1.4251497279321683E-4</v>
      </c>
      <c r="D2208">
        <f t="shared" si="396"/>
        <v>189.87115450065181</v>
      </c>
      <c r="E2208">
        <f t="shared" si="387"/>
        <v>-0.2704553150010951</v>
      </c>
      <c r="F2208">
        <f t="shared" si="390"/>
        <v>8.5302516115604021E-5</v>
      </c>
      <c r="G2208">
        <f t="shared" si="388"/>
        <v>3.0139620270458982E-4</v>
      </c>
      <c r="H2208">
        <f t="shared" si="391"/>
        <v>-2.160936865889858E-4</v>
      </c>
      <c r="I2208">
        <f t="shared" si="392"/>
        <v>4.6696481383618821E-8</v>
      </c>
      <c r="J2208">
        <f t="shared" si="393"/>
        <v>1.1139884863901965E-5</v>
      </c>
      <c r="K2208">
        <f t="shared" si="394"/>
        <v>4.7814548822387879</v>
      </c>
      <c r="L2208">
        <f t="shared" si="395"/>
        <v>425.55038159779684</v>
      </c>
    </row>
    <row r="2209" spans="1:12" x14ac:dyDescent="0.25">
      <c r="A2209" s="1">
        <v>28759</v>
      </c>
      <c r="B2209">
        <v>102.620003</v>
      </c>
      <c r="C2209">
        <f t="shared" si="389"/>
        <v>1.4251497279321683E-4</v>
      </c>
      <c r="D2209">
        <f t="shared" si="396"/>
        <v>189.93347148568026</v>
      </c>
      <c r="E2209">
        <f t="shared" si="387"/>
        <v>-0.26736948306212893</v>
      </c>
      <c r="F2209">
        <f t="shared" si="390"/>
        <v>3.2283469117593278E-3</v>
      </c>
      <c r="G2209">
        <f t="shared" si="388"/>
        <v>3.0139620270458982E-4</v>
      </c>
      <c r="H2209">
        <f t="shared" si="391"/>
        <v>2.9269507090547379E-3</v>
      </c>
      <c r="I2209">
        <f t="shared" si="392"/>
        <v>8.5670404532360329E-6</v>
      </c>
      <c r="J2209">
        <f t="shared" si="393"/>
        <v>9.0745964277032798E-6</v>
      </c>
      <c r="K2209">
        <f t="shared" si="394"/>
        <v>4.4140430517433265</v>
      </c>
      <c r="L2209">
        <f t="shared" si="395"/>
        <v>425.84581197987126</v>
      </c>
    </row>
    <row r="2210" spans="1:12" x14ac:dyDescent="0.25">
      <c r="A2210" s="1">
        <v>28760</v>
      </c>
      <c r="B2210">
        <v>101.660004</v>
      </c>
      <c r="C2210">
        <f t="shared" si="389"/>
        <v>1.4251497279321683E-4</v>
      </c>
      <c r="D2210">
        <f t="shared" si="396"/>
        <v>189.99580892356073</v>
      </c>
      <c r="E2210">
        <f t="shared" si="387"/>
        <v>-0.27159389859568073</v>
      </c>
      <c r="F2210">
        <f t="shared" si="390"/>
        <v>-4.0819005607586334E-3</v>
      </c>
      <c r="G2210">
        <f t="shared" si="388"/>
        <v>3.0139620270458982E-4</v>
      </c>
      <c r="H2210">
        <f t="shared" si="391"/>
        <v>-4.3832967634632233E-3</v>
      </c>
      <c r="I2210">
        <f t="shared" si="392"/>
        <v>1.9213290516587167E-5</v>
      </c>
      <c r="J2210">
        <f t="shared" si="393"/>
        <v>1.0190010172660473E-5</v>
      </c>
      <c r="K2210">
        <f t="shared" si="394"/>
        <v>3.8853615307634373</v>
      </c>
      <c r="L2210">
        <f t="shared" si="395"/>
        <v>426.14144745895516</v>
      </c>
    </row>
    <row r="2211" spans="1:12" x14ac:dyDescent="0.25">
      <c r="A2211" s="1">
        <v>28761</v>
      </c>
      <c r="B2211">
        <v>101.959999</v>
      </c>
      <c r="C2211">
        <f t="shared" si="389"/>
        <v>1.4251497279321683E-4</v>
      </c>
      <c r="D2211">
        <f t="shared" si="396"/>
        <v>190.05816682100598</v>
      </c>
      <c r="E2211">
        <f t="shared" si="387"/>
        <v>-0.27045671348550471</v>
      </c>
      <c r="F2211">
        <f t="shared" si="390"/>
        <v>1.2797000829691818E-3</v>
      </c>
      <c r="G2211">
        <f t="shared" si="388"/>
        <v>3.0139620270458982E-4</v>
      </c>
      <c r="H2211">
        <f t="shared" si="391"/>
        <v>9.7830388026459193E-4</v>
      </c>
      <c r="I2211">
        <f t="shared" si="392"/>
        <v>9.5707848214075696E-7</v>
      </c>
      <c r="J2211">
        <f t="shared" si="393"/>
        <v>1.4166212901486035E-5</v>
      </c>
      <c r="K2211">
        <f t="shared" si="394"/>
        <v>4.6296065450982935</v>
      </c>
      <c r="L2211">
        <f t="shared" si="395"/>
        <v>426.43728817743329</v>
      </c>
    </row>
    <row r="2212" spans="1:12" x14ac:dyDescent="0.25">
      <c r="A2212" s="1">
        <v>28762</v>
      </c>
      <c r="B2212">
        <v>102.540001</v>
      </c>
      <c r="C2212">
        <f t="shared" si="389"/>
        <v>1.4251497279321683E-4</v>
      </c>
      <c r="D2212">
        <f t="shared" si="396"/>
        <v>190.12054518473113</v>
      </c>
      <c r="E2212">
        <f t="shared" si="387"/>
        <v>-0.26813573365632148</v>
      </c>
      <c r="F2212">
        <f t="shared" si="390"/>
        <v>2.4634948019768288E-3</v>
      </c>
      <c r="G2212">
        <f t="shared" si="388"/>
        <v>3.0139620270458982E-4</v>
      </c>
      <c r="H2212">
        <f t="shared" si="391"/>
        <v>2.1620985992722389E-3</v>
      </c>
      <c r="I2212">
        <f t="shared" si="392"/>
        <v>4.6746703529749776E-6</v>
      </c>
      <c r="J2212">
        <f t="shared" si="393"/>
        <v>1.1462525220791166E-5</v>
      </c>
      <c r="K2212">
        <f t="shared" si="394"/>
        <v>4.5653642097279814</v>
      </c>
      <c r="L2212">
        <f t="shared" si="395"/>
        <v>426.73333427778925</v>
      </c>
    </row>
    <row r="2213" spans="1:12" x14ac:dyDescent="0.25">
      <c r="A2213" s="1">
        <v>28765</v>
      </c>
      <c r="B2213">
        <v>102.959999</v>
      </c>
      <c r="C2213">
        <f t="shared" si="389"/>
        <v>1.4251497279321683E-4</v>
      </c>
      <c r="D2213">
        <f t="shared" si="396"/>
        <v>190.18294402145318</v>
      </c>
      <c r="E2213">
        <f t="shared" si="387"/>
        <v>-0.26650303629062133</v>
      </c>
      <c r="F2213">
        <f t="shared" si="390"/>
        <v>1.775212338493759E-3</v>
      </c>
      <c r="G2213">
        <f t="shared" si="388"/>
        <v>3.0139620270458982E-4</v>
      </c>
      <c r="H2213">
        <f t="shared" si="391"/>
        <v>1.4738161357891692E-3</v>
      </c>
      <c r="I2213">
        <f t="shared" si="392"/>
        <v>2.1721340021125188E-6</v>
      </c>
      <c r="J2213">
        <f t="shared" si="393"/>
        <v>1.0689712856468061E-5</v>
      </c>
      <c r="K2213">
        <f t="shared" si="394"/>
        <v>4.7025765459404969</v>
      </c>
      <c r="L2213">
        <f t="shared" si="395"/>
        <v>427.02958590260562</v>
      </c>
    </row>
    <row r="2214" spans="1:12" x14ac:dyDescent="0.25">
      <c r="A2214" s="1">
        <v>28766</v>
      </c>
      <c r="B2214">
        <v>102.599998</v>
      </c>
      <c r="C2214">
        <f t="shared" si="389"/>
        <v>1.4251497279321683E-4</v>
      </c>
      <c r="D2214">
        <f t="shared" si="396"/>
        <v>190.24536333789152</v>
      </c>
      <c r="E2214">
        <f t="shared" si="387"/>
        <v>-0.26816672863163804</v>
      </c>
      <c r="F2214">
        <f t="shared" si="390"/>
        <v>-1.5211773682231033E-3</v>
      </c>
      <c r="G2214">
        <f t="shared" si="388"/>
        <v>3.0139620270458982E-4</v>
      </c>
      <c r="H2214">
        <f t="shared" si="391"/>
        <v>-1.8225735709276932E-3</v>
      </c>
      <c r="I2214">
        <f t="shared" si="392"/>
        <v>3.3217744214441231E-6</v>
      </c>
      <c r="J2214">
        <f t="shared" si="393"/>
        <v>9.3982745321076967E-6</v>
      </c>
      <c r="K2214">
        <f t="shared" si="394"/>
        <v>4.691831121703169</v>
      </c>
      <c r="L2214">
        <f t="shared" si="395"/>
        <v>427.32604319456385</v>
      </c>
    </row>
    <row r="2215" spans="1:12" x14ac:dyDescent="0.25">
      <c r="A2215" s="1">
        <v>28767</v>
      </c>
      <c r="B2215">
        <v>103.05999799999999</v>
      </c>
      <c r="C2215">
        <f t="shared" si="389"/>
        <v>1.4251497279321683E-4</v>
      </c>
      <c r="D2215">
        <f t="shared" si="396"/>
        <v>190.3078031407677</v>
      </c>
      <c r="E2215">
        <f t="shared" si="387"/>
        <v>-0.26636646621738613</v>
      </c>
      <c r="F2215">
        <f t="shared" si="390"/>
        <v>1.9427773870450693E-3</v>
      </c>
      <c r="G2215">
        <f t="shared" si="388"/>
        <v>3.0139620270458982E-4</v>
      </c>
      <c r="H2215">
        <f t="shared" si="391"/>
        <v>1.6413811843404794E-3</v>
      </c>
      <c r="I2215">
        <f t="shared" si="392"/>
        <v>2.6941321923069551E-6</v>
      </c>
      <c r="J2215">
        <f t="shared" si="393"/>
        <v>8.8411308955357118E-6</v>
      </c>
      <c r="K2215">
        <f t="shared" si="394"/>
        <v>4.7467457960843227</v>
      </c>
      <c r="L2215">
        <f t="shared" si="395"/>
        <v>427.62270629644456</v>
      </c>
    </row>
    <row r="2216" spans="1:12" x14ac:dyDescent="0.25">
      <c r="A2216" s="1">
        <v>28768</v>
      </c>
      <c r="B2216">
        <v>103.269997</v>
      </c>
      <c r="C2216">
        <f t="shared" si="389"/>
        <v>1.4251497279321683E-4</v>
      </c>
      <c r="D2216">
        <f t="shared" si="396"/>
        <v>190.37026343680537</v>
      </c>
      <c r="E2216">
        <f t="shared" si="387"/>
        <v>-0.26562494648260815</v>
      </c>
      <c r="F2216">
        <f t="shared" si="390"/>
        <v>8.8403470757114633E-4</v>
      </c>
      <c r="G2216">
        <f t="shared" si="388"/>
        <v>3.0139620270458982E-4</v>
      </c>
      <c r="H2216">
        <f t="shared" si="391"/>
        <v>5.8263850486655645E-4</v>
      </c>
      <c r="I2216">
        <f t="shared" si="392"/>
        <v>3.3946762735313632E-7</v>
      </c>
      <c r="J2216">
        <f t="shared" si="393"/>
        <v>8.263375197155185E-6</v>
      </c>
      <c r="K2216">
        <f t="shared" si="394"/>
        <v>4.9123596893795156</v>
      </c>
      <c r="L2216">
        <f t="shared" si="395"/>
        <v>427.91957535112738</v>
      </c>
    </row>
    <row r="2217" spans="1:12" x14ac:dyDescent="0.25">
      <c r="A2217" s="1">
        <v>28769</v>
      </c>
      <c r="B2217">
        <v>103.519997</v>
      </c>
      <c r="C2217">
        <f t="shared" si="389"/>
        <v>1.4251497279321683E-4</v>
      </c>
      <c r="D2217">
        <f t="shared" si="396"/>
        <v>190.43274423273067</v>
      </c>
      <c r="E2217">
        <f t="shared" si="387"/>
        <v>-0.2647173751212244</v>
      </c>
      <c r="F2217">
        <f t="shared" si="390"/>
        <v>1.050086334176914E-3</v>
      </c>
      <c r="G2217">
        <f t="shared" si="388"/>
        <v>3.0139620270458982E-4</v>
      </c>
      <c r="H2217">
        <f t="shared" si="391"/>
        <v>7.4869013147232412E-4</v>
      </c>
      <c r="I2217">
        <f t="shared" si="392"/>
        <v>5.6053691296404593E-7</v>
      </c>
      <c r="J2217">
        <f t="shared" si="393"/>
        <v>7.1526298812101262E-6</v>
      </c>
      <c r="K2217">
        <f t="shared" si="394"/>
        <v>4.965892720414141</v>
      </c>
      <c r="L2217">
        <f t="shared" si="395"/>
        <v>428.21665050159118</v>
      </c>
    </row>
    <row r="2218" spans="1:12" x14ac:dyDescent="0.25">
      <c r="A2218" s="1">
        <v>28772</v>
      </c>
      <c r="B2218">
        <v>104.589996</v>
      </c>
      <c r="C2218">
        <f t="shared" si="389"/>
        <v>1.4251497279321683E-4</v>
      </c>
      <c r="D2218">
        <f t="shared" si="396"/>
        <v>190.49524553527181</v>
      </c>
      <c r="E2218">
        <f t="shared" si="387"/>
        <v>-0.26039399444472844</v>
      </c>
      <c r="F2218">
        <f t="shared" si="390"/>
        <v>4.46589564928912E-3</v>
      </c>
      <c r="G2218">
        <f t="shared" si="388"/>
        <v>3.0139620270458982E-4</v>
      </c>
      <c r="H2218">
        <f t="shared" si="391"/>
        <v>4.1644994465845301E-3</v>
      </c>
      <c r="I2218">
        <f t="shared" si="392"/>
        <v>1.7343055640602856E-5</v>
      </c>
      <c r="J2218">
        <f t="shared" si="393"/>
        <v>6.4429104846190609E-6</v>
      </c>
      <c r="K2218">
        <f t="shared" si="394"/>
        <v>3.7114242915537714</v>
      </c>
      <c r="L2218">
        <f t="shared" si="395"/>
        <v>428.51393189091414</v>
      </c>
    </row>
    <row r="2219" spans="1:12" x14ac:dyDescent="0.25">
      <c r="A2219" s="1">
        <v>28773</v>
      </c>
      <c r="B2219">
        <v>104.459999</v>
      </c>
      <c r="C2219">
        <f t="shared" si="389"/>
        <v>1.4251497279321683E-4</v>
      </c>
      <c r="D2219">
        <f t="shared" si="396"/>
        <v>190.55776735115919</v>
      </c>
      <c r="E2219">
        <f t="shared" si="387"/>
        <v>-0.26107663846216633</v>
      </c>
      <c r="F2219">
        <f t="shared" si="390"/>
        <v>-5.4012904464473266E-4</v>
      </c>
      <c r="G2219">
        <f t="shared" si="388"/>
        <v>3.0139620270458982E-4</v>
      </c>
      <c r="H2219">
        <f t="shared" si="391"/>
        <v>-8.4152524734932253E-4</v>
      </c>
      <c r="I2219">
        <f t="shared" si="392"/>
        <v>7.0816474192633847E-7</v>
      </c>
      <c r="J2219">
        <f t="shared" si="393"/>
        <v>1.0986442299005766E-5</v>
      </c>
      <c r="K2219">
        <f t="shared" si="394"/>
        <v>4.7582567192833176</v>
      </c>
      <c r="L2219">
        <f t="shared" si="395"/>
        <v>428.81141966227364</v>
      </c>
    </row>
    <row r="2220" spans="1:12" x14ac:dyDescent="0.25">
      <c r="A2220" s="1">
        <v>28774</v>
      </c>
      <c r="B2220">
        <v>105.389999</v>
      </c>
      <c r="C2220">
        <f t="shared" si="389"/>
        <v>1.4251497279321683E-4</v>
      </c>
      <c r="D2220">
        <f t="shared" si="396"/>
        <v>190.62030968712563</v>
      </c>
      <c r="E2220">
        <f t="shared" si="387"/>
        <v>-0.25736977038755926</v>
      </c>
      <c r="F2220">
        <f t="shared" si="390"/>
        <v>3.8493830474006785E-3</v>
      </c>
      <c r="G2220">
        <f t="shared" si="388"/>
        <v>3.0139620270458982E-4</v>
      </c>
      <c r="H2220">
        <f t="shared" si="391"/>
        <v>3.5479868446960886E-3</v>
      </c>
      <c r="I2220">
        <f t="shared" si="392"/>
        <v>1.2588210650136506E-5</v>
      </c>
      <c r="J2220">
        <f t="shared" si="393"/>
        <v>9.166007434203833E-6</v>
      </c>
      <c r="K2220">
        <f t="shared" si="394"/>
        <v>4.1943867919815867</v>
      </c>
      <c r="L2220">
        <f t="shared" si="395"/>
        <v>429.1091139589463</v>
      </c>
    </row>
    <row r="2221" spans="1:12" x14ac:dyDescent="0.25">
      <c r="A2221" s="1">
        <v>28775</v>
      </c>
      <c r="B2221">
        <v>104.879997</v>
      </c>
      <c r="C2221">
        <f t="shared" si="389"/>
        <v>1.4251497279321683E-4</v>
      </c>
      <c r="D2221">
        <f t="shared" si="396"/>
        <v>190.68287254990574</v>
      </c>
      <c r="E2221">
        <f t="shared" si="387"/>
        <v>-0.25961901949179245</v>
      </c>
      <c r="F2221">
        <f t="shared" si="390"/>
        <v>-2.1067341314395804E-3</v>
      </c>
      <c r="G2221">
        <f t="shared" si="388"/>
        <v>3.0139620270458982E-4</v>
      </c>
      <c r="H2221">
        <f t="shared" si="391"/>
        <v>-2.4081303341441703E-3</v>
      </c>
      <c r="I2221">
        <f t="shared" si="392"/>
        <v>5.7990917062253136E-6</v>
      </c>
      <c r="J2221">
        <f t="shared" si="393"/>
        <v>1.1461351618583504E-5</v>
      </c>
      <c r="K2221">
        <f t="shared" si="394"/>
        <v>4.5163417877065397</v>
      </c>
      <c r="L2221">
        <f t="shared" si="395"/>
        <v>429.40701492430912</v>
      </c>
    </row>
    <row r="2222" spans="1:12" x14ac:dyDescent="0.25">
      <c r="A2222" s="1">
        <v>28776</v>
      </c>
      <c r="B2222">
        <v>104.660004</v>
      </c>
      <c r="C2222">
        <f t="shared" si="389"/>
        <v>1.4251497279321683E-4</v>
      </c>
      <c r="D2222">
        <f t="shared" si="396"/>
        <v>190.74545594623658</v>
      </c>
      <c r="E2222">
        <f t="shared" si="387"/>
        <v>-0.26067345372205741</v>
      </c>
      <c r="F2222">
        <f t="shared" si="390"/>
        <v>-9.1191925747180491E-4</v>
      </c>
      <c r="G2222">
        <f t="shared" si="388"/>
        <v>3.0139620270458982E-4</v>
      </c>
      <c r="H2222">
        <f t="shared" si="391"/>
        <v>-1.2133154601763948E-3</v>
      </c>
      <c r="I2222">
        <f t="shared" si="392"/>
        <v>1.4721344059030566E-6</v>
      </c>
      <c r="J2222">
        <f t="shared" si="393"/>
        <v>1.1026532293984536E-5</v>
      </c>
      <c r="K2222">
        <f t="shared" si="394"/>
        <v>4.7219103607647028</v>
      </c>
      <c r="L2222">
        <f t="shared" si="395"/>
        <v>429.70512270183758</v>
      </c>
    </row>
    <row r="2223" spans="1:12" x14ac:dyDescent="0.25">
      <c r="A2223" s="1">
        <v>28779</v>
      </c>
      <c r="B2223">
        <v>102.610001</v>
      </c>
      <c r="C2223">
        <f t="shared" si="389"/>
        <v>1.4251497279321683E-4</v>
      </c>
      <c r="D2223">
        <f t="shared" si="396"/>
        <v>190.80805988285724</v>
      </c>
      <c r="E2223">
        <f t="shared" si="387"/>
        <v>-0.26940702385432669</v>
      </c>
      <c r="F2223">
        <f t="shared" si="390"/>
        <v>-8.5910551594761131E-3</v>
      </c>
      <c r="G2223">
        <f t="shared" si="388"/>
        <v>3.0139620270458982E-4</v>
      </c>
      <c r="H2223">
        <f t="shared" si="391"/>
        <v>-8.892451362180703E-3</v>
      </c>
      <c r="I2223">
        <f t="shared" si="392"/>
        <v>7.9075691228749434E-5</v>
      </c>
      <c r="J2223">
        <f t="shared" si="393"/>
        <v>9.4234227768932224E-6</v>
      </c>
      <c r="K2223">
        <f t="shared" si="394"/>
        <v>0.67151854857924143</v>
      </c>
      <c r="L2223">
        <f t="shared" si="395"/>
        <v>430.00343743510723</v>
      </c>
    </row>
    <row r="2224" spans="1:12" x14ac:dyDescent="0.25">
      <c r="A2224" s="1">
        <v>28780</v>
      </c>
      <c r="B2224">
        <v>101.260002</v>
      </c>
      <c r="C2224">
        <f t="shared" si="389"/>
        <v>1.4251497279321683E-4</v>
      </c>
      <c r="D2224">
        <f t="shared" si="396"/>
        <v>190.87068436650935</v>
      </c>
      <c r="E2224">
        <f t="shared" si="387"/>
        <v>-0.27530129904095713</v>
      </c>
      <c r="F2224">
        <f t="shared" si="390"/>
        <v>-5.7517602138372759E-3</v>
      </c>
      <c r="G2224">
        <f t="shared" si="388"/>
        <v>3.0139620270458982E-4</v>
      </c>
      <c r="H2224">
        <f t="shared" si="391"/>
        <v>-6.0531564165418657E-3</v>
      </c>
      <c r="I2224">
        <f t="shared" si="392"/>
        <v>3.6640702603121958E-5</v>
      </c>
      <c r="J2224">
        <f t="shared" si="393"/>
        <v>3.1605968381740695E-5</v>
      </c>
      <c r="K2224">
        <f t="shared" si="394"/>
        <v>3.6824952852503401</v>
      </c>
      <c r="L2224">
        <f t="shared" si="395"/>
        <v>430.30195926779311</v>
      </c>
    </row>
    <row r="2225" spans="1:12" x14ac:dyDescent="0.25">
      <c r="A2225" s="1">
        <v>28781</v>
      </c>
      <c r="B2225">
        <v>100.489998</v>
      </c>
      <c r="C2225">
        <f t="shared" si="389"/>
        <v>1.4251497279321683E-4</v>
      </c>
      <c r="D2225">
        <f t="shared" si="396"/>
        <v>190.93332940393654</v>
      </c>
      <c r="E2225">
        <f t="shared" si="387"/>
        <v>-0.27875890806075621</v>
      </c>
      <c r="F2225">
        <f t="shared" si="390"/>
        <v>-3.3150940470059176E-3</v>
      </c>
      <c r="G2225">
        <f t="shared" si="388"/>
        <v>3.0139620270458982E-4</v>
      </c>
      <c r="H2225">
        <f t="shared" si="391"/>
        <v>-3.6164902497105075E-3</v>
      </c>
      <c r="I2225">
        <f t="shared" si="392"/>
        <v>1.3079001726251169E-5</v>
      </c>
      <c r="J2225">
        <f t="shared" si="393"/>
        <v>3.436308085527935E-5</v>
      </c>
      <c r="K2225">
        <f t="shared" si="394"/>
        <v>4.0300193556470134</v>
      </c>
      <c r="L2225">
        <f t="shared" si="395"/>
        <v>430.60068834367019</v>
      </c>
    </row>
    <row r="2226" spans="1:12" x14ac:dyDescent="0.25">
      <c r="A2226" s="1">
        <v>28782</v>
      </c>
      <c r="B2226">
        <v>99.330001999999993</v>
      </c>
      <c r="C2226">
        <f t="shared" si="389"/>
        <v>1.4251497279321683E-4</v>
      </c>
      <c r="D2226">
        <f t="shared" si="396"/>
        <v>190.99599500188475</v>
      </c>
      <c r="E2226">
        <f t="shared" si="387"/>
        <v>-0.28394381639896626</v>
      </c>
      <c r="F2226">
        <f t="shared" si="390"/>
        <v>-5.0423933654168973E-3</v>
      </c>
      <c r="G2226">
        <f t="shared" si="388"/>
        <v>3.0139620270458982E-4</v>
      </c>
      <c r="H2226">
        <f t="shared" si="391"/>
        <v>-5.3437895681214872E-3</v>
      </c>
      <c r="I2226">
        <f t="shared" si="392"/>
        <v>2.8556086948364032E-5</v>
      </c>
      <c r="J2226">
        <f t="shared" si="393"/>
        <v>2.9214464729767325E-5</v>
      </c>
      <c r="K2226">
        <f t="shared" si="394"/>
        <v>3.8127527790801108</v>
      </c>
      <c r="L2226">
        <f t="shared" si="395"/>
        <v>430.89962480661313</v>
      </c>
    </row>
    <row r="2227" spans="1:12" x14ac:dyDescent="0.25">
      <c r="A2227" s="1">
        <v>28783</v>
      </c>
      <c r="B2227">
        <v>97.949996999999996</v>
      </c>
      <c r="C2227">
        <f t="shared" si="389"/>
        <v>1.4251497279321683E-4</v>
      </c>
      <c r="D2227">
        <f t="shared" si="396"/>
        <v>191.05868116710207</v>
      </c>
      <c r="E2227">
        <f t="shared" si="387"/>
        <v>-0.29016234855872836</v>
      </c>
      <c r="F2227">
        <f t="shared" si="390"/>
        <v>-6.0760171869689295E-3</v>
      </c>
      <c r="G2227">
        <f t="shared" si="388"/>
        <v>3.0139620270458982E-4</v>
      </c>
      <c r="H2227">
        <f t="shared" si="391"/>
        <v>-6.3774133896735193E-3</v>
      </c>
      <c r="I2227">
        <f t="shared" si="392"/>
        <v>4.0671401542787089E-5</v>
      </c>
      <c r="J2227">
        <f t="shared" si="393"/>
        <v>3.0264450073694934E-5</v>
      </c>
      <c r="K2227">
        <f t="shared" si="394"/>
        <v>3.611896270294384</v>
      </c>
      <c r="L2227">
        <f t="shared" si="395"/>
        <v>431.19876880059655</v>
      </c>
    </row>
    <row r="2228" spans="1:12" x14ac:dyDescent="0.25">
      <c r="A2228" s="1">
        <v>28786</v>
      </c>
      <c r="B2228">
        <v>98.18</v>
      </c>
      <c r="C2228">
        <f t="shared" si="389"/>
        <v>1.4251497279321683E-4</v>
      </c>
      <c r="D2228">
        <f t="shared" si="396"/>
        <v>191.12138790633881</v>
      </c>
      <c r="E2228">
        <f t="shared" si="387"/>
        <v>-0.28928626279691039</v>
      </c>
      <c r="F2228">
        <f t="shared" si="390"/>
        <v>1.0186007346111303E-3</v>
      </c>
      <c r="G2228">
        <f t="shared" si="388"/>
        <v>3.0139620270458982E-4</v>
      </c>
      <c r="H2228">
        <f t="shared" si="391"/>
        <v>7.1720453190654045E-4</v>
      </c>
      <c r="I2228">
        <f t="shared" si="392"/>
        <v>5.1438234058727981E-7</v>
      </c>
      <c r="J2228">
        <f t="shared" si="393"/>
        <v>3.4636064931234555E-5</v>
      </c>
      <c r="K2228">
        <f t="shared" si="394"/>
        <v>4.2089434757512993</v>
      </c>
      <c r="L2228">
        <f t="shared" si="395"/>
        <v>431.49812046969498</v>
      </c>
    </row>
    <row r="2229" spans="1:12" x14ac:dyDescent="0.25">
      <c r="A2229" s="1">
        <v>28787</v>
      </c>
      <c r="B2229">
        <v>97.489998</v>
      </c>
      <c r="C2229">
        <f t="shared" si="389"/>
        <v>1.4251497279321683E-4</v>
      </c>
      <c r="D2229">
        <f t="shared" si="396"/>
        <v>191.18411522634747</v>
      </c>
      <c r="E2229">
        <f t="shared" si="387"/>
        <v>-0.29249174405273481</v>
      </c>
      <c r="F2229">
        <f t="shared" si="390"/>
        <v>-3.0629662830312654E-3</v>
      </c>
      <c r="G2229">
        <f t="shared" si="388"/>
        <v>3.0139620270458982E-4</v>
      </c>
      <c r="H2229">
        <f t="shared" si="391"/>
        <v>-3.3643624857358553E-3</v>
      </c>
      <c r="I2229">
        <f t="shared" si="392"/>
        <v>1.1318934935426743E-5</v>
      </c>
      <c r="J2229">
        <f t="shared" si="393"/>
        <v>2.5632320636407712E-5</v>
      </c>
      <c r="K2229">
        <f t="shared" si="394"/>
        <v>4.146095515957982</v>
      </c>
      <c r="L2229">
        <f t="shared" si="395"/>
        <v>431.79767995808294</v>
      </c>
    </row>
    <row r="2230" spans="1:12" x14ac:dyDescent="0.25">
      <c r="A2230" s="1">
        <v>28788</v>
      </c>
      <c r="B2230">
        <v>97.309997999999993</v>
      </c>
      <c r="C2230">
        <f t="shared" si="389"/>
        <v>1.4251497279321683E-4</v>
      </c>
      <c r="D2230">
        <f t="shared" si="396"/>
        <v>191.24686313388301</v>
      </c>
      <c r="E2230">
        <f t="shared" si="387"/>
        <v>-0.29343685687559407</v>
      </c>
      <c r="F2230">
        <f t="shared" si="390"/>
        <v>-8.0259785006564499E-4</v>
      </c>
      <c r="G2230">
        <f t="shared" si="388"/>
        <v>3.0139620270458982E-4</v>
      </c>
      <c r="H2230">
        <f t="shared" si="391"/>
        <v>-1.1039940527702349E-3</v>
      </c>
      <c r="I2230">
        <f t="shared" si="392"/>
        <v>1.2188028685520481E-6</v>
      </c>
      <c r="J2230">
        <f t="shared" si="393"/>
        <v>2.2585584026344082E-5</v>
      </c>
      <c r="K2230">
        <f t="shared" si="394"/>
        <v>4.4031789555768048</v>
      </c>
      <c r="L2230">
        <f t="shared" si="395"/>
        <v>432.09744741003476</v>
      </c>
    </row>
    <row r="2231" spans="1:12" x14ac:dyDescent="0.25">
      <c r="A2231" s="1">
        <v>28789</v>
      </c>
      <c r="B2231">
        <v>96.029999000000004</v>
      </c>
      <c r="C2231">
        <f t="shared" si="389"/>
        <v>1.4251497279321683E-4</v>
      </c>
      <c r="D2231">
        <f t="shared" si="396"/>
        <v>191.30963163570223</v>
      </c>
      <c r="E2231">
        <f t="shared" si="387"/>
        <v>-0.29932991113783425</v>
      </c>
      <c r="F2231">
        <f t="shared" si="390"/>
        <v>-5.7505392894465768E-3</v>
      </c>
      <c r="G2231">
        <f t="shared" si="388"/>
        <v>3.0139620270458982E-4</v>
      </c>
      <c r="H2231">
        <f t="shared" si="391"/>
        <v>-6.0519354921511666E-3</v>
      </c>
      <c r="I2231">
        <f t="shared" si="392"/>
        <v>3.6625923201158982E-5</v>
      </c>
      <c r="J2231">
        <f t="shared" si="393"/>
        <v>1.7423911763769488E-5</v>
      </c>
      <c r="K2231">
        <f t="shared" si="394"/>
        <v>3.508870296657709</v>
      </c>
      <c r="L2231">
        <f t="shared" si="395"/>
        <v>432.39742296992597</v>
      </c>
    </row>
    <row r="2232" spans="1:12" x14ac:dyDescent="0.25">
      <c r="A2232" s="1">
        <v>28790</v>
      </c>
      <c r="B2232">
        <v>94.589995999999999</v>
      </c>
      <c r="C2232">
        <f t="shared" si="389"/>
        <v>1.4251497279321683E-4</v>
      </c>
      <c r="D2232">
        <f t="shared" si="396"/>
        <v>191.37242073856427</v>
      </c>
      <c r="E2232">
        <f t="shared" si="387"/>
        <v>-0.30603414334971268</v>
      </c>
      <c r="F2232">
        <f t="shared" si="390"/>
        <v>-6.56171723908483E-3</v>
      </c>
      <c r="G2232">
        <f t="shared" si="388"/>
        <v>3.0139620270458982E-4</v>
      </c>
      <c r="H2232">
        <f t="shared" si="391"/>
        <v>-6.8631134417894198E-3</v>
      </c>
      <c r="I2232">
        <f t="shared" si="392"/>
        <v>4.710232611487062E-5</v>
      </c>
      <c r="J2232">
        <f t="shared" si="393"/>
        <v>2.444933380301478E-5</v>
      </c>
      <c r="K2232">
        <f t="shared" si="394"/>
        <v>3.4272512624396478</v>
      </c>
      <c r="L2232">
        <f t="shared" si="395"/>
        <v>432.69760678223128</v>
      </c>
    </row>
    <row r="2233" spans="1:12" x14ac:dyDescent="0.25">
      <c r="A2233" s="1">
        <v>28793</v>
      </c>
      <c r="B2233">
        <v>95.059997999999993</v>
      </c>
      <c r="C2233">
        <f t="shared" si="389"/>
        <v>1.4251497279321683E-4</v>
      </c>
      <c r="D2233">
        <f t="shared" si="396"/>
        <v>191.43523044923054</v>
      </c>
      <c r="E2233">
        <f t="shared" si="387"/>
        <v>-0.30402406460325948</v>
      </c>
      <c r="F2233">
        <f t="shared" si="390"/>
        <v>2.1525937192463651E-3</v>
      </c>
      <c r="G2233">
        <f t="shared" si="388"/>
        <v>3.0139620270458982E-4</v>
      </c>
      <c r="H2233">
        <f t="shared" si="391"/>
        <v>1.8511975165417752E-3</v>
      </c>
      <c r="I2233">
        <f t="shared" si="392"/>
        <v>3.426932245250436E-6</v>
      </c>
      <c r="J2233">
        <f t="shared" si="393"/>
        <v>3.2503985478095853E-5</v>
      </c>
      <c r="K2233">
        <f t="shared" si="394"/>
        <v>4.1954198197942771</v>
      </c>
      <c r="L2233">
        <f t="shared" si="395"/>
        <v>432.99799899152595</v>
      </c>
    </row>
    <row r="2234" spans="1:12" x14ac:dyDescent="0.25">
      <c r="A2234" s="1">
        <v>28794</v>
      </c>
      <c r="B2234">
        <v>93.150002000000001</v>
      </c>
      <c r="C2234">
        <f t="shared" si="389"/>
        <v>1.4251497279321683E-4</v>
      </c>
      <c r="D2234">
        <f t="shared" si="396"/>
        <v>191.49806077446453</v>
      </c>
      <c r="E2234">
        <f t="shared" si="387"/>
        <v>-0.31298151184063339</v>
      </c>
      <c r="F2234">
        <f t="shared" si="390"/>
        <v>-8.8149322645807437E-3</v>
      </c>
      <c r="G2234">
        <f t="shared" si="388"/>
        <v>3.0139620270458982E-4</v>
      </c>
      <c r="H2234">
        <f t="shared" si="391"/>
        <v>-9.1163284672853336E-3</v>
      </c>
      <c r="I2234">
        <f t="shared" si="392"/>
        <v>8.3107444723436966E-5</v>
      </c>
      <c r="J2234">
        <f t="shared" si="393"/>
        <v>2.5017166556943287E-5</v>
      </c>
      <c r="K2234">
        <f t="shared" si="394"/>
        <v>2.718027277330024</v>
      </c>
      <c r="L2234">
        <f t="shared" si="395"/>
        <v>433.29859974248569</v>
      </c>
    </row>
    <row r="2235" spans="1:12" x14ac:dyDescent="0.25">
      <c r="A2235" s="1">
        <v>28795</v>
      </c>
      <c r="B2235">
        <v>96.849997999999999</v>
      </c>
      <c r="C2235">
        <f t="shared" si="389"/>
        <v>1.4251497279321683E-4</v>
      </c>
      <c r="D2235">
        <f t="shared" si="396"/>
        <v>191.5609117210322</v>
      </c>
      <c r="E2235">
        <f t="shared" si="387"/>
        <v>-0.29620727928357904</v>
      </c>
      <c r="F2235">
        <f t="shared" si="390"/>
        <v>1.6916747529847509E-2</v>
      </c>
      <c r="G2235">
        <f t="shared" si="388"/>
        <v>3.0139620270458982E-4</v>
      </c>
      <c r="H2235">
        <f t="shared" si="391"/>
        <v>1.6615351327142921E-2</v>
      </c>
      <c r="I2235">
        <f t="shared" si="392"/>
        <v>2.7606989972439003E-4</v>
      </c>
      <c r="J2235">
        <f t="shared" si="393"/>
        <v>4.3712302332051786E-5</v>
      </c>
      <c r="K2235">
        <f t="shared" si="394"/>
        <v>0.9421964294998082</v>
      </c>
      <c r="L2235">
        <f t="shared" si="395"/>
        <v>433.59940917988672</v>
      </c>
    </row>
    <row r="2236" spans="1:12" x14ac:dyDescent="0.25">
      <c r="A2236" s="1">
        <v>28796</v>
      </c>
      <c r="B2236">
        <v>95.610000999999997</v>
      </c>
      <c r="C2236">
        <f t="shared" si="389"/>
        <v>1.4251497279321683E-4</v>
      </c>
      <c r="D2236">
        <f t="shared" si="396"/>
        <v>191.62378329570163</v>
      </c>
      <c r="E2236">
        <f t="shared" si="387"/>
        <v>-0.30194608760735853</v>
      </c>
      <c r="F2236">
        <f t="shared" si="390"/>
        <v>-5.5962933509863255E-3</v>
      </c>
      <c r="G2236">
        <f t="shared" si="388"/>
        <v>3.0139620270458982E-4</v>
      </c>
      <c r="H2236">
        <f t="shared" si="391"/>
        <v>-5.8976895536909154E-3</v>
      </c>
      <c r="I2236">
        <f t="shared" si="392"/>
        <v>3.4782742071714949E-5</v>
      </c>
      <c r="J2236">
        <f t="shared" si="393"/>
        <v>1.1471745690493567E-4</v>
      </c>
      <c r="K2236">
        <f t="shared" si="394"/>
        <v>3.465978858153953</v>
      </c>
      <c r="L2236">
        <f t="shared" si="395"/>
        <v>433.90042744860568</v>
      </c>
    </row>
    <row r="2237" spans="1:12" x14ac:dyDescent="0.25">
      <c r="A2237" s="1">
        <v>28797</v>
      </c>
      <c r="B2237">
        <v>96.18</v>
      </c>
      <c r="C2237">
        <f t="shared" si="389"/>
        <v>1.4251497279321683E-4</v>
      </c>
      <c r="D2237">
        <f t="shared" si="396"/>
        <v>191.6866755052431</v>
      </c>
      <c r="E2237">
        <f t="shared" si="387"/>
        <v>-0.29950715257811233</v>
      </c>
      <c r="F2237">
        <f t="shared" si="390"/>
        <v>2.5814500020393538E-3</v>
      </c>
      <c r="G2237">
        <f t="shared" si="388"/>
        <v>3.0139620270458982E-4</v>
      </c>
      <c r="H2237">
        <f t="shared" si="391"/>
        <v>2.2800537993347639E-3</v>
      </c>
      <c r="I2237">
        <f t="shared" si="392"/>
        <v>5.1986453278608924E-6</v>
      </c>
      <c r="J2237">
        <f t="shared" si="393"/>
        <v>9.1876966633519104E-5</v>
      </c>
      <c r="K2237">
        <f t="shared" si="394"/>
        <v>3.700300222586856</v>
      </c>
      <c r="L2237">
        <f t="shared" si="395"/>
        <v>434.20165469361973</v>
      </c>
    </row>
    <row r="2238" spans="1:12" x14ac:dyDescent="0.25">
      <c r="A2238" s="1">
        <v>28800</v>
      </c>
      <c r="B2238">
        <v>95.190002000000007</v>
      </c>
      <c r="C2238">
        <f t="shared" si="389"/>
        <v>1.4251497279321683E-4</v>
      </c>
      <c r="D2238">
        <f t="shared" si="396"/>
        <v>191.74958835642929</v>
      </c>
      <c r="E2238">
        <f t="shared" si="387"/>
        <v>-0.30414310434382763</v>
      </c>
      <c r="F2238">
        <f t="shared" si="390"/>
        <v>-4.4934367929216901E-3</v>
      </c>
      <c r="G2238">
        <f t="shared" si="388"/>
        <v>3.0139620270458982E-4</v>
      </c>
      <c r="H2238">
        <f t="shared" si="391"/>
        <v>-4.7948329956262799E-3</v>
      </c>
      <c r="I2238">
        <f t="shared" si="392"/>
        <v>2.2990423455946484E-5</v>
      </c>
      <c r="J2238">
        <f t="shared" si="393"/>
        <v>6.7034357407629787E-5</v>
      </c>
      <c r="K2238">
        <f t="shared" si="394"/>
        <v>3.7147317146137553</v>
      </c>
      <c r="L2238">
        <f t="shared" si="395"/>
        <v>434.5030910600068</v>
      </c>
    </row>
    <row r="2239" spans="1:12" x14ac:dyDescent="0.25">
      <c r="A2239" s="1">
        <v>28801</v>
      </c>
      <c r="B2239">
        <v>93.849997999999999</v>
      </c>
      <c r="C2239">
        <f t="shared" si="389"/>
        <v>1.4251497279321683E-4</v>
      </c>
      <c r="D2239">
        <f t="shared" si="396"/>
        <v>191.81252185603475</v>
      </c>
      <c r="E2239">
        <f t="shared" si="387"/>
        <v>-0.3104426875591999</v>
      </c>
      <c r="F2239">
        <f t="shared" si="390"/>
        <v>-6.1570682425786671E-3</v>
      </c>
      <c r="G2239">
        <f t="shared" si="388"/>
        <v>3.0139620270458982E-4</v>
      </c>
      <c r="H2239">
        <f t="shared" si="391"/>
        <v>-6.458464445283257E-3</v>
      </c>
      <c r="I2239">
        <f t="shared" si="392"/>
        <v>4.1711762990987971E-5</v>
      </c>
      <c r="J2239">
        <f t="shared" si="393"/>
        <v>5.501877693515689E-5</v>
      </c>
      <c r="K2239">
        <f t="shared" si="394"/>
        <v>3.6059110510254797</v>
      </c>
      <c r="L2239">
        <f t="shared" si="395"/>
        <v>434.80473669294548</v>
      </c>
    </row>
    <row r="2240" spans="1:12" x14ac:dyDescent="0.25">
      <c r="A2240" s="1">
        <v>28802</v>
      </c>
      <c r="B2240">
        <v>94.449996999999996</v>
      </c>
      <c r="C2240">
        <f t="shared" si="389"/>
        <v>1.4251497279321683E-4</v>
      </c>
      <c r="D2240">
        <f t="shared" si="396"/>
        <v>191.87547601083642</v>
      </c>
      <c r="E2240">
        <f t="shared" si="387"/>
        <v>-0.30781752177085409</v>
      </c>
      <c r="F2240">
        <f t="shared" si="390"/>
        <v>2.7676807611389798E-3</v>
      </c>
      <c r="G2240">
        <f t="shared" si="388"/>
        <v>3.0139620270458982E-4</v>
      </c>
      <c r="H2240">
        <f t="shared" si="391"/>
        <v>2.4662845584343899E-3</v>
      </c>
      <c r="I2240">
        <f t="shared" si="392"/>
        <v>6.0825595231719136E-6</v>
      </c>
      <c r="J2240">
        <f t="shared" si="393"/>
        <v>5.2244845582117275E-5</v>
      </c>
      <c r="K2240">
        <f t="shared" si="394"/>
        <v>3.9526340735651941</v>
      </c>
      <c r="L2240">
        <f t="shared" si="395"/>
        <v>435.10659173771518</v>
      </c>
    </row>
    <row r="2241" spans="1:12" x14ac:dyDescent="0.25">
      <c r="A2241" s="1">
        <v>28803</v>
      </c>
      <c r="B2241">
        <v>94.419998000000007</v>
      </c>
      <c r="C2241">
        <f t="shared" si="389"/>
        <v>1.4251497279321683E-4</v>
      </c>
      <c r="D2241">
        <f t="shared" si="396"/>
        <v>191.93845082761334</v>
      </c>
      <c r="E2241">
        <f t="shared" si="387"/>
        <v>-0.30809799831104367</v>
      </c>
      <c r="F2241">
        <f t="shared" si="390"/>
        <v>-1.379615673964274E-4</v>
      </c>
      <c r="G2241">
        <f t="shared" si="388"/>
        <v>3.0139620270458982E-4</v>
      </c>
      <c r="H2241">
        <f t="shared" si="391"/>
        <v>-4.3935777010101722E-4</v>
      </c>
      <c r="I2241">
        <f t="shared" si="392"/>
        <v>1.9303525014813829E-7</v>
      </c>
      <c r="J2241">
        <f t="shared" si="393"/>
        <v>3.9607959214001145E-5</v>
      </c>
      <c r="K2241">
        <f t="shared" si="394"/>
        <v>4.1468648776322583</v>
      </c>
      <c r="L2241">
        <f t="shared" si="395"/>
        <v>435.40865633969605</v>
      </c>
    </row>
    <row r="2242" spans="1:12" x14ac:dyDescent="0.25">
      <c r="A2242" s="1">
        <v>28804</v>
      </c>
      <c r="B2242">
        <v>94.769997000000004</v>
      </c>
      <c r="C2242">
        <f t="shared" si="389"/>
        <v>1.4251497279321683E-4</v>
      </c>
      <c r="D2242">
        <f t="shared" si="396"/>
        <v>192.00144631314703</v>
      </c>
      <c r="E2242">
        <f t="shared" ref="E2242:E2305" si="397">LOG(B2242) - LOG(D2242)</f>
        <v>-0.30663363330290316</v>
      </c>
      <c r="F2242">
        <f t="shared" si="390"/>
        <v>1.6068799809336731E-3</v>
      </c>
      <c r="G2242">
        <f t="shared" ref="G2242:G2305" si="398">S$4</f>
        <v>3.0139620270458982E-4</v>
      </c>
      <c r="H2242">
        <f t="shared" si="391"/>
        <v>1.3054837782290832E-3</v>
      </c>
      <c r="I2242">
        <f t="shared" si="392"/>
        <v>1.7042878952192822E-6</v>
      </c>
      <c r="J2242">
        <f t="shared" si="393"/>
        <v>2.900979690940531E-5</v>
      </c>
      <c r="K2242">
        <f t="shared" si="394"/>
        <v>4.2756255963967371</v>
      </c>
      <c r="L2242">
        <f t="shared" si="395"/>
        <v>435.7109306443694</v>
      </c>
    </row>
    <row r="2243" spans="1:12" x14ac:dyDescent="0.25">
      <c r="A2243" s="1">
        <v>28807</v>
      </c>
      <c r="B2243">
        <v>93.129997000000003</v>
      </c>
      <c r="C2243">
        <f t="shared" ref="C2243:C2306" si="399">P$5</f>
        <v>1.4251497279321683E-4</v>
      </c>
      <c r="D2243">
        <f t="shared" si="396"/>
        <v>192.06446247422113</v>
      </c>
      <c r="E2243">
        <f t="shared" si="397"/>
        <v>-0.31435742618768292</v>
      </c>
      <c r="F2243">
        <f t="shared" ref="F2243:F2306" si="400">LOG(B2243)-LOG(B2242)</f>
        <v>-7.5812779119865947E-3</v>
      </c>
      <c r="G2243">
        <f t="shared" si="398"/>
        <v>3.0139620270458982E-4</v>
      </c>
      <c r="H2243">
        <f t="shared" si="391"/>
        <v>-7.8826741146911846E-3</v>
      </c>
      <c r="I2243">
        <f t="shared" si="392"/>
        <v>6.2136551198422452E-5</v>
      </c>
      <c r="J2243">
        <f t="shared" si="393"/>
        <v>2.2058428662126192E-5</v>
      </c>
      <c r="K2243">
        <f t="shared" si="394"/>
        <v>3.0335156491574806</v>
      </c>
      <c r="L2243">
        <f t="shared" si="395"/>
        <v>436.01341479731724</v>
      </c>
    </row>
    <row r="2244" spans="1:12" x14ac:dyDescent="0.25">
      <c r="A2244" s="1">
        <v>28808</v>
      </c>
      <c r="B2244">
        <v>92.489998</v>
      </c>
      <c r="C2244">
        <f t="shared" si="399"/>
        <v>1.4251497279321683E-4</v>
      </c>
      <c r="D2244">
        <f t="shared" si="396"/>
        <v>192.12749931762153</v>
      </c>
      <c r="E2244">
        <f t="shared" si="397"/>
        <v>-0.31749476007044941</v>
      </c>
      <c r="F2244">
        <f t="shared" si="400"/>
        <v>-2.9948189099733291E-3</v>
      </c>
      <c r="G2244">
        <f t="shared" si="398"/>
        <v>3.0139620270458982E-4</v>
      </c>
      <c r="H2244">
        <f t="shared" ref="H2244:H2307" si="401">F2244-G2244</f>
        <v>-3.296215112677919E-3</v>
      </c>
      <c r="I2244">
        <f t="shared" ref="I2244:I2307" si="402">H2244*H2244</f>
        <v>1.0865034069046306E-5</v>
      </c>
      <c r="J2244">
        <f t="shared" ref="J2244:J2307" si="403">S$7+S$5*I2243+S$6*J2243</f>
        <v>3.5347861680327526E-5</v>
      </c>
      <c r="K2244">
        <f t="shared" ref="K2244:K2307" si="404">-0.5*LN(2*PI()*J2244)-I2244/2/J2244</f>
        <v>4.0525105064689058</v>
      </c>
      <c r="L2244">
        <f t="shared" ref="L2244:L2307" si="405">POWER(10,LOG(L2243)+$G2244)</f>
        <v>436.31610894422295</v>
      </c>
    </row>
    <row r="2245" spans="1:12" x14ac:dyDescent="0.25">
      <c r="A2245" s="1">
        <v>28809</v>
      </c>
      <c r="B2245">
        <v>92.709998999999996</v>
      </c>
      <c r="C2245">
        <f t="shared" si="399"/>
        <v>1.4251497279321683E-4</v>
      </c>
      <c r="D2245">
        <f t="shared" si="396"/>
        <v>192.19055685013623</v>
      </c>
      <c r="E2245">
        <f t="shared" si="397"/>
        <v>-0.31660546870627493</v>
      </c>
      <c r="F2245">
        <f t="shared" si="400"/>
        <v>1.0318063369676445E-3</v>
      </c>
      <c r="G2245">
        <f t="shared" si="398"/>
        <v>3.0139620270458982E-4</v>
      </c>
      <c r="H2245">
        <f t="shared" si="401"/>
        <v>7.3041013426305458E-4</v>
      </c>
      <c r="I2245">
        <f t="shared" si="402"/>
        <v>5.3349896423417338E-7</v>
      </c>
      <c r="J2245">
        <f t="shared" si="403"/>
        <v>2.9237745658380789E-5</v>
      </c>
      <c r="K2245">
        <f t="shared" si="404"/>
        <v>4.2919630160502287</v>
      </c>
      <c r="L2245">
        <f t="shared" si="405"/>
        <v>436.61901323087079</v>
      </c>
    </row>
    <row r="2246" spans="1:12" x14ac:dyDescent="0.25">
      <c r="A2246" s="1">
        <v>28810</v>
      </c>
      <c r="B2246">
        <v>93.709998999999996</v>
      </c>
      <c r="C2246">
        <f t="shared" si="399"/>
        <v>1.4251497279321683E-4</v>
      </c>
      <c r="D2246">
        <f t="shared" si="396"/>
        <v>192.25363507855562</v>
      </c>
      <c r="E2246">
        <f t="shared" si="397"/>
        <v>-0.31208862682637761</v>
      </c>
      <c r="F2246">
        <f t="shared" si="400"/>
        <v>4.6593568526904772E-3</v>
      </c>
      <c r="G2246">
        <f t="shared" si="398"/>
        <v>3.0139620270458982E-4</v>
      </c>
      <c r="H2246">
        <f t="shared" si="401"/>
        <v>4.3579606499858873E-3</v>
      </c>
      <c r="I2246">
        <f t="shared" si="402"/>
        <v>1.8991821026825416E-5</v>
      </c>
      <c r="J2246">
        <f t="shared" si="403"/>
        <v>2.1866138732584835E-5</v>
      </c>
      <c r="K2246">
        <f t="shared" si="404"/>
        <v>4.0120724288014804</v>
      </c>
      <c r="L2246">
        <f t="shared" si="405"/>
        <v>436.92212780314645</v>
      </c>
    </row>
    <row r="2247" spans="1:12" x14ac:dyDescent="0.25">
      <c r="A2247" s="1">
        <v>28811</v>
      </c>
      <c r="B2247">
        <v>94.419998000000007</v>
      </c>
      <c r="C2247">
        <f t="shared" si="399"/>
        <v>1.4251497279321683E-4</v>
      </c>
      <c r="D2247">
        <f t="shared" si="396"/>
        <v>192.31673400967219</v>
      </c>
      <c r="E2247">
        <f t="shared" si="397"/>
        <v>-0.30895308814780265</v>
      </c>
      <c r="F2247">
        <f t="shared" si="400"/>
        <v>3.2780536513681291E-3</v>
      </c>
      <c r="G2247">
        <f t="shared" si="398"/>
        <v>3.0139620270458982E-4</v>
      </c>
      <c r="H2247">
        <f t="shared" si="401"/>
        <v>2.9766574486635392E-3</v>
      </c>
      <c r="I2247">
        <f t="shared" si="402"/>
        <v>8.8604895666841313E-6</v>
      </c>
      <c r="J2247">
        <f t="shared" si="403"/>
        <v>2.2258073480263686E-5</v>
      </c>
      <c r="K2247">
        <f t="shared" si="404"/>
        <v>4.238424444997098</v>
      </c>
      <c r="L2247">
        <f t="shared" si="405"/>
        <v>437.22545280703667</v>
      </c>
    </row>
    <row r="2248" spans="1:12" x14ac:dyDescent="0.25">
      <c r="A2248" s="1">
        <v>28814</v>
      </c>
      <c r="B2248">
        <v>95.25</v>
      </c>
      <c r="C2248">
        <f t="shared" si="399"/>
        <v>1.4251497279321683E-4</v>
      </c>
      <c r="D2248">
        <f t="shared" si="396"/>
        <v>192.37985365028086</v>
      </c>
      <c r="E2248">
        <f t="shared" si="397"/>
        <v>-0.30529460566897004</v>
      </c>
      <c r="F2248">
        <f t="shared" si="400"/>
        <v>3.8009974516262091E-3</v>
      </c>
      <c r="G2248">
        <f t="shared" si="398"/>
        <v>3.0139620270458982E-4</v>
      </c>
      <c r="H2248">
        <f t="shared" si="401"/>
        <v>3.4996012489216192E-3</v>
      </c>
      <c r="I2248">
        <f t="shared" si="402"/>
        <v>1.2247208901453757E-5</v>
      </c>
      <c r="J2248">
        <f t="shared" si="403"/>
        <v>1.9489706624061946E-5</v>
      </c>
      <c r="K2248">
        <f t="shared" si="404"/>
        <v>4.189676664264022</v>
      </c>
      <c r="L2248">
        <f t="shared" si="405"/>
        <v>437.52898838862973</v>
      </c>
    </row>
    <row r="2249" spans="1:12" x14ac:dyDescent="0.25">
      <c r="A2249" s="1">
        <v>28815</v>
      </c>
      <c r="B2249">
        <v>95.010002</v>
      </c>
      <c r="C2249">
        <f t="shared" si="399"/>
        <v>1.4251497279321683E-4</v>
      </c>
      <c r="D2249">
        <f t="shared" ref="D2249" si="406">POWER(10,LOG(D2248)+$C2249)</f>
        <v>192.4429940071785</v>
      </c>
      <c r="E2249">
        <f t="shared" si="397"/>
        <v>-0.30653277775576693</v>
      </c>
      <c r="F2249">
        <f t="shared" si="400"/>
        <v>-1.0956571140032789E-3</v>
      </c>
      <c r="G2249">
        <f t="shared" si="398"/>
        <v>3.0139620270458982E-4</v>
      </c>
      <c r="H2249">
        <f t="shared" si="401"/>
        <v>-1.3970533167078688E-3</v>
      </c>
      <c r="I2249">
        <f t="shared" si="402"/>
        <v>1.9517579697244567E-6</v>
      </c>
      <c r="J2249">
        <f t="shared" si="403"/>
        <v>1.8572347643733432E-5</v>
      </c>
      <c r="K2249">
        <f t="shared" si="404"/>
        <v>4.4754351218414143</v>
      </c>
      <c r="L2249">
        <f t="shared" si="405"/>
        <v>437.83273469411523</v>
      </c>
    </row>
    <row r="2250" spans="1:12" x14ac:dyDescent="0.25">
      <c r="A2250" s="1">
        <v>28816</v>
      </c>
      <c r="B2250">
        <v>95.480002999999996</v>
      </c>
      <c r="C2250">
        <f t="shared" si="399"/>
        <v>1.4251497279321683E-4</v>
      </c>
      <c r="D2250">
        <f t="shared" ref="D2250:D2291" si="407">POWER(10,LOG(D2249)+$C2250)</f>
        <v>192.5061550871643</v>
      </c>
      <c r="E2250">
        <f t="shared" si="397"/>
        <v>-0.30453219598188119</v>
      </c>
      <c r="F2250">
        <f t="shared" si="400"/>
        <v>2.1430967466793405E-3</v>
      </c>
      <c r="G2250">
        <f t="shared" si="398"/>
        <v>3.0139620270458982E-4</v>
      </c>
      <c r="H2250">
        <f t="shared" si="401"/>
        <v>1.8417005439747506E-3</v>
      </c>
      <c r="I2250">
        <f t="shared" si="402"/>
        <v>3.3918608936768924E-6</v>
      </c>
      <c r="J2250">
        <f t="shared" si="403"/>
        <v>1.4839867460780948E-5</v>
      </c>
      <c r="K2250">
        <f t="shared" si="404"/>
        <v>4.5258760444424571</v>
      </c>
      <c r="L2250">
        <f t="shared" si="405"/>
        <v>438.13669186978427</v>
      </c>
    </row>
    <row r="2251" spans="1:12" x14ac:dyDescent="0.25">
      <c r="A2251" s="1">
        <v>28818</v>
      </c>
      <c r="B2251">
        <v>95.790001000000004</v>
      </c>
      <c r="C2251">
        <f t="shared" si="399"/>
        <v>1.4251497279321683E-4</v>
      </c>
      <c r="D2251">
        <f t="shared" si="407"/>
        <v>192.5693368970397</v>
      </c>
      <c r="E2251">
        <f t="shared" si="397"/>
        <v>-0.30326695714208141</v>
      </c>
      <c r="F2251">
        <f t="shared" si="400"/>
        <v>1.407753812592949E-3</v>
      </c>
      <c r="G2251">
        <f t="shared" si="398"/>
        <v>3.0139620270458982E-4</v>
      </c>
      <c r="H2251">
        <f t="shared" si="401"/>
        <v>1.1063576098883591E-3</v>
      </c>
      <c r="I2251">
        <f t="shared" si="402"/>
        <v>1.2240271609578826E-6</v>
      </c>
      <c r="J2251">
        <f t="shared" si="403"/>
        <v>1.266433480086152E-5</v>
      </c>
      <c r="K2251">
        <f t="shared" si="404"/>
        <v>4.6710961079252948</v>
      </c>
      <c r="L2251">
        <f t="shared" si="405"/>
        <v>438.44086006202923</v>
      </c>
    </row>
    <row r="2252" spans="1:12" x14ac:dyDescent="0.25">
      <c r="A2252" s="1">
        <v>28821</v>
      </c>
      <c r="B2252">
        <v>95.989998</v>
      </c>
      <c r="C2252">
        <f t="shared" si="399"/>
        <v>1.4251497279321683E-4</v>
      </c>
      <c r="D2252">
        <f t="shared" si="407"/>
        <v>192.63253944360827</v>
      </c>
      <c r="E2252">
        <f t="shared" si="397"/>
        <v>-0.30250366728186995</v>
      </c>
      <c r="F2252">
        <f t="shared" si="400"/>
        <v>9.0580483300461978E-4</v>
      </c>
      <c r="G2252">
        <f t="shared" si="398"/>
        <v>3.0139620270458982E-4</v>
      </c>
      <c r="H2252">
        <f t="shared" si="401"/>
        <v>6.0440863030002991E-4</v>
      </c>
      <c r="I2252">
        <f t="shared" si="402"/>
        <v>3.6530979238115823E-7</v>
      </c>
      <c r="J2252">
        <f t="shared" si="403"/>
        <v>1.0493289495238195E-5</v>
      </c>
      <c r="K2252">
        <f t="shared" si="404"/>
        <v>4.7960419381673383</v>
      </c>
      <c r="L2252">
        <f t="shared" si="405"/>
        <v>438.74523941734509</v>
      </c>
    </row>
    <row r="2253" spans="1:12" x14ac:dyDescent="0.25">
      <c r="A2253" s="1">
        <v>28822</v>
      </c>
      <c r="B2253">
        <v>95.150002000000001</v>
      </c>
      <c r="C2253">
        <f t="shared" si="399"/>
        <v>1.4251497279321683E-4</v>
      </c>
      <c r="D2253">
        <f t="shared" si="407"/>
        <v>192.69576273367608</v>
      </c>
      <c r="E2253">
        <f t="shared" si="397"/>
        <v>-0.30646336312892641</v>
      </c>
      <c r="F2253">
        <f t="shared" si="400"/>
        <v>-3.817180874263304E-3</v>
      </c>
      <c r="G2253">
        <f t="shared" si="398"/>
        <v>3.0139620270458982E-4</v>
      </c>
      <c r="H2253">
        <f t="shared" si="401"/>
        <v>-4.1185770769678939E-3</v>
      </c>
      <c r="I2253">
        <f t="shared" si="402"/>
        <v>1.6962677138925401E-5</v>
      </c>
      <c r="J2253">
        <f t="shared" si="403"/>
        <v>8.718478984278576E-6</v>
      </c>
      <c r="K2253">
        <f t="shared" si="404"/>
        <v>3.9332940947359236</v>
      </c>
      <c r="L2253">
        <f t="shared" si="405"/>
        <v>439.0498300823275</v>
      </c>
    </row>
    <row r="2254" spans="1:12" x14ac:dyDescent="0.25">
      <c r="A2254" s="1">
        <v>28823</v>
      </c>
      <c r="B2254">
        <v>93.75</v>
      </c>
      <c r="C2254">
        <f t="shared" si="399"/>
        <v>1.4251497279321683E-4</v>
      </c>
      <c r="D2254">
        <f t="shared" si="407"/>
        <v>192.75900677405127</v>
      </c>
      <c r="E2254">
        <f t="shared" si="397"/>
        <v>-0.31304340345363024</v>
      </c>
      <c r="F2254">
        <f t="shared" si="400"/>
        <v>-6.4375253519106668E-3</v>
      </c>
      <c r="G2254">
        <f t="shared" si="398"/>
        <v>3.0139620270458982E-4</v>
      </c>
      <c r="H2254">
        <f t="shared" si="401"/>
        <v>-6.7389215546152566E-3</v>
      </c>
      <c r="I2254">
        <f t="shared" si="402"/>
        <v>4.5413063719258108E-5</v>
      </c>
      <c r="J2254">
        <f t="shared" si="403"/>
        <v>1.2462211681441507E-5</v>
      </c>
      <c r="K2254">
        <f t="shared" si="404"/>
        <v>2.9054355789208399</v>
      </c>
      <c r="L2254">
        <f t="shared" si="405"/>
        <v>439.35463220367421</v>
      </c>
    </row>
    <row r="2255" spans="1:12" x14ac:dyDescent="0.25">
      <c r="A2255" s="1">
        <v>28824</v>
      </c>
      <c r="B2255">
        <v>94.699996999999996</v>
      </c>
      <c r="C2255">
        <f t="shared" si="399"/>
        <v>1.4251497279321683E-4</v>
      </c>
      <c r="D2255">
        <f t="shared" si="407"/>
        <v>192.82227157154441</v>
      </c>
      <c r="E2255">
        <f t="shared" si="397"/>
        <v>-0.30880722958091611</v>
      </c>
      <c r="F2255">
        <f t="shared" si="400"/>
        <v>4.3786888455077388E-3</v>
      </c>
      <c r="G2255">
        <f t="shared" si="398"/>
        <v>3.0139620270458982E-4</v>
      </c>
      <c r="H2255">
        <f t="shared" si="401"/>
        <v>4.077292642803149E-3</v>
      </c>
      <c r="I2255">
        <f t="shared" si="402"/>
        <v>1.6624315295056687E-5</v>
      </c>
      <c r="J2255">
        <f t="shared" si="403"/>
        <v>2.362107544728138E-5</v>
      </c>
      <c r="K2255">
        <f t="shared" si="404"/>
        <v>4.0558512581097119</v>
      </c>
      <c r="L2255">
        <f t="shared" si="405"/>
        <v>439.65964592818489</v>
      </c>
    </row>
    <row r="2256" spans="1:12" x14ac:dyDescent="0.25">
      <c r="A2256" s="1">
        <v>28825</v>
      </c>
      <c r="B2256">
        <v>96.279999000000004</v>
      </c>
      <c r="C2256">
        <f t="shared" si="399"/>
        <v>1.4251497279321683E-4</v>
      </c>
      <c r="D2256">
        <f t="shared" si="407"/>
        <v>192.88555713296796</v>
      </c>
      <c r="E2256">
        <f t="shared" si="397"/>
        <v>-0.30176363270672613</v>
      </c>
      <c r="F2256">
        <f t="shared" si="400"/>
        <v>7.1861118469835894E-3</v>
      </c>
      <c r="G2256">
        <f t="shared" si="398"/>
        <v>3.0139620270458982E-4</v>
      </c>
      <c r="H2256">
        <f t="shared" si="401"/>
        <v>6.8847156442789995E-3</v>
      </c>
      <c r="I2256">
        <f t="shared" si="402"/>
        <v>4.7399309502580003E-5</v>
      </c>
      <c r="J2256">
        <f t="shared" si="403"/>
        <v>2.2773374785607754E-5</v>
      </c>
      <c r="K2256">
        <f t="shared" si="404"/>
        <v>3.3853468932206638</v>
      </c>
      <c r="L2256">
        <f t="shared" si="405"/>
        <v>439.96487140276105</v>
      </c>
    </row>
    <row r="2257" spans="1:12" x14ac:dyDescent="0.25">
      <c r="A2257" s="1">
        <v>28828</v>
      </c>
      <c r="B2257">
        <v>96.150002000000001</v>
      </c>
      <c r="C2257">
        <f t="shared" si="399"/>
        <v>1.4251497279321683E-4</v>
      </c>
      <c r="D2257">
        <f t="shared" si="407"/>
        <v>192.94886346513678</v>
      </c>
      <c r="E2257">
        <f t="shared" si="397"/>
        <v>-0.30249292716358256</v>
      </c>
      <c r="F2257">
        <f t="shared" si="400"/>
        <v>-5.8677948406282709E-4</v>
      </c>
      <c r="G2257">
        <f t="shared" si="398"/>
        <v>3.0139620270458982E-4</v>
      </c>
      <c r="H2257">
        <f t="shared" si="401"/>
        <v>-8.8817568676741697E-4</v>
      </c>
      <c r="I2257">
        <f t="shared" si="402"/>
        <v>7.8885605056477277E-7</v>
      </c>
      <c r="J2257">
        <f t="shared" si="403"/>
        <v>3.1422134432681145E-5</v>
      </c>
      <c r="K2257">
        <f t="shared" si="404"/>
        <v>4.2525079108151962</v>
      </c>
      <c r="L2257">
        <f t="shared" si="405"/>
        <v>440.27030877440626</v>
      </c>
    </row>
    <row r="2258" spans="1:12" x14ac:dyDescent="0.25">
      <c r="A2258" s="1">
        <v>28829</v>
      </c>
      <c r="B2258">
        <v>97.440002000000007</v>
      </c>
      <c r="C2258">
        <f t="shared" si="399"/>
        <v>1.4251497279321683E-4</v>
      </c>
      <c r="D2258">
        <f t="shared" si="407"/>
        <v>193.01219057486796</v>
      </c>
      <c r="E2258">
        <f t="shared" si="397"/>
        <v>-0.29684745554167025</v>
      </c>
      <c r="F2258">
        <f t="shared" si="400"/>
        <v>5.7879865947054743E-3</v>
      </c>
      <c r="G2258">
        <f t="shared" si="398"/>
        <v>3.0139620270458982E-4</v>
      </c>
      <c r="H2258">
        <f t="shared" si="401"/>
        <v>5.4865903920008844E-3</v>
      </c>
      <c r="I2258">
        <f t="shared" si="402"/>
        <v>3.0102674129596418E-5</v>
      </c>
      <c r="J2258">
        <f t="shared" si="403"/>
        <v>2.3469096545563897E-5</v>
      </c>
      <c r="K2258">
        <f t="shared" si="404"/>
        <v>3.7696486904615711</v>
      </c>
      <c r="L2258">
        <f t="shared" si="405"/>
        <v>440.575958190226</v>
      </c>
    </row>
    <row r="2259" spans="1:12" x14ac:dyDescent="0.25">
      <c r="A2259" s="1">
        <v>28830</v>
      </c>
      <c r="B2259">
        <v>97.489998</v>
      </c>
      <c r="C2259">
        <f t="shared" si="399"/>
        <v>1.4251497279321683E-4</v>
      </c>
      <c r="D2259">
        <f t="shared" si="407"/>
        <v>193.07553846898068</v>
      </c>
      <c r="E2259">
        <f t="shared" si="397"/>
        <v>-0.29676719323653455</v>
      </c>
      <c r="F2259">
        <f t="shared" si="400"/>
        <v>2.2277727792885393E-4</v>
      </c>
      <c r="G2259">
        <f t="shared" si="398"/>
        <v>3.0139620270458982E-4</v>
      </c>
      <c r="H2259">
        <f t="shared" si="401"/>
        <v>-7.8618924775735886E-5</v>
      </c>
      <c r="I2259">
        <f t="shared" si="402"/>
        <v>6.1809353328928181E-9</v>
      </c>
      <c r="J2259">
        <f t="shared" si="403"/>
        <v>2.6714444037397877E-5</v>
      </c>
      <c r="K2259">
        <f t="shared" si="404"/>
        <v>4.3460988633499875</v>
      </c>
      <c r="L2259">
        <f t="shared" si="405"/>
        <v>440.88181979742802</v>
      </c>
    </row>
    <row r="2260" spans="1:12" x14ac:dyDescent="0.25">
      <c r="A2260" s="1">
        <v>28831</v>
      </c>
      <c r="B2260">
        <v>97.080001999999993</v>
      </c>
      <c r="C2260">
        <f t="shared" si="399"/>
        <v>1.4251497279321683E-4</v>
      </c>
      <c r="D2260">
        <f t="shared" si="407"/>
        <v>193.13890715429667</v>
      </c>
      <c r="E2260">
        <f t="shared" si="397"/>
        <v>-0.29873999308310384</v>
      </c>
      <c r="F2260">
        <f t="shared" si="400"/>
        <v>-1.8302848737761224E-3</v>
      </c>
      <c r="G2260">
        <f t="shared" si="398"/>
        <v>3.0139620270458982E-4</v>
      </c>
      <c r="H2260">
        <f t="shared" si="401"/>
        <v>-2.1316810764807122E-3</v>
      </c>
      <c r="I2260">
        <f t="shared" si="402"/>
        <v>4.5440642118259682E-6</v>
      </c>
      <c r="J2260">
        <f t="shared" si="403"/>
        <v>1.994471119723732E-5</v>
      </c>
      <c r="K2260">
        <f t="shared" si="404"/>
        <v>4.3784182224323436</v>
      </c>
      <c r="L2260">
        <f t="shared" si="405"/>
        <v>441.18789374332221</v>
      </c>
    </row>
    <row r="2261" spans="1:12" x14ac:dyDescent="0.25">
      <c r="A2261" s="1">
        <v>28832</v>
      </c>
      <c r="B2261">
        <v>96.629997000000003</v>
      </c>
      <c r="C2261">
        <f t="shared" si="399"/>
        <v>1.4251497279321683E-4</v>
      </c>
      <c r="D2261">
        <f t="shared" si="407"/>
        <v>193.20229663763973</v>
      </c>
      <c r="E2261">
        <f t="shared" si="397"/>
        <v>-0.30090031860680555</v>
      </c>
      <c r="F2261">
        <f t="shared" si="400"/>
        <v>-2.0178105509085498E-3</v>
      </c>
      <c r="G2261">
        <f t="shared" si="398"/>
        <v>3.0139620270458982E-4</v>
      </c>
      <c r="H2261">
        <f t="shared" si="401"/>
        <v>-2.3192067536131396E-3</v>
      </c>
      <c r="I2261">
        <f t="shared" si="402"/>
        <v>5.3787199660047981E-6</v>
      </c>
      <c r="J2261">
        <f t="shared" si="403"/>
        <v>1.6577181104364877E-5</v>
      </c>
      <c r="K2261">
        <f t="shared" si="404"/>
        <v>4.4225705393039698</v>
      </c>
      <c r="L2261">
        <f t="shared" si="405"/>
        <v>441.49418017532071</v>
      </c>
    </row>
    <row r="2262" spans="1:12" x14ac:dyDescent="0.25">
      <c r="A2262" s="1">
        <v>28835</v>
      </c>
      <c r="B2262">
        <v>97.110000999999997</v>
      </c>
      <c r="C2262">
        <f t="shared" si="399"/>
        <v>1.4251497279321683E-4</v>
      </c>
      <c r="D2262">
        <f t="shared" si="407"/>
        <v>193.26570692583596</v>
      </c>
      <c r="E2262">
        <f t="shared" si="397"/>
        <v>-0.2988908410413067</v>
      </c>
      <c r="F2262">
        <f t="shared" si="400"/>
        <v>2.1519925382920135E-3</v>
      </c>
      <c r="G2262">
        <f t="shared" si="398"/>
        <v>3.0139620270458982E-4</v>
      </c>
      <c r="H2262">
        <f t="shared" si="401"/>
        <v>1.8505963355874237E-3</v>
      </c>
      <c r="I2262">
        <f t="shared" si="402"/>
        <v>3.4247067972896006E-6</v>
      </c>
      <c r="J2262">
        <f t="shared" si="403"/>
        <v>1.4474844235942743E-5</v>
      </c>
      <c r="K2262">
        <f t="shared" si="404"/>
        <v>4.5343120428311732</v>
      </c>
      <c r="L2262">
        <f t="shared" si="405"/>
        <v>441.800679240938</v>
      </c>
    </row>
    <row r="2263" spans="1:12" x14ac:dyDescent="0.25">
      <c r="A2263" s="1">
        <v>28836</v>
      </c>
      <c r="B2263">
        <v>96.589995999999999</v>
      </c>
      <c r="C2263">
        <f t="shared" si="399"/>
        <v>1.4251497279321683E-4</v>
      </c>
      <c r="D2263">
        <f t="shared" si="407"/>
        <v>193.32913802571377</v>
      </c>
      <c r="E2263">
        <f t="shared" si="397"/>
        <v>-0.30136516652618561</v>
      </c>
      <c r="F2263">
        <f t="shared" si="400"/>
        <v>-2.3318105120853083E-3</v>
      </c>
      <c r="G2263">
        <f t="shared" si="398"/>
        <v>3.0139620270458982E-4</v>
      </c>
      <c r="H2263">
        <f t="shared" si="401"/>
        <v>-2.6332067147898982E-3</v>
      </c>
      <c r="I2263">
        <f t="shared" si="402"/>
        <v>6.933777602814608E-6</v>
      </c>
      <c r="J2263">
        <f t="shared" si="403"/>
        <v>1.2419148109444033E-5</v>
      </c>
      <c r="K2263">
        <f t="shared" si="404"/>
        <v>4.4500402717353857</v>
      </c>
      <c r="L2263">
        <f t="shared" si="405"/>
        <v>442.10739108779103</v>
      </c>
    </row>
    <row r="2264" spans="1:12" x14ac:dyDescent="0.25">
      <c r="A2264" s="1">
        <v>28837</v>
      </c>
      <c r="B2264">
        <v>96.059997999999993</v>
      </c>
      <c r="C2264">
        <f t="shared" si="399"/>
        <v>1.4251497279321683E-4</v>
      </c>
      <c r="D2264">
        <f t="shared" si="407"/>
        <v>193.39258994410355</v>
      </c>
      <c r="E2264">
        <f t="shared" si="397"/>
        <v>-0.30389725632052778</v>
      </c>
      <c r="F2264">
        <f t="shared" si="400"/>
        <v>-2.3895748215485568E-3</v>
      </c>
      <c r="G2264">
        <f t="shared" si="398"/>
        <v>3.0139620270458982E-4</v>
      </c>
      <c r="H2264">
        <f t="shared" si="401"/>
        <v>-2.6909710242531467E-3</v>
      </c>
      <c r="I2264">
        <f t="shared" si="402"/>
        <v>7.2413250533700295E-6</v>
      </c>
      <c r="J2264">
        <f t="shared" si="403"/>
        <v>1.2036487058259775E-5</v>
      </c>
      <c r="K2264">
        <f t="shared" si="404"/>
        <v>4.4440381871451669</v>
      </c>
      <c r="L2264">
        <f t="shared" si="405"/>
        <v>442.4143158635988</v>
      </c>
    </row>
    <row r="2265" spans="1:12" x14ac:dyDescent="0.25">
      <c r="A2265" s="1">
        <v>28838</v>
      </c>
      <c r="B2265">
        <v>96.040001000000004</v>
      </c>
      <c r="C2265">
        <f t="shared" si="399"/>
        <v>1.4251497279321683E-4</v>
      </c>
      <c r="D2265">
        <f t="shared" si="407"/>
        <v>193.45606268783806</v>
      </c>
      <c r="E2265">
        <f t="shared" si="397"/>
        <v>-0.30413018864710795</v>
      </c>
      <c r="F2265">
        <f t="shared" si="400"/>
        <v>-9.0417353786564902E-5</v>
      </c>
      <c r="G2265">
        <f t="shared" si="398"/>
        <v>3.0139620270458982E-4</v>
      </c>
      <c r="H2265">
        <f t="shared" si="401"/>
        <v>-3.9181355649115472E-4</v>
      </c>
      <c r="I2265">
        <f t="shared" si="402"/>
        <v>1.5351786305024728E-7</v>
      </c>
      <c r="J2265">
        <f t="shared" si="403"/>
        <v>1.1861463381187576E-5</v>
      </c>
      <c r="K2265">
        <f t="shared" si="404"/>
        <v>4.7456980720093407</v>
      </c>
      <c r="L2265">
        <f t="shared" si="405"/>
        <v>442.72145371618404</v>
      </c>
    </row>
    <row r="2266" spans="1:12" x14ac:dyDescent="0.25">
      <c r="A2266" s="1">
        <v>28839</v>
      </c>
      <c r="B2266">
        <v>95.330001999999993</v>
      </c>
      <c r="C2266">
        <f t="shared" si="399"/>
        <v>1.4251497279321683E-4</v>
      </c>
      <c r="D2266">
        <f t="shared" si="407"/>
        <v>193.51955626375232</v>
      </c>
      <c r="E2266">
        <f t="shared" si="397"/>
        <v>-0.30749525739336048</v>
      </c>
      <c r="F2266">
        <f t="shared" si="400"/>
        <v>-3.222553773459369E-3</v>
      </c>
      <c r="G2266">
        <f t="shared" si="398"/>
        <v>3.0139620270458982E-4</v>
      </c>
      <c r="H2266">
        <f t="shared" si="401"/>
        <v>-3.5239499761639589E-3</v>
      </c>
      <c r="I2266">
        <f t="shared" si="402"/>
        <v>1.2418223434505966E-5</v>
      </c>
      <c r="J2266">
        <f t="shared" si="403"/>
        <v>9.6108550698355947E-6</v>
      </c>
      <c r="K2266">
        <f t="shared" si="404"/>
        <v>4.2113181916628832</v>
      </c>
      <c r="L2266">
        <f t="shared" si="405"/>
        <v>443.02880479347084</v>
      </c>
    </row>
    <row r="2267" spans="1:12" x14ac:dyDescent="0.25">
      <c r="A2267" s="1">
        <v>28842</v>
      </c>
      <c r="B2267">
        <v>93.440002000000007</v>
      </c>
      <c r="C2267">
        <f t="shared" si="399"/>
        <v>1.4251497279321683E-4</v>
      </c>
      <c r="D2267">
        <f t="shared" si="407"/>
        <v>193.58307067868344</v>
      </c>
      <c r="E2267">
        <f t="shared" si="397"/>
        <v>-0.31633453543568968</v>
      </c>
      <c r="F2267">
        <f t="shared" si="400"/>
        <v>-8.6967630695360398E-3</v>
      </c>
      <c r="G2267">
        <f t="shared" si="398"/>
        <v>3.0139620270458982E-4</v>
      </c>
      <c r="H2267">
        <f t="shared" si="401"/>
        <v>-8.9981592722406297E-3</v>
      </c>
      <c r="I2267">
        <f t="shared" si="402"/>
        <v>8.0966870288610014E-5</v>
      </c>
      <c r="J2267">
        <f t="shared" si="403"/>
        <v>1.1721132773613635E-5</v>
      </c>
      <c r="K2267">
        <f t="shared" si="404"/>
        <v>1.3042358421953404</v>
      </c>
      <c r="L2267">
        <f t="shared" si="405"/>
        <v>443.33636924348656</v>
      </c>
    </row>
    <row r="2268" spans="1:12" x14ac:dyDescent="0.25">
      <c r="A2268" s="1">
        <v>28843</v>
      </c>
      <c r="B2268">
        <v>94.239998</v>
      </c>
      <c r="C2268">
        <f t="shared" si="399"/>
        <v>1.4251497279321683E-4</v>
      </c>
      <c r="D2268">
        <f t="shared" si="407"/>
        <v>193.64660593947107</v>
      </c>
      <c r="E2268">
        <f t="shared" si="397"/>
        <v>-0.31277462124624344</v>
      </c>
      <c r="F2268">
        <f t="shared" si="400"/>
        <v>3.7024291622393957E-3</v>
      </c>
      <c r="G2268">
        <f t="shared" si="398"/>
        <v>3.0139620270458982E-4</v>
      </c>
      <c r="H2268">
        <f t="shared" si="401"/>
        <v>3.4010329595348058E-3</v>
      </c>
      <c r="I2268">
        <f t="shared" si="402"/>
        <v>1.1567025191842079E-5</v>
      </c>
      <c r="J2268">
        <f t="shared" si="403"/>
        <v>3.3779308204191799E-5</v>
      </c>
      <c r="K2268">
        <f t="shared" si="404"/>
        <v>4.0576778750475091</v>
      </c>
      <c r="L2268">
        <f t="shared" si="405"/>
        <v>443.64414721436117</v>
      </c>
    </row>
    <row r="2269" spans="1:12" x14ac:dyDescent="0.25">
      <c r="A2269" s="1">
        <v>28844</v>
      </c>
      <c r="B2269">
        <v>94.68</v>
      </c>
      <c r="C2269">
        <f t="shared" si="399"/>
        <v>1.4251497279321683E-4</v>
      </c>
      <c r="D2269">
        <f t="shared" si="407"/>
        <v>193.71016205295697</v>
      </c>
      <c r="E2269">
        <f t="shared" si="397"/>
        <v>-0.31089415518824182</v>
      </c>
      <c r="F2269">
        <f t="shared" si="400"/>
        <v>2.0229810307947904E-3</v>
      </c>
      <c r="G2269">
        <f t="shared" si="398"/>
        <v>3.0139620270458982E-4</v>
      </c>
      <c r="H2269">
        <f t="shared" si="401"/>
        <v>1.7215848280902005E-3</v>
      </c>
      <c r="I2269">
        <f t="shared" si="402"/>
        <v>2.9638543203103652E-6</v>
      </c>
      <c r="J2269">
        <f t="shared" si="403"/>
        <v>2.8352556262952983E-5</v>
      </c>
      <c r="K2269">
        <f t="shared" si="404"/>
        <v>4.264190298639682</v>
      </c>
      <c r="L2269">
        <f t="shared" si="405"/>
        <v>443.95213885432753</v>
      </c>
    </row>
    <row r="2270" spans="1:12" x14ac:dyDescent="0.25">
      <c r="A2270" s="1">
        <v>28845</v>
      </c>
      <c r="B2270">
        <v>94.709998999999996</v>
      </c>
      <c r="C2270">
        <f t="shared" si="399"/>
        <v>1.4251497279321683E-4</v>
      </c>
      <c r="D2270">
        <f t="shared" si="407"/>
        <v>193.77373902598515</v>
      </c>
      <c r="E2270">
        <f t="shared" si="397"/>
        <v>-0.31089908739171901</v>
      </c>
      <c r="F2270">
        <f t="shared" si="400"/>
        <v>1.3758276931596924E-4</v>
      </c>
      <c r="G2270">
        <f t="shared" si="398"/>
        <v>3.0139620270458982E-4</v>
      </c>
      <c r="H2270">
        <f t="shared" si="401"/>
        <v>-1.6381343338862058E-4</v>
      </c>
      <c r="I2270">
        <f t="shared" si="402"/>
        <v>2.6834840958568029E-8</v>
      </c>
      <c r="J2270">
        <f t="shared" si="403"/>
        <v>2.1977421040455786E-5</v>
      </c>
      <c r="K2270">
        <f t="shared" si="404"/>
        <v>4.443198431456632</v>
      </c>
      <c r="L2270">
        <f t="shared" si="405"/>
        <v>444.26034431172138</v>
      </c>
    </row>
    <row r="2271" spans="1:12" x14ac:dyDescent="0.25">
      <c r="A2271" s="1">
        <v>28846</v>
      </c>
      <c r="B2271">
        <v>96.309997999999993</v>
      </c>
      <c r="C2271">
        <f t="shared" si="399"/>
        <v>1.4251497279321683E-4</v>
      </c>
      <c r="D2271">
        <f t="shared" si="407"/>
        <v>193.83733686540199</v>
      </c>
      <c r="E2271">
        <f t="shared" si="397"/>
        <v>-0.30376606054935618</v>
      </c>
      <c r="F2271">
        <f t="shared" si="400"/>
        <v>7.2755418151564388E-3</v>
      </c>
      <c r="G2271">
        <f t="shared" si="398"/>
        <v>3.0139620270458982E-4</v>
      </c>
      <c r="H2271">
        <f t="shared" si="401"/>
        <v>6.974145612451849E-3</v>
      </c>
      <c r="I2271">
        <f t="shared" si="402"/>
        <v>4.8638707023681372E-5</v>
      </c>
      <c r="J2271">
        <f t="shared" si="403"/>
        <v>1.6641052889848983E-5</v>
      </c>
      <c r="K2271">
        <f t="shared" si="404"/>
        <v>3.1214732516766341</v>
      </c>
      <c r="L2271">
        <f t="shared" si="405"/>
        <v>444.56876373498147</v>
      </c>
    </row>
    <row r="2272" spans="1:12" x14ac:dyDescent="0.25">
      <c r="A2272" s="1">
        <v>28850</v>
      </c>
      <c r="B2272">
        <v>97.519997000000004</v>
      </c>
      <c r="C2272">
        <f t="shared" si="399"/>
        <v>1.4251497279321683E-4</v>
      </c>
      <c r="D2272">
        <f t="shared" si="407"/>
        <v>193.90095557805586</v>
      </c>
      <c r="E2272">
        <f t="shared" si="397"/>
        <v>-0.29848627011350848</v>
      </c>
      <c r="F2272">
        <f t="shared" si="400"/>
        <v>5.4223054086413036E-3</v>
      </c>
      <c r="G2272">
        <f t="shared" si="398"/>
        <v>3.0139620270458982E-4</v>
      </c>
      <c r="H2272">
        <f t="shared" si="401"/>
        <v>5.1209092059367137E-3</v>
      </c>
      <c r="I2272">
        <f t="shared" si="402"/>
        <v>2.6223711095447384E-5</v>
      </c>
      <c r="J2272">
        <f t="shared" si="403"/>
        <v>2.7509513061260906E-5</v>
      </c>
      <c r="K2272">
        <f t="shared" si="404"/>
        <v>3.8549209417426749</v>
      </c>
      <c r="L2272">
        <f t="shared" si="405"/>
        <v>444.87739727264966</v>
      </c>
    </row>
    <row r="2273" spans="1:12" x14ac:dyDescent="0.25">
      <c r="A2273" s="1">
        <v>28851</v>
      </c>
      <c r="B2273">
        <v>96.660004000000001</v>
      </c>
      <c r="C2273">
        <f t="shared" si="399"/>
        <v>1.4251497279321683E-4</v>
      </c>
      <c r="D2273">
        <f t="shared" si="407"/>
        <v>193.96459517079745</v>
      </c>
      <c r="E2273">
        <f t="shared" si="397"/>
        <v>-0.30247565556155398</v>
      </c>
      <c r="F2273">
        <f t="shared" si="400"/>
        <v>-3.8468704752518956E-3</v>
      </c>
      <c r="G2273">
        <f t="shared" si="398"/>
        <v>3.0139620270458982E-4</v>
      </c>
      <c r="H2273">
        <f t="shared" si="401"/>
        <v>-4.1482666779564855E-3</v>
      </c>
      <c r="I2273">
        <f t="shared" si="402"/>
        <v>1.7208116431444135E-5</v>
      </c>
      <c r="J2273">
        <f t="shared" si="403"/>
        <v>2.8372801418921404E-5</v>
      </c>
      <c r="K2273">
        <f t="shared" si="404"/>
        <v>4.0128510328887064</v>
      </c>
      <c r="L2273">
        <f t="shared" si="405"/>
        <v>445.1862450733708</v>
      </c>
    </row>
    <row r="2274" spans="1:12" x14ac:dyDescent="0.25">
      <c r="A2274" s="1">
        <v>28852</v>
      </c>
      <c r="B2274">
        <v>96.279999000000004</v>
      </c>
      <c r="C2274">
        <f t="shared" si="399"/>
        <v>1.4251497279321683E-4</v>
      </c>
      <c r="D2274">
        <f t="shared" si="407"/>
        <v>194.02825565047974</v>
      </c>
      <c r="E2274">
        <f t="shared" si="397"/>
        <v>-0.30432890221700615</v>
      </c>
      <c r="F2274">
        <f t="shared" si="400"/>
        <v>-1.7107316826590058E-3</v>
      </c>
      <c r="G2274">
        <f t="shared" si="398"/>
        <v>3.0139620270458982E-4</v>
      </c>
      <c r="H2274">
        <f t="shared" si="401"/>
        <v>-2.0121278853635956E-3</v>
      </c>
      <c r="I2274">
        <f t="shared" si="402"/>
        <v>4.0486586270577751E-6</v>
      </c>
      <c r="J2274">
        <f t="shared" si="403"/>
        <v>2.6268811179145535E-5</v>
      </c>
      <c r="K2274">
        <f t="shared" si="404"/>
        <v>4.2775634881745273</v>
      </c>
      <c r="L2274">
        <f t="shared" si="405"/>
        <v>445.49530728589303</v>
      </c>
    </row>
    <row r="2275" spans="1:12" x14ac:dyDescent="0.25">
      <c r="A2275" s="1">
        <v>28853</v>
      </c>
      <c r="B2275">
        <v>96.110000999999997</v>
      </c>
      <c r="C2275">
        <f t="shared" si="399"/>
        <v>1.4251497279321683E-4</v>
      </c>
      <c r="D2275">
        <f t="shared" si="407"/>
        <v>194.09193702395783</v>
      </c>
      <c r="E2275">
        <f t="shared" si="397"/>
        <v>-0.30523891251231206</v>
      </c>
      <c r="F2275">
        <f t="shared" si="400"/>
        <v>-7.6749532251274566E-4</v>
      </c>
      <c r="G2275">
        <f t="shared" si="398"/>
        <v>3.0139620270458982E-4</v>
      </c>
      <c r="H2275">
        <f t="shared" si="401"/>
        <v>-1.0688915252173355E-3</v>
      </c>
      <c r="I2275">
        <f t="shared" si="402"/>
        <v>1.1425290926814418E-6</v>
      </c>
      <c r="J2275">
        <f t="shared" si="403"/>
        <v>2.0847206682033666E-5</v>
      </c>
      <c r="K2275">
        <f t="shared" si="404"/>
        <v>4.4428043118205531</v>
      </c>
      <c r="L2275">
        <f t="shared" si="405"/>
        <v>445.80458405906774</v>
      </c>
    </row>
    <row r="2276" spans="1:12" x14ac:dyDescent="0.25">
      <c r="A2276" s="1">
        <v>28857</v>
      </c>
      <c r="B2276">
        <v>96.730002999999996</v>
      </c>
      <c r="C2276">
        <f t="shared" si="399"/>
        <v>1.4251497279321683E-4</v>
      </c>
      <c r="D2276">
        <f t="shared" si="407"/>
        <v>194.15563929808934</v>
      </c>
      <c r="E2276">
        <f t="shared" si="397"/>
        <v>-0.30258880801221566</v>
      </c>
      <c r="F2276">
        <f t="shared" si="400"/>
        <v>2.792619472889557E-3</v>
      </c>
      <c r="G2276">
        <f t="shared" si="398"/>
        <v>3.0139620270458982E-4</v>
      </c>
      <c r="H2276">
        <f t="shared" si="401"/>
        <v>2.4912232701849672E-3</v>
      </c>
      <c r="I2276">
        <f t="shared" si="402"/>
        <v>6.2061933819110818E-6</v>
      </c>
      <c r="J2276">
        <f t="shared" si="403"/>
        <v>1.6186366617418726E-5</v>
      </c>
      <c r="K2276">
        <f t="shared" si="404"/>
        <v>4.4050215695651538</v>
      </c>
      <c r="L2276">
        <f t="shared" si="405"/>
        <v>446.11407554184956</v>
      </c>
    </row>
    <row r="2277" spans="1:12" x14ac:dyDescent="0.25">
      <c r="A2277" s="1">
        <v>28858</v>
      </c>
      <c r="B2277">
        <v>97.800003000000004</v>
      </c>
      <c r="C2277">
        <f t="shared" si="399"/>
        <v>1.4251497279321683E-4</v>
      </c>
      <c r="D2277">
        <f t="shared" si="407"/>
        <v>194.21936247973403</v>
      </c>
      <c r="E2277">
        <f t="shared" si="397"/>
        <v>-0.29795365611811575</v>
      </c>
      <c r="F2277">
        <f t="shared" si="400"/>
        <v>4.7776668668930711E-3</v>
      </c>
      <c r="G2277">
        <f t="shared" si="398"/>
        <v>3.0139620270458982E-4</v>
      </c>
      <c r="H2277">
        <f t="shared" si="401"/>
        <v>4.4762706641884812E-3</v>
      </c>
      <c r="I2277">
        <f t="shared" si="402"/>
        <v>2.0036999059074387E-5</v>
      </c>
      <c r="J2277">
        <f t="shared" si="403"/>
        <v>1.4450246120680814E-5</v>
      </c>
      <c r="K2277">
        <f t="shared" si="404"/>
        <v>3.9601510643867739</v>
      </c>
      <c r="L2277">
        <f t="shared" si="405"/>
        <v>446.42378188329673</v>
      </c>
    </row>
    <row r="2278" spans="1:12" x14ac:dyDescent="0.25">
      <c r="A2278" s="1">
        <v>28859</v>
      </c>
      <c r="B2278">
        <v>98.580001999999993</v>
      </c>
      <c r="C2278">
        <f t="shared" si="399"/>
        <v>1.4251497279321683E-4</v>
      </c>
      <c r="D2278">
        <f t="shared" si="407"/>
        <v>194.28310657575386</v>
      </c>
      <c r="E2278">
        <f t="shared" si="397"/>
        <v>-0.29464621657071555</v>
      </c>
      <c r="F2278">
        <f t="shared" si="400"/>
        <v>3.4499545201933657E-3</v>
      </c>
      <c r="G2278">
        <f t="shared" si="398"/>
        <v>3.0139620270458982E-4</v>
      </c>
      <c r="H2278">
        <f t="shared" si="401"/>
        <v>3.1485583174887758E-3</v>
      </c>
      <c r="I2278">
        <f t="shared" si="402"/>
        <v>9.9134194786277501E-6</v>
      </c>
      <c r="J2278">
        <f t="shared" si="403"/>
        <v>1.7390273620386878E-5</v>
      </c>
      <c r="K2278">
        <f t="shared" si="404"/>
        <v>4.2758335117817907</v>
      </c>
      <c r="L2278">
        <f t="shared" si="405"/>
        <v>446.7337032325708</v>
      </c>
    </row>
    <row r="2279" spans="1:12" x14ac:dyDescent="0.25">
      <c r="A2279" s="1">
        <v>28860</v>
      </c>
      <c r="B2279">
        <v>99.129997000000003</v>
      </c>
      <c r="C2279">
        <f t="shared" si="399"/>
        <v>1.4251497279321683E-4</v>
      </c>
      <c r="D2279">
        <f t="shared" si="407"/>
        <v>194.34687159301328</v>
      </c>
      <c r="E2279">
        <f t="shared" si="397"/>
        <v>-0.29237246113807602</v>
      </c>
      <c r="F2279">
        <f t="shared" si="400"/>
        <v>2.4162704054331297E-3</v>
      </c>
      <c r="G2279">
        <f t="shared" si="398"/>
        <v>3.0139620270458982E-4</v>
      </c>
      <c r="H2279">
        <f t="shared" si="401"/>
        <v>2.1148742027285398E-3</v>
      </c>
      <c r="I2279">
        <f t="shared" si="402"/>
        <v>4.4726928933666771E-6</v>
      </c>
      <c r="J2279">
        <f t="shared" si="403"/>
        <v>1.6404641899606223E-5</v>
      </c>
      <c r="K2279">
        <f t="shared" si="404"/>
        <v>4.4537105743532388</v>
      </c>
      <c r="L2279">
        <f t="shared" si="405"/>
        <v>447.04383973893692</v>
      </c>
    </row>
    <row r="2280" spans="1:12" x14ac:dyDescent="0.25">
      <c r="A2280" s="1">
        <v>28863</v>
      </c>
      <c r="B2280">
        <v>98.800003000000004</v>
      </c>
      <c r="C2280">
        <f t="shared" si="399"/>
        <v>1.4251497279321683E-4</v>
      </c>
      <c r="D2280">
        <f t="shared" si="407"/>
        <v>194.41065753837859</v>
      </c>
      <c r="E2280">
        <f t="shared" si="397"/>
        <v>-0.2939631113713066</v>
      </c>
      <c r="F2280">
        <f t="shared" si="400"/>
        <v>-1.4481352604369668E-3</v>
      </c>
      <c r="G2280">
        <f t="shared" si="398"/>
        <v>3.0139620270458982E-4</v>
      </c>
      <c r="H2280">
        <f t="shared" si="401"/>
        <v>-1.7495314631415567E-3</v>
      </c>
      <c r="I2280">
        <f t="shared" si="402"/>
        <v>3.0608603405222364E-6</v>
      </c>
      <c r="J2280">
        <f t="shared" si="403"/>
        <v>1.408222699797801E-5</v>
      </c>
      <c r="K2280">
        <f t="shared" si="404"/>
        <v>4.5576818576843703</v>
      </c>
      <c r="L2280">
        <f t="shared" si="405"/>
        <v>447.35419155176385</v>
      </c>
    </row>
    <row r="2281" spans="1:12" x14ac:dyDescent="0.25">
      <c r="A2281" s="1">
        <v>28864</v>
      </c>
      <c r="B2281">
        <v>99.330001999999993</v>
      </c>
      <c r="C2281">
        <f t="shared" si="399"/>
        <v>1.4251497279321683E-4</v>
      </c>
      <c r="D2281">
        <f t="shared" si="407"/>
        <v>194.4744644187185</v>
      </c>
      <c r="E2281">
        <f t="shared" si="397"/>
        <v>-0.2917821399025986</v>
      </c>
      <c r="F2281">
        <f t="shared" si="400"/>
        <v>2.3234864415011547E-3</v>
      </c>
      <c r="G2281">
        <f t="shared" si="398"/>
        <v>3.0139620270458982E-4</v>
      </c>
      <c r="H2281">
        <f t="shared" si="401"/>
        <v>2.0220902387965648E-3</v>
      </c>
      <c r="I2281">
        <f t="shared" si="402"/>
        <v>4.0888489338363486E-6</v>
      </c>
      <c r="J2281">
        <f t="shared" si="403"/>
        <v>1.2035562733215947E-5</v>
      </c>
      <c r="K2281">
        <f t="shared" si="404"/>
        <v>4.5750185322952124</v>
      </c>
      <c r="L2281">
        <f t="shared" si="405"/>
        <v>447.66475882052373</v>
      </c>
    </row>
    <row r="2282" spans="1:12" x14ac:dyDescent="0.25">
      <c r="A2282" s="1">
        <v>28865</v>
      </c>
      <c r="B2282">
        <v>98.769997000000004</v>
      </c>
      <c r="C2282">
        <f t="shared" si="399"/>
        <v>1.4251497279321683E-4</v>
      </c>
      <c r="D2282">
        <f t="shared" si="407"/>
        <v>194.5382922409039</v>
      </c>
      <c r="E2282">
        <f t="shared" si="397"/>
        <v>-0.29438005851408056</v>
      </c>
      <c r="F2282">
        <f t="shared" si="400"/>
        <v>-2.4554036386887912E-3</v>
      </c>
      <c r="G2282">
        <f t="shared" si="398"/>
        <v>3.0139620270458982E-4</v>
      </c>
      <c r="H2282">
        <f t="shared" si="401"/>
        <v>-2.7567998413933811E-3</v>
      </c>
      <c r="I2282">
        <f t="shared" si="402"/>
        <v>7.5999453655065706E-6</v>
      </c>
      <c r="J2282">
        <f t="shared" si="403"/>
        <v>1.091419701132665E-5</v>
      </c>
      <c r="K2282">
        <f t="shared" si="404"/>
        <v>4.4456166698328303</v>
      </c>
      <c r="L2282">
        <f t="shared" si="405"/>
        <v>447.97554169479361</v>
      </c>
    </row>
    <row r="2283" spans="1:12" x14ac:dyDescent="0.25">
      <c r="A2283" s="1">
        <v>28866</v>
      </c>
      <c r="B2283">
        <v>99.099997999999999</v>
      </c>
      <c r="C2283">
        <f t="shared" si="399"/>
        <v>1.4251497279321683E-4</v>
      </c>
      <c r="D2283">
        <f t="shared" si="407"/>
        <v>194.60214101180816</v>
      </c>
      <c r="E2283">
        <f t="shared" si="397"/>
        <v>-0.29307396834389077</v>
      </c>
      <c r="F2283">
        <f t="shared" si="400"/>
        <v>1.4486051429829505E-3</v>
      </c>
      <c r="G2283">
        <f t="shared" si="398"/>
        <v>3.0139620270458982E-4</v>
      </c>
      <c r="H2283">
        <f t="shared" si="401"/>
        <v>1.1472089402783606E-3</v>
      </c>
      <c r="I2283">
        <f t="shared" si="402"/>
        <v>1.3160883526545992E-6</v>
      </c>
      <c r="J2283">
        <f t="shared" si="403"/>
        <v>1.1184981035686855E-5</v>
      </c>
      <c r="K2283">
        <f t="shared" si="404"/>
        <v>4.7226979581511159</v>
      </c>
      <c r="L2283">
        <f t="shared" si="405"/>
        <v>448.28654032425311</v>
      </c>
    </row>
    <row r="2284" spans="1:12" x14ac:dyDescent="0.25">
      <c r="A2284" s="1">
        <v>28867</v>
      </c>
      <c r="B2284">
        <v>99.93</v>
      </c>
      <c r="C2284">
        <f t="shared" si="399"/>
        <v>1.4251497279321683E-4</v>
      </c>
      <c r="D2284">
        <f t="shared" si="407"/>
        <v>194.6660107383068</v>
      </c>
      <c r="E2284">
        <f t="shared" si="397"/>
        <v>-0.28959424162634728</v>
      </c>
      <c r="F2284">
        <f t="shared" si="400"/>
        <v>3.6222416903366472E-3</v>
      </c>
      <c r="G2284">
        <f t="shared" si="398"/>
        <v>3.0139620270458982E-4</v>
      </c>
      <c r="H2284">
        <f t="shared" si="401"/>
        <v>3.3208454876320573E-3</v>
      </c>
      <c r="I2284">
        <f t="shared" si="402"/>
        <v>1.1028014752726196E-5</v>
      </c>
      <c r="J2284">
        <f t="shared" si="403"/>
        <v>9.4872770721482575E-6</v>
      </c>
      <c r="K2284">
        <f t="shared" si="404"/>
        <v>4.2826407183595956</v>
      </c>
      <c r="L2284">
        <f t="shared" si="405"/>
        <v>448.59775485868624</v>
      </c>
    </row>
    <row r="2285" spans="1:12" x14ac:dyDescent="0.25">
      <c r="A2285" s="1">
        <v>28870</v>
      </c>
      <c r="B2285">
        <v>100.69000200000001</v>
      </c>
      <c r="C2285">
        <f t="shared" si="399"/>
        <v>1.4251497279321683E-4</v>
      </c>
      <c r="D2285">
        <f t="shared" si="407"/>
        <v>194.72990142727761</v>
      </c>
      <c r="E2285">
        <f t="shared" si="397"/>
        <v>-0.28644629452682713</v>
      </c>
      <c r="F2285">
        <f t="shared" si="400"/>
        <v>3.290462072313316E-3</v>
      </c>
      <c r="G2285">
        <f t="shared" si="398"/>
        <v>3.0139620270458982E-4</v>
      </c>
      <c r="H2285">
        <f t="shared" si="401"/>
        <v>2.9890658696087261E-3</v>
      </c>
      <c r="I2285">
        <f t="shared" si="402"/>
        <v>8.9345147728597702E-6</v>
      </c>
      <c r="J2285">
        <f t="shared" si="403"/>
        <v>1.1217336503129621E-5</v>
      </c>
      <c r="K2285">
        <f t="shared" si="404"/>
        <v>4.381840682860572</v>
      </c>
      <c r="L2285">
        <f t="shared" si="405"/>
        <v>448.90918544798103</v>
      </c>
    </row>
    <row r="2286" spans="1:12" x14ac:dyDescent="0.25">
      <c r="A2286" s="1">
        <v>28871</v>
      </c>
      <c r="B2286">
        <v>99.459998999999996</v>
      </c>
      <c r="C2286">
        <f t="shared" si="399"/>
        <v>1.4251497279321683E-4</v>
      </c>
      <c r="D2286">
        <f t="shared" si="407"/>
        <v>194.79381308560062</v>
      </c>
      <c r="E2286">
        <f t="shared" si="397"/>
        <v>-0.29192670845309077</v>
      </c>
      <c r="F2286">
        <f t="shared" si="400"/>
        <v>-5.3378989534704768E-3</v>
      </c>
      <c r="G2286">
        <f t="shared" si="398"/>
        <v>3.0139620270458982E-4</v>
      </c>
      <c r="H2286">
        <f t="shared" si="401"/>
        <v>-5.6392951561750667E-3</v>
      </c>
      <c r="I2286">
        <f t="shared" si="402"/>
        <v>3.1801649858459569E-5</v>
      </c>
      <c r="J2286">
        <f t="shared" si="403"/>
        <v>1.1797533525441937E-5</v>
      </c>
      <c r="K2286">
        <f t="shared" si="404"/>
        <v>3.4070622427286263</v>
      </c>
      <c r="L2286">
        <f t="shared" si="405"/>
        <v>449.22083224212946</v>
      </c>
    </row>
    <row r="2287" spans="1:12" x14ac:dyDescent="0.25">
      <c r="A2287" s="1">
        <v>28872</v>
      </c>
      <c r="B2287">
        <v>99.480002999999996</v>
      </c>
      <c r="C2287">
        <f t="shared" si="399"/>
        <v>1.4251497279321683E-4</v>
      </c>
      <c r="D2287">
        <f t="shared" si="407"/>
        <v>194.85774572015808</v>
      </c>
      <c r="E2287">
        <f t="shared" si="397"/>
        <v>-0.29198188426072935</v>
      </c>
      <c r="F2287">
        <f t="shared" si="400"/>
        <v>8.7339165154576293E-5</v>
      </c>
      <c r="G2287">
        <f t="shared" si="398"/>
        <v>3.0139620270458982E-4</v>
      </c>
      <c r="H2287">
        <f t="shared" si="401"/>
        <v>-2.1405703755001353E-4</v>
      </c>
      <c r="I2287">
        <f t="shared" si="402"/>
        <v>4.5820415324687905E-8</v>
      </c>
      <c r="J2287">
        <f t="shared" si="403"/>
        <v>1.9069436727485762E-5</v>
      </c>
      <c r="K2287">
        <f t="shared" si="404"/>
        <v>4.51357189496622</v>
      </c>
      <c r="L2287">
        <f t="shared" si="405"/>
        <v>449.53269539122778</v>
      </c>
    </row>
    <row r="2288" spans="1:12" x14ac:dyDescent="0.25">
      <c r="A2288" s="1">
        <v>28873</v>
      </c>
      <c r="B2288">
        <v>99.720000999999996</v>
      </c>
      <c r="C2288">
        <f t="shared" si="399"/>
        <v>1.4251497279321683E-4</v>
      </c>
      <c r="D2288">
        <f t="shared" si="407"/>
        <v>194.92169933783455</v>
      </c>
      <c r="E2288">
        <f t="shared" si="397"/>
        <v>-0.29107791474148415</v>
      </c>
      <c r="F2288">
        <f t="shared" si="400"/>
        <v>1.0464844920383687E-3</v>
      </c>
      <c r="G2288">
        <f t="shared" si="398"/>
        <v>3.0139620270458982E-4</v>
      </c>
      <c r="H2288">
        <f t="shared" si="401"/>
        <v>7.4508828933377881E-4</v>
      </c>
      <c r="I2288">
        <f t="shared" si="402"/>
        <v>5.5515655890233685E-7</v>
      </c>
      <c r="J2288">
        <f t="shared" si="403"/>
        <v>1.4614882431821827E-5</v>
      </c>
      <c r="K2288">
        <f t="shared" si="404"/>
        <v>4.6288037180264459</v>
      </c>
      <c r="L2288">
        <f t="shared" si="405"/>
        <v>449.8447750454763</v>
      </c>
    </row>
    <row r="2289" spans="1:12" x14ac:dyDescent="0.25">
      <c r="A2289" s="1">
        <v>28874</v>
      </c>
      <c r="B2289">
        <v>99.75</v>
      </c>
      <c r="C2289">
        <f t="shared" si="399"/>
        <v>1.4251497279321683E-4</v>
      </c>
      <c r="D2289">
        <f t="shared" si="407"/>
        <v>194.98567394551699</v>
      </c>
      <c r="E2289">
        <f t="shared" si="397"/>
        <v>-0.29108979954236691</v>
      </c>
      <c r="F2289">
        <f t="shared" si="400"/>
        <v>1.3063017191083937E-4</v>
      </c>
      <c r="G2289">
        <f t="shared" si="398"/>
        <v>3.0139620270458982E-4</v>
      </c>
      <c r="H2289">
        <f t="shared" si="401"/>
        <v>-1.7076603079375045E-4</v>
      </c>
      <c r="I2289">
        <f t="shared" si="402"/>
        <v>2.9161037273052129E-8</v>
      </c>
      <c r="J2289">
        <f t="shared" si="403"/>
        <v>1.1655331830398301E-5</v>
      </c>
      <c r="K2289">
        <f t="shared" si="404"/>
        <v>4.7596839000644851</v>
      </c>
      <c r="L2289">
        <f t="shared" si="405"/>
        <v>450.15707135517965</v>
      </c>
    </row>
    <row r="2290" spans="1:12" x14ac:dyDescent="0.25">
      <c r="A2290" s="1">
        <v>28877</v>
      </c>
      <c r="B2290">
        <v>99.900002000000001</v>
      </c>
      <c r="C2290">
        <f t="shared" si="399"/>
        <v>1.4251497279321683E-4</v>
      </c>
      <c r="D2290">
        <f t="shared" si="407"/>
        <v>195.04966955009431</v>
      </c>
      <c r="E2290">
        <f t="shared" si="397"/>
        <v>-0.29057972195337989</v>
      </c>
      <c r="F2290">
        <f t="shared" si="400"/>
        <v>6.5259256178062941E-4</v>
      </c>
      <c r="G2290">
        <f t="shared" si="398"/>
        <v>3.0139620270458982E-4</v>
      </c>
      <c r="H2290">
        <f t="shared" si="401"/>
        <v>3.5119635907603959E-4</v>
      </c>
      <c r="I2290">
        <f t="shared" si="402"/>
        <v>1.2333888262826653E-7</v>
      </c>
      <c r="J2290">
        <f t="shared" si="403"/>
        <v>9.4294848351903031E-6</v>
      </c>
      <c r="K2290">
        <f t="shared" si="404"/>
        <v>4.8603559486653518</v>
      </c>
      <c r="L2290">
        <f t="shared" si="405"/>
        <v>450.4695844707469</v>
      </c>
    </row>
    <row r="2291" spans="1:12" x14ac:dyDescent="0.25">
      <c r="A2291" s="1">
        <v>28878</v>
      </c>
      <c r="B2291">
        <v>100.599998</v>
      </c>
      <c r="C2291">
        <f t="shared" si="399"/>
        <v>1.4251497279321683E-4</v>
      </c>
      <c r="D2291">
        <f t="shared" si="407"/>
        <v>195.1136861584578</v>
      </c>
      <c r="E2291">
        <f t="shared" si="397"/>
        <v>-0.28768976176091599</v>
      </c>
      <c r="F2291">
        <f t="shared" si="400"/>
        <v>3.0324751652570647E-3</v>
      </c>
      <c r="G2291">
        <f t="shared" si="398"/>
        <v>3.0139620270458982E-4</v>
      </c>
      <c r="H2291">
        <f t="shared" si="401"/>
        <v>2.7310789625524749E-3</v>
      </c>
      <c r="I2291">
        <f t="shared" si="402"/>
        <v>7.4587922996967021E-6</v>
      </c>
      <c r="J2291">
        <f t="shared" si="403"/>
        <v>7.9025170626068724E-6</v>
      </c>
      <c r="K2291">
        <f t="shared" si="404"/>
        <v>4.4833009843093619</v>
      </c>
      <c r="L2291">
        <f t="shared" si="405"/>
        <v>450.78231454269138</v>
      </c>
    </row>
    <row r="2292" spans="1:12" x14ac:dyDescent="0.25">
      <c r="A2292" s="1">
        <v>28879</v>
      </c>
      <c r="B2292">
        <v>100.160004</v>
      </c>
      <c r="C2292">
        <f t="shared" si="399"/>
        <v>1.4251497279321683E-4</v>
      </c>
      <c r="D2292">
        <f t="shared" ref="D2292:D2355" si="408">POWER(10,LOG(D2291)+$C2292)</f>
        <v>195.17772377750092</v>
      </c>
      <c r="E2292">
        <f t="shared" si="397"/>
        <v>-0.28973591560914969</v>
      </c>
      <c r="F2292">
        <f t="shared" si="400"/>
        <v>-1.9036388754405387E-3</v>
      </c>
      <c r="G2292">
        <f t="shared" si="398"/>
        <v>3.0139620270458982E-4</v>
      </c>
      <c r="H2292">
        <f t="shared" si="401"/>
        <v>-2.2050350781451285E-3</v>
      </c>
      <c r="I2292">
        <f t="shared" si="402"/>
        <v>4.8621796958504934E-6</v>
      </c>
      <c r="J2292">
        <f t="shared" si="403"/>
        <v>9.0382700217909381E-6</v>
      </c>
      <c r="K2292">
        <f t="shared" si="404"/>
        <v>4.6191055102364169</v>
      </c>
      <c r="L2292">
        <f t="shared" si="405"/>
        <v>451.09526172163106</v>
      </c>
    </row>
    <row r="2293" spans="1:12" x14ac:dyDescent="0.25">
      <c r="A2293" s="1">
        <v>28880</v>
      </c>
      <c r="B2293">
        <v>101.19000200000001</v>
      </c>
      <c r="C2293">
        <f t="shared" si="399"/>
        <v>1.4251497279321683E-4</v>
      </c>
      <c r="D2293">
        <f t="shared" si="408"/>
        <v>195.24178241411963</v>
      </c>
      <c r="E2293">
        <f t="shared" si="397"/>
        <v>-0.28543515929971885</v>
      </c>
      <c r="F2293">
        <f t="shared" si="400"/>
        <v>4.4432712822239928E-3</v>
      </c>
      <c r="G2293">
        <f t="shared" si="398"/>
        <v>3.0139620270458982E-4</v>
      </c>
      <c r="H2293">
        <f t="shared" si="401"/>
        <v>4.1418750795194029E-3</v>
      </c>
      <c r="I2293">
        <f t="shared" si="402"/>
        <v>1.715512917434386E-5</v>
      </c>
      <c r="J2293">
        <f t="shared" si="403"/>
        <v>9.0521384226122591E-6</v>
      </c>
      <c r="K2293">
        <f t="shared" si="404"/>
        <v>3.9397429459242139</v>
      </c>
      <c r="L2293">
        <f t="shared" si="405"/>
        <v>451.40842615828836</v>
      </c>
    </row>
    <row r="2294" spans="1:12" x14ac:dyDescent="0.25">
      <c r="A2294" s="1">
        <v>28881</v>
      </c>
      <c r="B2294">
        <v>101.860001</v>
      </c>
      <c r="C2294">
        <f t="shared" si="399"/>
        <v>1.4251497279321683E-4</v>
      </c>
      <c r="D2294">
        <f t="shared" si="408"/>
        <v>195.30586207521205</v>
      </c>
      <c r="E2294">
        <f t="shared" si="397"/>
        <v>-0.28271160266131856</v>
      </c>
      <c r="F2294">
        <f t="shared" si="400"/>
        <v>2.8660716111934548E-3</v>
      </c>
      <c r="G2294">
        <f t="shared" si="398"/>
        <v>3.0139620270458982E-4</v>
      </c>
      <c r="H2294">
        <f t="shared" si="401"/>
        <v>2.5646754084888649E-3</v>
      </c>
      <c r="I2294">
        <f t="shared" si="402"/>
        <v>6.5775599509075256E-6</v>
      </c>
      <c r="J2294">
        <f t="shared" si="403"/>
        <v>1.2753135925583951E-5</v>
      </c>
      <c r="K2294">
        <f t="shared" si="404"/>
        <v>4.4580480470224479</v>
      </c>
      <c r="L2294">
        <f t="shared" si="405"/>
        <v>451.72180800349037</v>
      </c>
    </row>
    <row r="2295" spans="1:12" x14ac:dyDescent="0.25">
      <c r="A2295" s="1">
        <v>28884</v>
      </c>
      <c r="B2295">
        <v>101.550003</v>
      </c>
      <c r="C2295">
        <f t="shared" si="399"/>
        <v>1.4251497279321683E-4</v>
      </c>
      <c r="D2295">
        <f t="shared" si="408"/>
        <v>195.3699627676786</v>
      </c>
      <c r="E2295">
        <f t="shared" si="397"/>
        <v>-0.28417785316711708</v>
      </c>
      <c r="F2295">
        <f t="shared" si="400"/>
        <v>-1.3237355330053546E-3</v>
      </c>
      <c r="G2295">
        <f t="shared" si="398"/>
        <v>3.0139620270458982E-4</v>
      </c>
      <c r="H2295">
        <f t="shared" si="401"/>
        <v>-1.6251317357099445E-3</v>
      </c>
      <c r="I2295">
        <f t="shared" si="402"/>
        <v>2.6410531584116171E-6</v>
      </c>
      <c r="J2295">
        <f t="shared" si="403"/>
        <v>1.21628870844751E-5</v>
      </c>
      <c r="K2295">
        <f t="shared" si="404"/>
        <v>4.6310519506922558</v>
      </c>
      <c r="L2295">
        <f t="shared" si="405"/>
        <v>452.03540740816857</v>
      </c>
    </row>
    <row r="2296" spans="1:12" x14ac:dyDescent="0.25">
      <c r="A2296" s="1">
        <v>28885</v>
      </c>
      <c r="B2296">
        <v>101.050003</v>
      </c>
      <c r="C2296">
        <f t="shared" si="399"/>
        <v>1.4251497279321683E-4</v>
      </c>
      <c r="D2296">
        <f t="shared" si="408"/>
        <v>195.43408449842187</v>
      </c>
      <c r="E2296">
        <f t="shared" si="397"/>
        <v>-0.28646397796592948</v>
      </c>
      <c r="F2296">
        <f t="shared" si="400"/>
        <v>-2.1436098260192438E-3</v>
      </c>
      <c r="G2296">
        <f t="shared" si="398"/>
        <v>3.0139620270458982E-4</v>
      </c>
      <c r="H2296">
        <f t="shared" si="401"/>
        <v>-2.4450060287238336E-3</v>
      </c>
      <c r="I2296">
        <f t="shared" si="402"/>
        <v>5.9780544804958917E-6</v>
      </c>
      <c r="J2296">
        <f t="shared" si="403"/>
        <v>1.0568419467406378E-5</v>
      </c>
      <c r="K2296">
        <f t="shared" si="404"/>
        <v>4.5270552913343911</v>
      </c>
      <c r="L2296">
        <f t="shared" si="405"/>
        <v>452.34922452336025</v>
      </c>
    </row>
    <row r="2297" spans="1:12" x14ac:dyDescent="0.25">
      <c r="A2297" s="1">
        <v>28886</v>
      </c>
      <c r="B2297">
        <v>99.93</v>
      </c>
      <c r="C2297">
        <f t="shared" si="399"/>
        <v>1.4251497279321683E-4</v>
      </c>
      <c r="D2297">
        <f t="shared" si="408"/>
        <v>195.49822727434679</v>
      </c>
      <c r="E2297">
        <f t="shared" si="397"/>
        <v>-0.29144693627265927</v>
      </c>
      <c r="F2297">
        <f t="shared" si="400"/>
        <v>-4.8404433339366282E-3</v>
      </c>
      <c r="G2297">
        <f t="shared" si="398"/>
        <v>3.0139620270458982E-4</v>
      </c>
      <c r="H2297">
        <f t="shared" si="401"/>
        <v>-5.1418395366412181E-3</v>
      </c>
      <c r="I2297">
        <f t="shared" si="402"/>
        <v>2.6438513820566776E-5</v>
      </c>
      <c r="J2297">
        <f t="shared" si="403"/>
        <v>1.0456359981328366E-5</v>
      </c>
      <c r="K2297">
        <f t="shared" si="404"/>
        <v>3.5509803071374177</v>
      </c>
      <c r="L2297">
        <f t="shared" si="405"/>
        <v>452.66325950020655</v>
      </c>
    </row>
    <row r="2298" spans="1:12" x14ac:dyDescent="0.25">
      <c r="A2298" s="1">
        <v>28887</v>
      </c>
      <c r="B2298">
        <v>99.959998999999996</v>
      </c>
      <c r="C2298">
        <f t="shared" si="399"/>
        <v>1.4251497279321683E-4</v>
      </c>
      <c r="D2298">
        <f t="shared" si="408"/>
        <v>195.56239110236052</v>
      </c>
      <c r="E2298">
        <f t="shared" si="397"/>
        <v>-0.29145909554656191</v>
      </c>
      <c r="F2298">
        <f t="shared" si="400"/>
        <v>1.3035569889052745E-4</v>
      </c>
      <c r="G2298">
        <f t="shared" si="398"/>
        <v>3.0139620270458982E-4</v>
      </c>
      <c r="H2298">
        <f t="shared" si="401"/>
        <v>-1.7104050381406237E-4</v>
      </c>
      <c r="I2298">
        <f t="shared" si="402"/>
        <v>2.9254853944968285E-8</v>
      </c>
      <c r="J2298">
        <f t="shared" si="403"/>
        <v>1.6521895844939436E-5</v>
      </c>
      <c r="K2298">
        <f t="shared" si="404"/>
        <v>4.5855881488621151</v>
      </c>
      <c r="L2298">
        <f t="shared" si="405"/>
        <v>452.97751248995382</v>
      </c>
    </row>
    <row r="2299" spans="1:12" x14ac:dyDescent="0.25">
      <c r="A2299" s="1">
        <v>28888</v>
      </c>
      <c r="B2299">
        <v>99.5</v>
      </c>
      <c r="C2299">
        <f t="shared" si="399"/>
        <v>1.4251497279321683E-4</v>
      </c>
      <c r="D2299">
        <f t="shared" si="408"/>
        <v>195.62657598937267</v>
      </c>
      <c r="E2299">
        <f t="shared" si="397"/>
        <v>-0.29360477288335973</v>
      </c>
      <c r="F2299">
        <f t="shared" si="400"/>
        <v>-2.0031623640042184E-3</v>
      </c>
      <c r="G2299">
        <f t="shared" si="398"/>
        <v>3.0139620270458982E-4</v>
      </c>
      <c r="H2299">
        <f t="shared" si="401"/>
        <v>-2.3045585667088083E-3</v>
      </c>
      <c r="I2299">
        <f t="shared" si="402"/>
        <v>5.3109901873909571E-6</v>
      </c>
      <c r="J2299">
        <f t="shared" si="403"/>
        <v>1.2829886341177684E-5</v>
      </c>
      <c r="K2299">
        <f t="shared" si="404"/>
        <v>4.5059507968512591</v>
      </c>
      <c r="L2299">
        <f t="shared" si="405"/>
        <v>453.29198364395336</v>
      </c>
    </row>
    <row r="2300" spans="1:12" x14ac:dyDescent="0.25">
      <c r="A2300" s="1">
        <v>28891</v>
      </c>
      <c r="B2300">
        <v>98.089995999999999</v>
      </c>
      <c r="C2300">
        <f t="shared" si="399"/>
        <v>1.4251497279321683E-4</v>
      </c>
      <c r="D2300">
        <f t="shared" si="408"/>
        <v>195.69078194229476</v>
      </c>
      <c r="E2300">
        <f t="shared" si="397"/>
        <v>-0.29994565177791488</v>
      </c>
      <c r="F2300">
        <f t="shared" si="400"/>
        <v>-6.1983639217615405E-3</v>
      </c>
      <c r="G2300">
        <f t="shared" si="398"/>
        <v>3.0139620270458982E-4</v>
      </c>
      <c r="H2300">
        <f t="shared" si="401"/>
        <v>-6.4997601244661304E-3</v>
      </c>
      <c r="I2300">
        <f t="shared" si="402"/>
        <v>4.2246881675599969E-5</v>
      </c>
      <c r="J2300">
        <f t="shared" si="403"/>
        <v>1.1836190699054538E-5</v>
      </c>
      <c r="K2300">
        <f t="shared" si="404"/>
        <v>2.9685872499377131</v>
      </c>
      <c r="L2300">
        <f t="shared" si="405"/>
        <v>453.60667311366171</v>
      </c>
    </row>
    <row r="2301" spans="1:12" x14ac:dyDescent="0.25">
      <c r="A2301" s="1">
        <v>28892</v>
      </c>
      <c r="B2301">
        <v>98.050003000000004</v>
      </c>
      <c r="C2301">
        <f t="shared" si="399"/>
        <v>1.4251497279321683E-4</v>
      </c>
      <c r="D2301">
        <f t="shared" si="408"/>
        <v>195.75500896804078</v>
      </c>
      <c r="E2301">
        <f t="shared" si="397"/>
        <v>-0.30026527228292044</v>
      </c>
      <c r="F2301">
        <f t="shared" si="400"/>
        <v>-1.7710553221195191E-4</v>
      </c>
      <c r="G2301">
        <f t="shared" si="398"/>
        <v>3.0139620270458982E-4</v>
      </c>
      <c r="H2301">
        <f t="shared" si="401"/>
        <v>-4.7850173491654173E-4</v>
      </c>
      <c r="I2301">
        <f t="shared" si="402"/>
        <v>2.2896391031814036E-7</v>
      </c>
      <c r="J2301">
        <f t="shared" si="403"/>
        <v>2.223292495540273E-5</v>
      </c>
      <c r="K2301">
        <f t="shared" si="404"/>
        <v>4.4328803896413715</v>
      </c>
      <c r="L2301">
        <f t="shared" si="405"/>
        <v>453.92158105064044</v>
      </c>
    </row>
    <row r="2302" spans="1:12" x14ac:dyDescent="0.25">
      <c r="A2302" s="1">
        <v>28893</v>
      </c>
      <c r="B2302">
        <v>97.160004000000001</v>
      </c>
      <c r="C2302">
        <f t="shared" si="399"/>
        <v>1.4251497279321683E-4</v>
      </c>
      <c r="D2302">
        <f t="shared" si="408"/>
        <v>195.81925707352696</v>
      </c>
      <c r="E2302">
        <f t="shared" si="397"/>
        <v>-0.3043678745348144</v>
      </c>
      <c r="F2302">
        <f t="shared" si="400"/>
        <v>-3.9600872791007991E-3</v>
      </c>
      <c r="G2302">
        <f t="shared" si="398"/>
        <v>3.0139620270458982E-4</v>
      </c>
      <c r="H2302">
        <f t="shared" si="401"/>
        <v>-4.2614834818053889E-3</v>
      </c>
      <c r="I2302">
        <f t="shared" si="402"/>
        <v>1.816024146570018E-5</v>
      </c>
      <c r="J2302">
        <f t="shared" si="403"/>
        <v>1.6880273986991052E-5</v>
      </c>
      <c r="K2302">
        <f t="shared" si="404"/>
        <v>4.0378307722813265</v>
      </c>
      <c r="L2302">
        <f t="shared" si="405"/>
        <v>454.23670760655631</v>
      </c>
    </row>
    <row r="2303" spans="1:12" x14ac:dyDescent="0.25">
      <c r="A2303" s="1">
        <v>28894</v>
      </c>
      <c r="B2303">
        <v>97.650002000000001</v>
      </c>
      <c r="C2303">
        <f t="shared" si="399"/>
        <v>1.4251497279321683E-4</v>
      </c>
      <c r="D2303">
        <f t="shared" si="408"/>
        <v>195.88352626567166</v>
      </c>
      <c r="E2303">
        <f t="shared" si="397"/>
        <v>-0.30232565700146541</v>
      </c>
      <c r="F2303">
        <f t="shared" si="400"/>
        <v>2.1847325061421508E-3</v>
      </c>
      <c r="G2303">
        <f t="shared" si="398"/>
        <v>3.0139620270458982E-4</v>
      </c>
      <c r="H2303">
        <f t="shared" si="401"/>
        <v>1.8833363034375609E-3</v>
      </c>
      <c r="I2303">
        <f t="shared" si="402"/>
        <v>3.5469556318458562E-6</v>
      </c>
      <c r="J2303">
        <f t="shared" si="403"/>
        <v>1.8524636758864302E-5</v>
      </c>
      <c r="K2303">
        <f t="shared" si="404"/>
        <v>4.4335297920951406</v>
      </c>
      <c r="L2303">
        <f t="shared" si="405"/>
        <v>454.55205293318147</v>
      </c>
    </row>
    <row r="2304" spans="1:12" x14ac:dyDescent="0.25">
      <c r="A2304" s="1">
        <v>28895</v>
      </c>
      <c r="B2304">
        <v>97.870002999999997</v>
      </c>
      <c r="C2304">
        <f t="shared" si="399"/>
        <v>1.4251497279321683E-4</v>
      </c>
      <c r="D2304">
        <f t="shared" si="408"/>
        <v>195.94781655139582</v>
      </c>
      <c r="E2304">
        <f t="shared" si="397"/>
        <v>-0.3014908268618095</v>
      </c>
      <c r="F2304">
        <f t="shared" si="400"/>
        <v>9.7734511244906841E-4</v>
      </c>
      <c r="G2304">
        <f t="shared" si="398"/>
        <v>3.0139620270458982E-4</v>
      </c>
      <c r="H2304">
        <f t="shared" si="401"/>
        <v>6.7594890974447853E-4</v>
      </c>
      <c r="I2304">
        <f t="shared" si="402"/>
        <v>4.569069285847492E-7</v>
      </c>
      <c r="J2304">
        <f t="shared" si="403"/>
        <v>1.5285534256847103E-5</v>
      </c>
      <c r="K2304">
        <f t="shared" si="404"/>
        <v>4.6104175621401451</v>
      </c>
      <c r="L2304">
        <f t="shared" si="405"/>
        <v>454.86761718239342</v>
      </c>
    </row>
    <row r="2305" spans="1:12" x14ac:dyDescent="0.25">
      <c r="A2305" s="1">
        <v>28898</v>
      </c>
      <c r="B2305">
        <v>98.199996999999996</v>
      </c>
      <c r="C2305">
        <f t="shared" si="399"/>
        <v>1.4251497279321683E-4</v>
      </c>
      <c r="D2305">
        <f t="shared" si="408"/>
        <v>196.01212793762247</v>
      </c>
      <c r="E2305">
        <f t="shared" si="397"/>
        <v>-0.300171468946548</v>
      </c>
      <c r="F2305">
        <f t="shared" si="400"/>
        <v>1.4618728880546605E-3</v>
      </c>
      <c r="G2305">
        <f t="shared" si="398"/>
        <v>3.0139620270458982E-4</v>
      </c>
      <c r="H2305">
        <f t="shared" si="401"/>
        <v>1.1604766853500707E-3</v>
      </c>
      <c r="I2305">
        <f t="shared" si="402"/>
        <v>1.3467061372410868E-6</v>
      </c>
      <c r="J2305">
        <f t="shared" si="403"/>
        <v>1.209442849537023E-5</v>
      </c>
      <c r="K2305">
        <f t="shared" si="404"/>
        <v>4.686769650358757</v>
      </c>
      <c r="L2305">
        <f t="shared" si="405"/>
        <v>455.18340050617496</v>
      </c>
    </row>
    <row r="2306" spans="1:12" x14ac:dyDescent="0.25">
      <c r="A2306" s="1">
        <v>28899</v>
      </c>
      <c r="B2306">
        <v>98.93</v>
      </c>
      <c r="C2306">
        <f t="shared" si="399"/>
        <v>1.4251497279321683E-4</v>
      </c>
      <c r="D2306">
        <f t="shared" si="408"/>
        <v>196.07646043127698</v>
      </c>
      <c r="E2306">
        <f t="shared" ref="E2306:E2369" si="409">LOG(B2306) - LOG(D2306)</f>
        <v>-0.29709744936122862</v>
      </c>
      <c r="F2306">
        <f t="shared" si="400"/>
        <v>3.2165345581125493E-3</v>
      </c>
      <c r="G2306">
        <f t="shared" ref="G2306:G2369" si="410">S$4</f>
        <v>3.0139620270458982E-4</v>
      </c>
      <c r="H2306">
        <f t="shared" si="401"/>
        <v>2.9151383554079594E-3</v>
      </c>
      <c r="I2306">
        <f t="shared" si="402"/>
        <v>8.4980316311706228E-6</v>
      </c>
      <c r="J2306">
        <f t="shared" si="403"/>
        <v>1.0131921504848521E-5</v>
      </c>
      <c r="K2306">
        <f t="shared" si="404"/>
        <v>4.4116020533845735</v>
      </c>
      <c r="L2306">
        <f t="shared" si="405"/>
        <v>455.4994030566146</v>
      </c>
    </row>
    <row r="2307" spans="1:12" x14ac:dyDescent="0.25">
      <c r="A2307" s="1">
        <v>28900</v>
      </c>
      <c r="B2307">
        <v>98.870002999999997</v>
      </c>
      <c r="C2307">
        <f t="shared" ref="C2307:C2370" si="411">P$5</f>
        <v>1.4251497279321683E-4</v>
      </c>
      <c r="D2307">
        <f t="shared" si="408"/>
        <v>196.14081403928711</v>
      </c>
      <c r="E2307">
        <f t="shared" si="409"/>
        <v>-0.29750342607754776</v>
      </c>
      <c r="F2307">
        <f t="shared" ref="F2307:F2370" si="412">LOG(B2307)-LOG(B2306)</f>
        <v>-2.634617435255393E-4</v>
      </c>
      <c r="G2307">
        <f t="shared" si="410"/>
        <v>3.0139620270458982E-4</v>
      </c>
      <c r="H2307">
        <f t="shared" si="401"/>
        <v>-5.6485794623012918E-4</v>
      </c>
      <c r="I2307">
        <f t="shared" si="402"/>
        <v>3.1906449941931949E-7</v>
      </c>
      <c r="J2307">
        <f t="shared" si="403"/>
        <v>1.0908064169749812E-5</v>
      </c>
      <c r="K2307">
        <f t="shared" si="404"/>
        <v>4.7794404058419957</v>
      </c>
      <c r="L2307">
        <f t="shared" si="405"/>
        <v>455.81562498590631</v>
      </c>
    </row>
    <row r="2308" spans="1:12" x14ac:dyDescent="0.25">
      <c r="A2308" s="1">
        <v>28901</v>
      </c>
      <c r="B2308">
        <v>98.730002999999996</v>
      </c>
      <c r="C2308">
        <f t="shared" si="411"/>
        <v>1.4251497279321683E-4</v>
      </c>
      <c r="D2308">
        <f t="shared" si="408"/>
        <v>196.20518876858253</v>
      </c>
      <c r="E2308">
        <f t="shared" si="409"/>
        <v>-0.29826133817376066</v>
      </c>
      <c r="F2308">
        <f t="shared" si="412"/>
        <v>-6.1539712341929231E-4</v>
      </c>
      <c r="G2308">
        <f t="shared" si="410"/>
        <v>3.0139620270458982E-4</v>
      </c>
      <c r="H2308">
        <f t="shared" ref="H2308:H2371" si="413">F2308-G2308</f>
        <v>-9.1679332612388219E-4</v>
      </c>
      <c r="I2308">
        <f t="shared" ref="I2308:I2371" si="414">H2308*H2308</f>
        <v>8.40510002825291E-7</v>
      </c>
      <c r="J2308">
        <f t="shared" ref="J2308:J2371" si="415">S$7+S$5*I2307+S$6*J2307</f>
        <v>8.9944045402424697E-6</v>
      </c>
      <c r="K2308">
        <f t="shared" ref="K2308:K2371" si="416">-0.5*LN(2*PI()*J2308)-I2308/2/J2308</f>
        <v>4.8437913633302658</v>
      </c>
      <c r="L2308">
        <f t="shared" ref="L2308:L2371" si="417">POWER(10,LOG(L2307)+$G2308)</f>
        <v>456.13206644634977</v>
      </c>
    </row>
    <row r="2309" spans="1:12" x14ac:dyDescent="0.25">
      <c r="A2309" s="1">
        <v>28902</v>
      </c>
      <c r="B2309">
        <v>98.669998000000007</v>
      </c>
      <c r="C2309">
        <f t="shared" si="411"/>
        <v>1.4251497279321683E-4</v>
      </c>
      <c r="D2309">
        <f t="shared" si="408"/>
        <v>196.26958462609542</v>
      </c>
      <c r="E2309">
        <f t="shared" si="409"/>
        <v>-0.29866788395767085</v>
      </c>
      <c r="F2309">
        <f t="shared" si="412"/>
        <v>-2.6403081111703308E-4</v>
      </c>
      <c r="G2309">
        <f t="shared" si="410"/>
        <v>3.0139620270458982E-4</v>
      </c>
      <c r="H2309">
        <f t="shared" si="413"/>
        <v>-5.6542701382162296E-4</v>
      </c>
      <c r="I2309">
        <f t="shared" si="414"/>
        <v>3.197077079592378E-7</v>
      </c>
      <c r="J2309">
        <f t="shared" si="415"/>
        <v>7.8138680734683215E-6</v>
      </c>
      <c r="K2309">
        <f t="shared" si="416"/>
        <v>4.9404089783195122</v>
      </c>
      <c r="L2309">
        <f t="shared" si="417"/>
        <v>456.4487275903503</v>
      </c>
    </row>
    <row r="2310" spans="1:12" x14ac:dyDescent="0.25">
      <c r="A2310" s="1">
        <v>28906</v>
      </c>
      <c r="B2310">
        <v>99.419998000000007</v>
      </c>
      <c r="C2310">
        <f t="shared" si="411"/>
        <v>1.4251497279321683E-4</v>
      </c>
      <c r="D2310">
        <f t="shared" si="408"/>
        <v>196.33400161876003</v>
      </c>
      <c r="E2310">
        <f t="shared" si="409"/>
        <v>-0.29552176826339327</v>
      </c>
      <c r="F2310">
        <f t="shared" si="412"/>
        <v>3.2886306670707466E-3</v>
      </c>
      <c r="G2310">
        <f t="shared" si="410"/>
        <v>3.0139620270458982E-4</v>
      </c>
      <c r="H2310">
        <f t="shared" si="413"/>
        <v>2.9872344643661567E-3</v>
      </c>
      <c r="I2310">
        <f t="shared" si="414"/>
        <v>8.9235697450969593E-6</v>
      </c>
      <c r="J2310">
        <f t="shared" si="415"/>
        <v>6.8326160728439746E-6</v>
      </c>
      <c r="K2310">
        <f t="shared" si="416"/>
        <v>4.374950261136596</v>
      </c>
      <c r="L2310">
        <f t="shared" si="417"/>
        <v>456.76560857041915</v>
      </c>
    </row>
    <row r="2311" spans="1:12" x14ac:dyDescent="0.25">
      <c r="A2311" s="1">
        <v>28907</v>
      </c>
      <c r="B2311">
        <v>99.07</v>
      </c>
      <c r="C2311">
        <f t="shared" si="411"/>
        <v>1.4251497279321683E-4</v>
      </c>
      <c r="D2311">
        <f t="shared" si="408"/>
        <v>196.3984397535132</v>
      </c>
      <c r="E2311">
        <f t="shared" si="409"/>
        <v>-0.29719587031005434</v>
      </c>
      <c r="F2311">
        <f t="shared" si="412"/>
        <v>-1.5315870738679127E-3</v>
      </c>
      <c r="G2311">
        <f t="shared" si="410"/>
        <v>3.0139620270458982E-4</v>
      </c>
      <c r="H2311">
        <f t="shared" si="413"/>
        <v>-1.8329832765725026E-3</v>
      </c>
      <c r="I2311">
        <f t="shared" si="414"/>
        <v>3.3598276921944674E-6</v>
      </c>
      <c r="J2311">
        <f t="shared" si="415"/>
        <v>8.7305481492289045E-6</v>
      </c>
      <c r="K2311">
        <f t="shared" si="416"/>
        <v>4.7129847551956425</v>
      </c>
      <c r="L2311">
        <f t="shared" si="417"/>
        <v>457.08270953917344</v>
      </c>
    </row>
    <row r="2312" spans="1:12" x14ac:dyDescent="0.25">
      <c r="A2312" s="1">
        <v>28908</v>
      </c>
      <c r="B2312">
        <v>98.330001999999993</v>
      </c>
      <c r="C2312">
        <f t="shared" si="411"/>
        <v>1.4251497279321683E-4</v>
      </c>
      <c r="D2312">
        <f t="shared" si="408"/>
        <v>196.46289903729397</v>
      </c>
      <c r="E2312">
        <f t="shared" si="409"/>
        <v>-0.3005945002798629</v>
      </c>
      <c r="F2312">
        <f t="shared" si="412"/>
        <v>-3.2561149970153913E-3</v>
      </c>
      <c r="G2312">
        <f t="shared" si="410"/>
        <v>3.0139620270458982E-4</v>
      </c>
      <c r="H2312">
        <f t="shared" si="413"/>
        <v>-3.5575111997199812E-3</v>
      </c>
      <c r="I2312">
        <f t="shared" si="414"/>
        <v>1.2655885936133099E-5</v>
      </c>
      <c r="J2312">
        <f t="shared" si="415"/>
        <v>8.3860026328677794E-6</v>
      </c>
      <c r="K2312">
        <f t="shared" si="416"/>
        <v>4.1709508172080358</v>
      </c>
      <c r="L2312">
        <f t="shared" si="417"/>
        <v>457.40003064933609</v>
      </c>
    </row>
    <row r="2313" spans="1:12" x14ac:dyDescent="0.25">
      <c r="A2313" s="1">
        <v>28909</v>
      </c>
      <c r="B2313">
        <v>97.779999000000004</v>
      </c>
      <c r="C2313">
        <f t="shared" si="411"/>
        <v>1.4251497279321683E-4</v>
      </c>
      <c r="D2313">
        <f t="shared" si="408"/>
        <v>196.5273794770435</v>
      </c>
      <c r="E2313">
        <f t="shared" si="409"/>
        <v>-0.3031730347619217</v>
      </c>
      <c r="F2313">
        <f t="shared" si="412"/>
        <v>-2.4360195092656411E-3</v>
      </c>
      <c r="G2313">
        <f t="shared" si="410"/>
        <v>3.0139620270458982E-4</v>
      </c>
      <c r="H2313">
        <f t="shared" si="413"/>
        <v>-2.737415711970231E-3</v>
      </c>
      <c r="I2313">
        <f t="shared" si="414"/>
        <v>7.493444780141487E-6</v>
      </c>
      <c r="J2313">
        <f t="shared" si="415"/>
        <v>1.0936666852814454E-5</v>
      </c>
      <c r="K2313">
        <f t="shared" si="416"/>
        <v>4.4501726366762062</v>
      </c>
      <c r="L2313">
        <f t="shared" si="417"/>
        <v>457.71757205373621</v>
      </c>
    </row>
    <row r="2314" spans="1:12" x14ac:dyDescent="0.25">
      <c r="A2314" s="1">
        <v>28912</v>
      </c>
      <c r="B2314">
        <v>97.669998000000007</v>
      </c>
      <c r="C2314">
        <f t="shared" si="411"/>
        <v>1.4251497279321683E-4</v>
      </c>
      <c r="D2314">
        <f t="shared" si="408"/>
        <v>196.59188107970539</v>
      </c>
      <c r="E2314">
        <f t="shared" si="409"/>
        <v>-0.30380439939530524</v>
      </c>
      <c r="F2314">
        <f t="shared" si="412"/>
        <v>-4.888496605903736E-4</v>
      </c>
      <c r="G2314">
        <f t="shared" si="410"/>
        <v>3.0139620270458982E-4</v>
      </c>
      <c r="H2314">
        <f t="shared" si="413"/>
        <v>-7.9024586329496348E-4</v>
      </c>
      <c r="I2314">
        <f t="shared" si="414"/>
        <v>6.2448852445480205E-7</v>
      </c>
      <c r="J2314">
        <f t="shared" si="415"/>
        <v>1.1168701372323662E-5</v>
      </c>
      <c r="K2314">
        <f t="shared" si="416"/>
        <v>4.754301994162816</v>
      </c>
      <c r="L2314">
        <f t="shared" si="417"/>
        <v>458.03533390530856</v>
      </c>
    </row>
    <row r="2315" spans="1:12" x14ac:dyDescent="0.25">
      <c r="A2315" s="1">
        <v>28913</v>
      </c>
      <c r="B2315">
        <v>96.129997000000003</v>
      </c>
      <c r="C2315">
        <f t="shared" si="411"/>
        <v>1.4251497279321683E-4</v>
      </c>
      <c r="D2315">
        <f t="shared" si="408"/>
        <v>196.65640385222542</v>
      </c>
      <c r="E2315">
        <f t="shared" si="409"/>
        <v>-0.31084916443505173</v>
      </c>
      <c r="F2315">
        <f t="shared" si="412"/>
        <v>-6.9022500669533304E-3</v>
      </c>
      <c r="G2315">
        <f t="shared" si="410"/>
        <v>3.0139620270458982E-4</v>
      </c>
      <c r="H2315">
        <f t="shared" si="413"/>
        <v>-7.2036462696579203E-3</v>
      </c>
      <c r="I2315">
        <f t="shared" si="414"/>
        <v>5.1892519578356472E-5</v>
      </c>
      <c r="J2315">
        <f t="shared" si="415"/>
        <v>9.2682296215546501E-6</v>
      </c>
      <c r="K2315">
        <f t="shared" si="416"/>
        <v>2.0760366351247392</v>
      </c>
      <c r="L2315">
        <f t="shared" si="417"/>
        <v>458.3533163570952</v>
      </c>
    </row>
    <row r="2316" spans="1:12" x14ac:dyDescent="0.25">
      <c r="A2316" s="1">
        <v>28914</v>
      </c>
      <c r="B2316">
        <v>96.279999000000004</v>
      </c>
      <c r="C2316">
        <f t="shared" si="411"/>
        <v>1.4251497279321683E-4</v>
      </c>
      <c r="D2316">
        <f t="shared" si="408"/>
        <v>196.72094780155169</v>
      </c>
      <c r="E2316">
        <f t="shared" si="409"/>
        <v>-0.31031453107432294</v>
      </c>
      <c r="F2316">
        <f t="shared" si="412"/>
        <v>6.7714833352194859E-4</v>
      </c>
      <c r="G2316">
        <f t="shared" si="410"/>
        <v>3.0139620270458982E-4</v>
      </c>
      <c r="H2316">
        <f t="shared" si="413"/>
        <v>3.7575213081735877E-4</v>
      </c>
      <c r="I2316">
        <f t="shared" si="414"/>
        <v>1.4118966381378551E-7</v>
      </c>
      <c r="J2316">
        <f t="shared" si="415"/>
        <v>2.333501194928525E-5</v>
      </c>
      <c r="K2316">
        <f t="shared" si="416"/>
        <v>4.4108140248831695</v>
      </c>
      <c r="L2316">
        <f t="shared" si="417"/>
        <v>458.67151956224336</v>
      </c>
    </row>
    <row r="2317" spans="1:12" x14ac:dyDescent="0.25">
      <c r="A2317" s="1">
        <v>28915</v>
      </c>
      <c r="B2317">
        <v>96.900002000000001</v>
      </c>
      <c r="C2317">
        <f t="shared" si="411"/>
        <v>1.4251497279321683E-4</v>
      </c>
      <c r="D2317">
        <f t="shared" si="408"/>
        <v>196.78551293463477</v>
      </c>
      <c r="E2317">
        <f t="shared" si="409"/>
        <v>-0.30766933712483269</v>
      </c>
      <c r="F2317">
        <f t="shared" si="412"/>
        <v>2.7877089222838602E-3</v>
      </c>
      <c r="G2317">
        <f t="shared" si="410"/>
        <v>3.0139620270458982E-4</v>
      </c>
      <c r="H2317">
        <f t="shared" si="413"/>
        <v>2.4863127195792704E-3</v>
      </c>
      <c r="I2317">
        <f t="shared" si="414"/>
        <v>6.1817509395416673E-6</v>
      </c>
      <c r="J2317">
        <f t="shared" si="415"/>
        <v>1.7623969249754662E-5</v>
      </c>
      <c r="K2317">
        <f t="shared" si="416"/>
        <v>4.3788077358762623</v>
      </c>
      <c r="L2317">
        <f t="shared" si="417"/>
        <v>458.98994367400695</v>
      </c>
    </row>
    <row r="2318" spans="1:12" x14ac:dyDescent="0.25">
      <c r="A2318" s="1">
        <v>28916</v>
      </c>
      <c r="B2318">
        <v>96.970000999999996</v>
      </c>
      <c r="C2318">
        <f t="shared" si="411"/>
        <v>1.4251497279321683E-4</v>
      </c>
      <c r="D2318">
        <f t="shared" si="408"/>
        <v>196.85009925842706</v>
      </c>
      <c r="E2318">
        <f t="shared" si="409"/>
        <v>-0.30749823802335641</v>
      </c>
      <c r="F2318">
        <f t="shared" si="412"/>
        <v>3.1361407426988563E-4</v>
      </c>
      <c r="G2318">
        <f t="shared" si="410"/>
        <v>3.0139620270458982E-4</v>
      </c>
      <c r="H2318">
        <f t="shared" si="413"/>
        <v>1.2217871565295814E-5</v>
      </c>
      <c r="I2318">
        <f t="shared" si="414"/>
        <v>1.4927638558606398E-10</v>
      </c>
      <c r="J2318">
        <f t="shared" si="415"/>
        <v>1.5447390576635517E-5</v>
      </c>
      <c r="K2318">
        <f t="shared" si="416"/>
        <v>4.6200918668287709</v>
      </c>
      <c r="L2318">
        <f t="shared" si="417"/>
        <v>459.30858884574616</v>
      </c>
    </row>
    <row r="2319" spans="1:12" x14ac:dyDescent="0.25">
      <c r="A2319" s="1">
        <v>28919</v>
      </c>
      <c r="B2319">
        <v>98.059997999999993</v>
      </c>
      <c r="C2319">
        <f t="shared" si="411"/>
        <v>1.4251497279321683E-4</v>
      </c>
      <c r="D2319">
        <f t="shared" si="408"/>
        <v>196.91470677988357</v>
      </c>
      <c r="E2319">
        <f t="shared" si="409"/>
        <v>-0.30278627303252148</v>
      </c>
      <c r="F2319">
        <f t="shared" si="412"/>
        <v>4.8544799636280889E-3</v>
      </c>
      <c r="G2319">
        <f t="shared" si="410"/>
        <v>3.0139620270458982E-4</v>
      </c>
      <c r="H2319">
        <f t="shared" si="413"/>
        <v>4.553083760923499E-3</v>
      </c>
      <c r="I2319">
        <f t="shared" si="414"/>
        <v>2.0730571733985276E-5</v>
      </c>
      <c r="J2319">
        <f t="shared" si="415"/>
        <v>1.2070366537501569E-5</v>
      </c>
      <c r="K2319">
        <f t="shared" si="416"/>
        <v>3.8847017590284563</v>
      </c>
      <c r="L2319">
        <f t="shared" si="417"/>
        <v>459.62745523092775</v>
      </c>
    </row>
    <row r="2320" spans="1:12" x14ac:dyDescent="0.25">
      <c r="A2320" s="1">
        <v>28920</v>
      </c>
      <c r="B2320">
        <v>97.870002999999997</v>
      </c>
      <c r="C2320">
        <f t="shared" si="411"/>
        <v>1.4251497279321683E-4</v>
      </c>
      <c r="D2320">
        <f t="shared" si="408"/>
        <v>196.97933550596133</v>
      </c>
      <c r="E2320">
        <f t="shared" si="409"/>
        <v>-0.30377106642650187</v>
      </c>
      <c r="F2320">
        <f t="shared" si="412"/>
        <v>-8.4227842118722585E-4</v>
      </c>
      <c r="G2320">
        <f t="shared" si="410"/>
        <v>3.0139620270458982E-4</v>
      </c>
      <c r="H2320">
        <f t="shared" si="413"/>
        <v>-1.1436746238918157E-3</v>
      </c>
      <c r="I2320">
        <f t="shared" si="414"/>
        <v>1.3079916453340862E-6</v>
      </c>
      <c r="J2320">
        <f t="shared" si="415"/>
        <v>1.5935665281141197E-5</v>
      </c>
      <c r="K2320">
        <f t="shared" si="416"/>
        <v>4.5634971409474279</v>
      </c>
      <c r="L2320">
        <f t="shared" si="417"/>
        <v>459.94654298312508</v>
      </c>
    </row>
    <row r="2321" spans="1:12" x14ac:dyDescent="0.25">
      <c r="A2321" s="1">
        <v>28921</v>
      </c>
      <c r="B2321">
        <v>98.440002000000007</v>
      </c>
      <c r="C2321">
        <f t="shared" si="411"/>
        <v>1.4251497279321683E-4</v>
      </c>
      <c r="D2321">
        <f t="shared" si="408"/>
        <v>197.04398544361999</v>
      </c>
      <c r="E2321">
        <f t="shared" si="409"/>
        <v>-0.30139156917623589</v>
      </c>
      <c r="F2321">
        <f t="shared" si="412"/>
        <v>2.5220122230591446E-3</v>
      </c>
      <c r="G2321">
        <f t="shared" si="410"/>
        <v>3.0139620270458982E-4</v>
      </c>
      <c r="H2321">
        <f t="shared" si="413"/>
        <v>2.2206160203545548E-3</v>
      </c>
      <c r="I2321">
        <f t="shared" si="414"/>
        <v>4.9311355098553E-6</v>
      </c>
      <c r="J2321">
        <f t="shared" si="415"/>
        <v>1.2804251444357046E-5</v>
      </c>
      <c r="K2321">
        <f t="shared" si="416"/>
        <v>4.5213695921652723</v>
      </c>
      <c r="L2321">
        <f t="shared" si="417"/>
        <v>460.26585225601804</v>
      </c>
    </row>
    <row r="2322" spans="1:12" x14ac:dyDescent="0.25">
      <c r="A2322" s="1">
        <v>28922</v>
      </c>
      <c r="B2322">
        <v>99.580001999999993</v>
      </c>
      <c r="C2322">
        <f t="shared" si="411"/>
        <v>1.4251497279321683E-4</v>
      </c>
      <c r="D2322">
        <f t="shared" si="408"/>
        <v>197.1086565998213</v>
      </c>
      <c r="E2322">
        <f t="shared" si="409"/>
        <v>-0.29653356734136582</v>
      </c>
      <c r="F2322">
        <f t="shared" si="412"/>
        <v>5.0005168076632245E-3</v>
      </c>
      <c r="G2322">
        <f t="shared" si="410"/>
        <v>3.0139620270458982E-4</v>
      </c>
      <c r="H2322">
        <f t="shared" si="413"/>
        <v>4.6991206049586346E-3</v>
      </c>
      <c r="I2322">
        <f t="shared" si="414"/>
        <v>2.2081734459946804E-5</v>
      </c>
      <c r="J2322">
        <f t="shared" si="415"/>
        <v>1.1704216883771068E-5</v>
      </c>
      <c r="K2322">
        <f t="shared" si="416"/>
        <v>3.8155182731790838</v>
      </c>
      <c r="L2322">
        <f t="shared" si="417"/>
        <v>460.58538320339318</v>
      </c>
    </row>
    <row r="2323" spans="1:12" x14ac:dyDescent="0.25">
      <c r="A2323" s="1">
        <v>28923</v>
      </c>
      <c r="B2323">
        <v>99.540001000000004</v>
      </c>
      <c r="C2323">
        <f t="shared" si="411"/>
        <v>1.4251497279321683E-4</v>
      </c>
      <c r="D2323">
        <f t="shared" si="408"/>
        <v>197.17334898152941</v>
      </c>
      <c r="E2323">
        <f t="shared" si="409"/>
        <v>-0.29685057220510491</v>
      </c>
      <c r="F2323">
        <f t="shared" si="412"/>
        <v>-1.7448989094592804E-4</v>
      </c>
      <c r="G2323">
        <f t="shared" si="410"/>
        <v>3.0139620270458982E-4</v>
      </c>
      <c r="H2323">
        <f t="shared" si="413"/>
        <v>-4.7588609365051786E-4</v>
      </c>
      <c r="I2323">
        <f t="shared" si="414"/>
        <v>2.2646757412994944E-7</v>
      </c>
      <c r="J2323">
        <f t="shared" si="415"/>
        <v>1.6085553611867757E-5</v>
      </c>
      <c r="K2323">
        <f t="shared" si="416"/>
        <v>4.5928164858484584</v>
      </c>
      <c r="L2323">
        <f t="shared" si="417"/>
        <v>460.90513597914384</v>
      </c>
    </row>
    <row r="2324" spans="1:12" x14ac:dyDescent="0.25">
      <c r="A2324" s="1">
        <v>28926</v>
      </c>
      <c r="B2324">
        <v>99.669998000000007</v>
      </c>
      <c r="C2324">
        <f t="shared" si="411"/>
        <v>1.4251497279321683E-4</v>
      </c>
      <c r="D2324">
        <f t="shared" si="408"/>
        <v>197.2380625957106</v>
      </c>
      <c r="E2324">
        <f t="shared" si="409"/>
        <v>-0.29642627840262348</v>
      </c>
      <c r="F2324">
        <f t="shared" si="412"/>
        <v>5.668087752745965E-4</v>
      </c>
      <c r="G2324">
        <f t="shared" si="410"/>
        <v>3.0139620270458982E-4</v>
      </c>
      <c r="H2324">
        <f t="shared" si="413"/>
        <v>2.6541257257000668E-4</v>
      </c>
      <c r="I2324">
        <f t="shared" si="414"/>
        <v>7.0443833678229057E-8</v>
      </c>
      <c r="J2324">
        <f t="shared" si="415"/>
        <v>1.2584223325810102E-5</v>
      </c>
      <c r="K2324">
        <f t="shared" si="416"/>
        <v>4.7197958948060315</v>
      </c>
      <c r="L2324">
        <f t="shared" si="417"/>
        <v>461.22511073727031</v>
      </c>
    </row>
    <row r="2325" spans="1:12" x14ac:dyDescent="0.25">
      <c r="A2325" s="1">
        <v>28927</v>
      </c>
      <c r="B2325">
        <v>99.839995999999999</v>
      </c>
      <c r="C2325">
        <f t="shared" si="411"/>
        <v>1.4251497279321683E-4</v>
      </c>
      <c r="D2325">
        <f t="shared" si="408"/>
        <v>197.30279744933355</v>
      </c>
      <c r="E2325">
        <f t="shared" si="409"/>
        <v>-0.29582868798298034</v>
      </c>
      <c r="F2325">
        <f t="shared" si="412"/>
        <v>7.4010539243629658E-4</v>
      </c>
      <c r="G2325">
        <f t="shared" si="410"/>
        <v>3.0139620270458982E-4</v>
      </c>
      <c r="H2325">
        <f t="shared" si="413"/>
        <v>4.3870918973170676E-4</v>
      </c>
      <c r="I2325">
        <f t="shared" si="414"/>
        <v>1.9246575315505068E-7</v>
      </c>
      <c r="J2325">
        <f t="shared" si="415"/>
        <v>1.0090917708222074E-5</v>
      </c>
      <c r="K2325">
        <f t="shared" si="416"/>
        <v>4.8234622713080775</v>
      </c>
      <c r="L2325">
        <f t="shared" si="417"/>
        <v>461.54530763187961</v>
      </c>
    </row>
    <row r="2326" spans="1:12" x14ac:dyDescent="0.25">
      <c r="A2326" s="1">
        <v>28928</v>
      </c>
      <c r="B2326">
        <v>99.709998999999996</v>
      </c>
      <c r="C2326">
        <f t="shared" si="411"/>
        <v>1.4251497279321683E-4</v>
      </c>
      <c r="D2326">
        <f t="shared" si="408"/>
        <v>197.36755354936921</v>
      </c>
      <c r="E2326">
        <f t="shared" si="409"/>
        <v>-0.29653704599426156</v>
      </c>
      <c r="F2326">
        <f t="shared" si="412"/>
        <v>-5.6584303848805639E-4</v>
      </c>
      <c r="G2326">
        <f t="shared" si="410"/>
        <v>3.0139620270458982E-4</v>
      </c>
      <c r="H2326">
        <f t="shared" si="413"/>
        <v>-8.6723924119264627E-4</v>
      </c>
      <c r="I2326">
        <f t="shared" si="414"/>
        <v>7.5210390146439686E-7</v>
      </c>
      <c r="J2326">
        <f t="shared" si="415"/>
        <v>8.3854317967354897E-6</v>
      </c>
      <c r="K2326">
        <f t="shared" si="416"/>
        <v>4.8807229346344982</v>
      </c>
      <c r="L2326">
        <f t="shared" si="417"/>
        <v>461.86572681718587</v>
      </c>
    </row>
    <row r="2327" spans="1:12" x14ac:dyDescent="0.25">
      <c r="A2327" s="1">
        <v>28929</v>
      </c>
      <c r="B2327">
        <v>99.860000999999997</v>
      </c>
      <c r="C2327">
        <f t="shared" si="411"/>
        <v>1.4251497279321683E-4</v>
      </c>
      <c r="D2327">
        <f t="shared" si="408"/>
        <v>197.43233090279088</v>
      </c>
      <c r="E2327">
        <f t="shared" si="409"/>
        <v>-0.29602670679917265</v>
      </c>
      <c r="F2327">
        <f t="shared" si="412"/>
        <v>6.5285416788252171E-4</v>
      </c>
      <c r="G2327">
        <f t="shared" si="410"/>
        <v>3.0139620270458982E-4</v>
      </c>
      <c r="H2327">
        <f t="shared" si="413"/>
        <v>3.5145796517793189E-4</v>
      </c>
      <c r="I2327">
        <f t="shared" si="414"/>
        <v>1.2352270128701239E-7</v>
      </c>
      <c r="J2327">
        <f t="shared" si="415"/>
        <v>7.3618192275067179E-6</v>
      </c>
      <c r="K2327">
        <f t="shared" si="416"/>
        <v>4.9822737916700826</v>
      </c>
      <c r="L2327">
        <f t="shared" si="417"/>
        <v>462.18636844751023</v>
      </c>
    </row>
    <row r="2328" spans="1:12" x14ac:dyDescent="0.25">
      <c r="A2328" s="1">
        <v>28930</v>
      </c>
      <c r="B2328">
        <v>100.69000200000001</v>
      </c>
      <c r="C2328">
        <f t="shared" si="411"/>
        <v>1.4251497279321683E-4</v>
      </c>
      <c r="D2328">
        <f t="shared" si="408"/>
        <v>197.49712951657398</v>
      </c>
      <c r="E2328">
        <f t="shared" si="409"/>
        <v>-0.29257443835693797</v>
      </c>
      <c r="F2328">
        <f t="shared" si="412"/>
        <v>3.5947834150282798E-3</v>
      </c>
      <c r="G2328">
        <f t="shared" si="410"/>
        <v>3.0139620270458982E-4</v>
      </c>
      <c r="H2328">
        <f t="shared" si="413"/>
        <v>3.2933872123236899E-3</v>
      </c>
      <c r="I2328">
        <f t="shared" si="414"/>
        <v>1.0846399330297205E-5</v>
      </c>
      <c r="J2328">
        <f t="shared" si="415"/>
        <v>6.4578496631560638E-6</v>
      </c>
      <c r="K2328">
        <f t="shared" si="416"/>
        <v>4.2163844186915718</v>
      </c>
      <c r="L2328">
        <f t="shared" si="417"/>
        <v>462.50723267728097</v>
      </c>
    </row>
    <row r="2329" spans="1:12" x14ac:dyDescent="0.25">
      <c r="A2329" s="1">
        <v>28933</v>
      </c>
      <c r="B2329">
        <v>101.05999799999999</v>
      </c>
      <c r="C2329">
        <f t="shared" si="411"/>
        <v>1.4251497279321683E-4</v>
      </c>
      <c r="D2329">
        <f t="shared" si="408"/>
        <v>197.56194939769628</v>
      </c>
      <c r="E2329">
        <f t="shared" si="409"/>
        <v>-0.29112401750545747</v>
      </c>
      <c r="F2329">
        <f t="shared" si="412"/>
        <v>1.592935824274111E-3</v>
      </c>
      <c r="G2329">
        <f t="shared" si="410"/>
        <v>3.0139620270458982E-4</v>
      </c>
      <c r="H2329">
        <f t="shared" si="413"/>
        <v>1.2915396215695211E-3</v>
      </c>
      <c r="I2329">
        <f t="shared" si="414"/>
        <v>1.6680745940839417E-6</v>
      </c>
      <c r="J2329">
        <f t="shared" si="415"/>
        <v>9.0460749834109288E-6</v>
      </c>
      <c r="K2329">
        <f t="shared" si="416"/>
        <v>4.7954524614091323</v>
      </c>
      <c r="L2329">
        <f t="shared" si="417"/>
        <v>462.82831966103322</v>
      </c>
    </row>
    <row r="2330" spans="1:12" x14ac:dyDescent="0.25">
      <c r="A2330" s="1">
        <v>28934</v>
      </c>
      <c r="B2330">
        <v>100.5</v>
      </c>
      <c r="C2330">
        <f t="shared" si="411"/>
        <v>1.4251497279321683E-4</v>
      </c>
      <c r="D2330">
        <f t="shared" si="408"/>
        <v>197.62679055313782</v>
      </c>
      <c r="E2330">
        <f t="shared" si="409"/>
        <v>-0.29367975602916951</v>
      </c>
      <c r="F2330">
        <f t="shared" si="412"/>
        <v>-2.413223550918886E-3</v>
      </c>
      <c r="G2330">
        <f t="shared" si="410"/>
        <v>3.0139620270458982E-4</v>
      </c>
      <c r="H2330">
        <f t="shared" si="413"/>
        <v>-2.7146197536234758E-3</v>
      </c>
      <c r="I2330">
        <f t="shared" si="414"/>
        <v>7.3691604067627805E-6</v>
      </c>
      <c r="J2330">
        <f t="shared" si="415"/>
        <v>8.0984711090978295E-6</v>
      </c>
      <c r="K2330">
        <f t="shared" si="416"/>
        <v>4.4880067780469783</v>
      </c>
      <c r="L2330">
        <f t="shared" si="417"/>
        <v>463.14962955341053</v>
      </c>
    </row>
    <row r="2331" spans="1:12" x14ac:dyDescent="0.25">
      <c r="A2331" s="1">
        <v>28935</v>
      </c>
      <c r="B2331">
        <v>101.25</v>
      </c>
      <c r="C2331">
        <f t="shared" si="411"/>
        <v>1.4251497279321683E-4</v>
      </c>
      <c r="D2331">
        <f t="shared" si="408"/>
        <v>197.69165298988085</v>
      </c>
      <c r="E2331">
        <f t="shared" si="409"/>
        <v>-0.29059330087176427</v>
      </c>
      <c r="F2331">
        <f t="shared" si="412"/>
        <v>3.2289701301984053E-3</v>
      </c>
      <c r="G2331">
        <f t="shared" si="410"/>
        <v>3.0139620270458982E-4</v>
      </c>
      <c r="H2331">
        <f t="shared" si="413"/>
        <v>2.9275739274938154E-3</v>
      </c>
      <c r="I2331">
        <f t="shared" si="414"/>
        <v>8.5706891009415642E-6</v>
      </c>
      <c r="J2331">
        <f t="shared" si="415"/>
        <v>9.148272821768655E-6</v>
      </c>
      <c r="K2331">
        <f t="shared" si="416"/>
        <v>4.4136021071670291</v>
      </c>
      <c r="L2331">
        <f t="shared" si="417"/>
        <v>463.47116250916264</v>
      </c>
    </row>
    <row r="2332" spans="1:12" x14ac:dyDescent="0.25">
      <c r="A2332" s="1">
        <v>28936</v>
      </c>
      <c r="B2332">
        <v>101.66999800000001</v>
      </c>
      <c r="C2332">
        <f t="shared" si="411"/>
        <v>1.4251497279321683E-4</v>
      </c>
      <c r="D2332">
        <f t="shared" si="408"/>
        <v>197.7565367149102</v>
      </c>
      <c r="E2332">
        <f t="shared" si="409"/>
        <v>-0.28893803271744112</v>
      </c>
      <c r="F2332">
        <f t="shared" si="412"/>
        <v>1.7977831271163147E-3</v>
      </c>
      <c r="G2332">
        <f t="shared" si="410"/>
        <v>3.0139620270458982E-4</v>
      </c>
      <c r="H2332">
        <f t="shared" si="413"/>
        <v>1.4963869244117248E-3</v>
      </c>
      <c r="I2332">
        <f t="shared" si="414"/>
        <v>2.239173827550381E-6</v>
      </c>
      <c r="J2332">
        <f t="shared" si="415"/>
        <v>1.0242585069837644E-5</v>
      </c>
      <c r="K2332">
        <f t="shared" si="416"/>
        <v>4.7162326626148339</v>
      </c>
      <c r="L2332">
        <f t="shared" si="417"/>
        <v>463.79291868314715</v>
      </c>
    </row>
    <row r="2333" spans="1:12" x14ac:dyDescent="0.25">
      <c r="A2333" s="1">
        <v>28937</v>
      </c>
      <c r="B2333">
        <v>101.599998</v>
      </c>
      <c r="C2333">
        <f t="shared" si="411"/>
        <v>1.4251497279321683E-4</v>
      </c>
      <c r="D2333">
        <f t="shared" si="408"/>
        <v>197.8214417352128</v>
      </c>
      <c r="E2333">
        <f t="shared" si="409"/>
        <v>-0.28937966330526033</v>
      </c>
      <c r="F2333">
        <f t="shared" si="412"/>
        <v>-2.9911561502604656E-4</v>
      </c>
      <c r="G2333">
        <f t="shared" si="410"/>
        <v>3.0139620270458982E-4</v>
      </c>
      <c r="H2333">
        <f t="shared" si="413"/>
        <v>-6.0051181773063643E-4</v>
      </c>
      <c r="I2333">
        <f t="shared" si="414"/>
        <v>3.6061444323415312E-7</v>
      </c>
      <c r="J2333">
        <f t="shared" si="415"/>
        <v>9.105987307473734E-6</v>
      </c>
      <c r="K2333">
        <f t="shared" si="416"/>
        <v>4.8645497218112164</v>
      </c>
      <c r="L2333">
        <f t="shared" si="417"/>
        <v>464.11489823032906</v>
      </c>
    </row>
    <row r="2334" spans="1:12" x14ac:dyDescent="0.25">
      <c r="A2334" s="1">
        <v>28940</v>
      </c>
      <c r="B2334">
        <v>101.040001</v>
      </c>
      <c r="C2334">
        <f t="shared" si="411"/>
        <v>1.4251497279321683E-4</v>
      </c>
      <c r="D2334">
        <f t="shared" si="408"/>
        <v>197.8863680577781</v>
      </c>
      <c r="E2334">
        <f t="shared" si="409"/>
        <v>-0.2919225358313331</v>
      </c>
      <c r="F2334">
        <f t="shared" si="412"/>
        <v>-2.4003575532791643E-3</v>
      </c>
      <c r="G2334">
        <f t="shared" si="410"/>
        <v>3.0139620270458982E-4</v>
      </c>
      <c r="H2334">
        <f t="shared" si="413"/>
        <v>-2.7017537559837542E-3</v>
      </c>
      <c r="I2334">
        <f t="shared" si="414"/>
        <v>7.2994733579723235E-6</v>
      </c>
      <c r="J2334">
        <f t="shared" si="415"/>
        <v>7.747731085042103E-6</v>
      </c>
      <c r="K2334">
        <f t="shared" si="416"/>
        <v>4.4940450496449804</v>
      </c>
      <c r="L2334">
        <f t="shared" si="417"/>
        <v>464.43710130578114</v>
      </c>
    </row>
    <row r="2335" spans="1:12" x14ac:dyDescent="0.25">
      <c r="A2335" s="1">
        <v>28941</v>
      </c>
      <c r="B2335">
        <v>102.480003</v>
      </c>
      <c r="C2335">
        <f t="shared" si="411"/>
        <v>1.4251497279321683E-4</v>
      </c>
      <c r="D2335">
        <f t="shared" si="408"/>
        <v>197.95131568959749</v>
      </c>
      <c r="E2335">
        <f t="shared" si="409"/>
        <v>-0.2859192631994758</v>
      </c>
      <c r="F2335">
        <f t="shared" si="412"/>
        <v>6.1457876046508986E-3</v>
      </c>
      <c r="G2335">
        <f t="shared" si="410"/>
        <v>3.0139620270458982E-4</v>
      </c>
      <c r="H2335">
        <f t="shared" si="413"/>
        <v>5.8443914019463087E-3</v>
      </c>
      <c r="I2335">
        <f t="shared" si="414"/>
        <v>3.4156910859143938E-5</v>
      </c>
      <c r="J2335">
        <f t="shared" si="415"/>
        <v>8.882277678922857E-6</v>
      </c>
      <c r="K2335">
        <f t="shared" si="416"/>
        <v>2.9740314288193317</v>
      </c>
      <c r="L2335">
        <f t="shared" si="417"/>
        <v>464.75952806468359</v>
      </c>
    </row>
    <row r="2336" spans="1:12" x14ac:dyDescent="0.25">
      <c r="A2336" s="1">
        <v>28942</v>
      </c>
      <c r="B2336">
        <v>102.120003</v>
      </c>
      <c r="C2336">
        <f t="shared" si="411"/>
        <v>1.4251497279321683E-4</v>
      </c>
      <c r="D2336">
        <f t="shared" si="408"/>
        <v>198.01628463766477</v>
      </c>
      <c r="E2336">
        <f t="shared" si="409"/>
        <v>-0.28759008873186787</v>
      </c>
      <c r="F2336">
        <f t="shared" si="412"/>
        <v>-1.5283105595984559E-3</v>
      </c>
      <c r="G2336">
        <f t="shared" si="410"/>
        <v>3.0139620270458982E-4</v>
      </c>
      <c r="H2336">
        <f t="shared" si="413"/>
        <v>-1.8297067623030457E-3</v>
      </c>
      <c r="I2336">
        <f t="shared" si="414"/>
        <v>3.3478268360174941E-6</v>
      </c>
      <c r="J2336">
        <f t="shared" si="415"/>
        <v>1.7739718567711105E-5</v>
      </c>
      <c r="K2336">
        <f t="shared" si="416"/>
        <v>4.4565540517788591</v>
      </c>
      <c r="L2336">
        <f t="shared" si="417"/>
        <v>465.08217866232457</v>
      </c>
    </row>
    <row r="2337" spans="1:12" x14ac:dyDescent="0.25">
      <c r="A2337" s="1">
        <v>28943</v>
      </c>
      <c r="B2337">
        <v>102.029999</v>
      </c>
      <c r="C2337">
        <f t="shared" si="411"/>
        <v>1.4251497279321683E-4</v>
      </c>
      <c r="D2337">
        <f t="shared" si="408"/>
        <v>198.0812749089761</v>
      </c>
      <c r="E2337">
        <f t="shared" si="409"/>
        <v>-0.28811554019938335</v>
      </c>
      <c r="F2337">
        <f t="shared" si="412"/>
        <v>-3.8293649472231905E-4</v>
      </c>
      <c r="G2337">
        <f t="shared" si="410"/>
        <v>3.0139620270458982E-4</v>
      </c>
      <c r="H2337">
        <f t="shared" si="413"/>
        <v>-6.8433269742690893E-4</v>
      </c>
      <c r="I2337">
        <f t="shared" si="414"/>
        <v>4.6831124076758929E-7</v>
      </c>
      <c r="J2337">
        <f t="shared" si="415"/>
        <v>1.4677300893457518E-5</v>
      </c>
      <c r="K2337">
        <f t="shared" si="416"/>
        <v>4.629712085446787</v>
      </c>
      <c r="L2337">
        <f t="shared" si="417"/>
        <v>465.40505325409987</v>
      </c>
    </row>
    <row r="2338" spans="1:12" x14ac:dyDescent="0.25">
      <c r="A2338" s="1">
        <v>28944</v>
      </c>
      <c r="B2338">
        <v>101.589996</v>
      </c>
      <c r="C2338">
        <f t="shared" si="411"/>
        <v>1.4251497279321683E-4</v>
      </c>
      <c r="D2338">
        <f t="shared" si="408"/>
        <v>198.14628651052971</v>
      </c>
      <c r="E2338">
        <f t="shared" si="409"/>
        <v>-0.29013499434364354</v>
      </c>
      <c r="F2338">
        <f t="shared" si="412"/>
        <v>-1.8769391714670292E-3</v>
      </c>
      <c r="G2338">
        <f t="shared" si="410"/>
        <v>3.0139620270458982E-4</v>
      </c>
      <c r="H2338">
        <f t="shared" si="413"/>
        <v>-2.178335374171619E-3</v>
      </c>
      <c r="I2338">
        <f t="shared" si="414"/>
        <v>4.7451450023674074E-6</v>
      </c>
      <c r="J2338">
        <f t="shared" si="415"/>
        <v>1.1672867182768447E-5</v>
      </c>
      <c r="K2338">
        <f t="shared" si="416"/>
        <v>4.5569278609914443</v>
      </c>
      <c r="L2338">
        <f t="shared" si="417"/>
        <v>465.7281519955132</v>
      </c>
    </row>
    <row r="2339" spans="1:12" x14ac:dyDescent="0.25">
      <c r="A2339" s="1">
        <v>28947</v>
      </c>
      <c r="B2339">
        <v>100.900002</v>
      </c>
      <c r="C2339">
        <f t="shared" si="411"/>
        <v>1.4251497279321683E-4</v>
      </c>
      <c r="D2339">
        <f t="shared" si="408"/>
        <v>198.21131944932654</v>
      </c>
      <c r="E2339">
        <f t="shared" si="409"/>
        <v>-0.29323727769549279</v>
      </c>
      <c r="F2339">
        <f t="shared" si="412"/>
        <v>-2.9597683790560936E-3</v>
      </c>
      <c r="G2339">
        <f t="shared" si="410"/>
        <v>3.0139620270458982E-4</v>
      </c>
      <c r="H2339">
        <f t="shared" si="413"/>
        <v>-3.2611645817606835E-3</v>
      </c>
      <c r="I2339">
        <f t="shared" si="414"/>
        <v>1.0635194429330333E-5</v>
      </c>
      <c r="J2339">
        <f t="shared" si="415"/>
        <v>1.0857845341927207E-5</v>
      </c>
      <c r="K2339">
        <f t="shared" si="416"/>
        <v>4.3066257969890787</v>
      </c>
      <c r="L2339">
        <f t="shared" si="417"/>
        <v>466.05147504217626</v>
      </c>
    </row>
    <row r="2340" spans="1:12" x14ac:dyDescent="0.25">
      <c r="A2340" s="1">
        <v>28948</v>
      </c>
      <c r="B2340">
        <v>102.400002</v>
      </c>
      <c r="C2340">
        <f t="shared" si="411"/>
        <v>1.4251497279321683E-4</v>
      </c>
      <c r="D2340">
        <f t="shared" si="408"/>
        <v>198.27637373236959</v>
      </c>
      <c r="E2340">
        <f t="shared" si="409"/>
        <v>-0.28697100239148421</v>
      </c>
      <c r="F2340">
        <f t="shared" si="412"/>
        <v>6.4087902768017457E-3</v>
      </c>
      <c r="G2340">
        <f t="shared" si="410"/>
        <v>3.0139620270458982E-4</v>
      </c>
      <c r="H2340">
        <f t="shared" si="413"/>
        <v>6.1073940740971559E-3</v>
      </c>
      <c r="I2340">
        <f t="shared" si="414"/>
        <v>3.7300262376317055E-5</v>
      </c>
      <c r="J2340">
        <f t="shared" si="415"/>
        <v>1.2057026677605886E-5</v>
      </c>
      <c r="K2340">
        <f t="shared" si="416"/>
        <v>3.1971662041716216</v>
      </c>
      <c r="L2340">
        <f t="shared" si="417"/>
        <v>466.37502254980882</v>
      </c>
    </row>
    <row r="2341" spans="1:12" x14ac:dyDescent="0.25">
      <c r="A2341" s="1">
        <v>28949</v>
      </c>
      <c r="B2341">
        <v>102.650002</v>
      </c>
      <c r="C2341">
        <f t="shared" si="411"/>
        <v>1.4251497279321683E-4</v>
      </c>
      <c r="D2341">
        <f t="shared" si="408"/>
        <v>198.34144936666419</v>
      </c>
      <c r="E2341">
        <f t="shared" si="409"/>
        <v>-0.28605452031813705</v>
      </c>
      <c r="F2341">
        <f t="shared" si="412"/>
        <v>1.0589970461403198E-3</v>
      </c>
      <c r="G2341">
        <f t="shared" si="410"/>
        <v>3.0139620270458982E-4</v>
      </c>
      <c r="H2341">
        <f t="shared" si="413"/>
        <v>7.5760084343572988E-4</v>
      </c>
      <c r="I2341">
        <f t="shared" si="414"/>
        <v>5.7395903797452929E-7</v>
      </c>
      <c r="J2341">
        <f t="shared" si="415"/>
        <v>2.0901864831497325E-5</v>
      </c>
      <c r="K2341">
        <f t="shared" si="416"/>
        <v>4.4551677026902077</v>
      </c>
      <c r="L2341">
        <f t="shared" si="417"/>
        <v>466.69879467423868</v>
      </c>
    </row>
    <row r="2342" spans="1:12" x14ac:dyDescent="0.25">
      <c r="A2342" s="1">
        <v>28950</v>
      </c>
      <c r="B2342">
        <v>103.260002</v>
      </c>
      <c r="C2342">
        <f t="shared" si="411"/>
        <v>1.4251497279321683E-4</v>
      </c>
      <c r="D2342">
        <f t="shared" si="408"/>
        <v>198.40654635921814</v>
      </c>
      <c r="E2342">
        <f t="shared" si="409"/>
        <v>-0.28362386833632414</v>
      </c>
      <c r="F2342">
        <f t="shared" si="412"/>
        <v>2.5731669546065206E-3</v>
      </c>
      <c r="G2342">
        <f t="shared" si="410"/>
        <v>3.0139620270458982E-4</v>
      </c>
      <c r="H2342">
        <f t="shared" si="413"/>
        <v>2.2717707519019307E-3</v>
      </c>
      <c r="I2342">
        <f t="shared" si="414"/>
        <v>5.1609423491970633E-6</v>
      </c>
      <c r="J2342">
        <f t="shared" si="415"/>
        <v>1.6053828133081726E-5</v>
      </c>
      <c r="K2342">
        <f t="shared" si="416"/>
        <v>4.4401043967623552</v>
      </c>
      <c r="L2342">
        <f t="shared" si="417"/>
        <v>467.0227915714018</v>
      </c>
    </row>
    <row r="2343" spans="1:12" x14ac:dyDescent="0.25">
      <c r="A2343" s="1">
        <v>28951</v>
      </c>
      <c r="B2343">
        <v>103.18</v>
      </c>
      <c r="C2343">
        <f t="shared" si="411"/>
        <v>1.4251497279321683E-4</v>
      </c>
      <c r="D2343">
        <f t="shared" si="408"/>
        <v>198.47166471704122</v>
      </c>
      <c r="E2343">
        <f t="shared" si="409"/>
        <v>-0.28410298889470109</v>
      </c>
      <c r="F2343">
        <f t="shared" si="412"/>
        <v>-3.3660558558334941E-4</v>
      </c>
      <c r="G2343">
        <f t="shared" si="410"/>
        <v>3.0139620270458982E-4</v>
      </c>
      <c r="H2343">
        <f t="shared" si="413"/>
        <v>-6.3800178828793928E-4</v>
      </c>
      <c r="I2343">
        <f t="shared" si="414"/>
        <v>4.0704628185860849E-7</v>
      </c>
      <c r="J2343">
        <f t="shared" si="415"/>
        <v>1.4043772299911879E-5</v>
      </c>
      <c r="K2343">
        <f t="shared" si="416"/>
        <v>4.6532351669088472</v>
      </c>
      <c r="L2343">
        <f t="shared" si="417"/>
        <v>467.34701339734249</v>
      </c>
    </row>
    <row r="2344" spans="1:12" x14ac:dyDescent="0.25">
      <c r="A2344" s="1">
        <v>28954</v>
      </c>
      <c r="B2344">
        <v>102.870003</v>
      </c>
      <c r="C2344">
        <f t="shared" si="411"/>
        <v>1.4251497279321683E-4</v>
      </c>
      <c r="D2344">
        <f t="shared" si="408"/>
        <v>198.53680444714558</v>
      </c>
      <c r="E2344">
        <f t="shared" si="409"/>
        <v>-0.28555227490483803</v>
      </c>
      <c r="F2344">
        <f t="shared" si="412"/>
        <v>-1.3067710373437791E-3</v>
      </c>
      <c r="G2344">
        <f t="shared" si="410"/>
        <v>3.0139620270458982E-4</v>
      </c>
      <c r="H2344">
        <f t="shared" si="413"/>
        <v>-1.608167240048369E-3</v>
      </c>
      <c r="I2344">
        <f t="shared" si="414"/>
        <v>2.5862018719647883E-6</v>
      </c>
      <c r="J2344">
        <f t="shared" si="415"/>
        <v>1.1211810533444166E-5</v>
      </c>
      <c r="K2344">
        <f t="shared" si="416"/>
        <v>4.6649990586476298</v>
      </c>
      <c r="L2344">
        <f t="shared" si="417"/>
        <v>467.67146030821328</v>
      </c>
    </row>
    <row r="2345" spans="1:12" x14ac:dyDescent="0.25">
      <c r="A2345" s="1">
        <v>28955</v>
      </c>
      <c r="B2345">
        <v>103.339996</v>
      </c>
      <c r="C2345">
        <f t="shared" si="411"/>
        <v>1.4251497279321683E-4</v>
      </c>
      <c r="D2345">
        <f t="shared" si="408"/>
        <v>198.60196555654565</v>
      </c>
      <c r="E2345">
        <f t="shared" si="409"/>
        <v>-0.28371510197824934</v>
      </c>
      <c r="F2345">
        <f t="shared" si="412"/>
        <v>1.9796878993818545E-3</v>
      </c>
      <c r="G2345">
        <f t="shared" si="410"/>
        <v>3.0139620270458982E-4</v>
      </c>
      <c r="H2345">
        <f t="shared" si="413"/>
        <v>1.6782916966772646E-3</v>
      </c>
      <c r="I2345">
        <f t="shared" si="414"/>
        <v>2.8166630191358517E-6</v>
      </c>
      <c r="J2345">
        <f t="shared" si="415"/>
        <v>9.8874110924422109E-6</v>
      </c>
      <c r="K2345">
        <f t="shared" si="416"/>
        <v>4.7007487435238762</v>
      </c>
      <c r="L2345">
        <f t="shared" si="417"/>
        <v>467.99613246027485</v>
      </c>
    </row>
    <row r="2346" spans="1:12" x14ac:dyDescent="0.25">
      <c r="A2346" s="1">
        <v>28956</v>
      </c>
      <c r="B2346">
        <v>102.30999799999999</v>
      </c>
      <c r="C2346">
        <f t="shared" si="411"/>
        <v>1.4251497279321683E-4</v>
      </c>
      <c r="D2346">
        <f t="shared" si="408"/>
        <v>198.6671480522584</v>
      </c>
      <c r="E2346">
        <f t="shared" si="409"/>
        <v>-0.28820798117424484</v>
      </c>
      <c r="F2346">
        <f t="shared" si="412"/>
        <v>-4.350364223202341E-3</v>
      </c>
      <c r="G2346">
        <f t="shared" si="410"/>
        <v>3.0139620270458982E-4</v>
      </c>
      <c r="H2346">
        <f t="shared" si="413"/>
        <v>-4.6517604259069308E-3</v>
      </c>
      <c r="I2346">
        <f t="shared" si="414"/>
        <v>2.1638875060033832E-5</v>
      </c>
      <c r="J2346">
        <f t="shared" si="415"/>
        <v>9.0312271196513758E-6</v>
      </c>
      <c r="K2346">
        <f t="shared" si="416"/>
        <v>3.6904695814333293</v>
      </c>
      <c r="L2346">
        <f t="shared" si="417"/>
        <v>468.32103000989741</v>
      </c>
    </row>
    <row r="2347" spans="1:12" x14ac:dyDescent="0.25">
      <c r="A2347" s="1">
        <v>28957</v>
      </c>
      <c r="B2347">
        <v>102</v>
      </c>
      <c r="C2347">
        <f t="shared" si="411"/>
        <v>1.4251497279321683E-4</v>
      </c>
      <c r="D2347">
        <f t="shared" si="408"/>
        <v>198.73235194130294</v>
      </c>
      <c r="E2347">
        <f t="shared" si="409"/>
        <v>-0.28966840056124576</v>
      </c>
      <c r="F2347">
        <f t="shared" si="412"/>
        <v>-1.3179044142077601E-3</v>
      </c>
      <c r="G2347">
        <f t="shared" si="410"/>
        <v>3.0139620270458982E-4</v>
      </c>
      <c r="H2347">
        <f t="shared" si="413"/>
        <v>-1.6193006169123499E-3</v>
      </c>
      <c r="I2347">
        <f t="shared" si="414"/>
        <v>2.6221344879327172E-6</v>
      </c>
      <c r="J2347">
        <f t="shared" si="415"/>
        <v>1.4084896842506346E-5</v>
      </c>
      <c r="K2347">
        <f t="shared" si="416"/>
        <v>4.5731820089215978</v>
      </c>
      <c r="L2347">
        <f t="shared" si="417"/>
        <v>468.64615311355868</v>
      </c>
    </row>
    <row r="2348" spans="1:12" x14ac:dyDescent="0.25">
      <c r="A2348" s="1">
        <v>28961</v>
      </c>
      <c r="B2348">
        <v>101.120003</v>
      </c>
      <c r="C2348">
        <f t="shared" si="411"/>
        <v>1.4251497279321683E-4</v>
      </c>
      <c r="D2348">
        <f t="shared" si="408"/>
        <v>198.79757723070074</v>
      </c>
      <c r="E2348">
        <f t="shared" si="409"/>
        <v>-0.29357401347311907</v>
      </c>
      <c r="F2348">
        <f t="shared" si="412"/>
        <v>-3.76309793908014E-3</v>
      </c>
      <c r="G2348">
        <f t="shared" si="410"/>
        <v>3.0139620270458982E-4</v>
      </c>
      <c r="H2348">
        <f t="shared" si="413"/>
        <v>-4.0644941417847299E-3</v>
      </c>
      <c r="I2348">
        <f t="shared" si="414"/>
        <v>1.6520112628602389E-5</v>
      </c>
      <c r="J2348">
        <f t="shared" si="415"/>
        <v>1.1905688308771542E-5</v>
      </c>
      <c r="K2348">
        <f t="shared" si="416"/>
        <v>4.0565178572162219</v>
      </c>
      <c r="L2348">
        <f t="shared" si="417"/>
        <v>468.97150192784522</v>
      </c>
    </row>
    <row r="2349" spans="1:12" x14ac:dyDescent="0.25">
      <c r="A2349" s="1">
        <v>28962</v>
      </c>
      <c r="B2349">
        <v>101.239998</v>
      </c>
      <c r="C2349">
        <f t="shared" si="411"/>
        <v>1.4251497279321683E-4</v>
      </c>
      <c r="D2349">
        <f t="shared" si="408"/>
        <v>198.86282392747552</v>
      </c>
      <c r="E2349">
        <f t="shared" si="409"/>
        <v>-0.29320147436203703</v>
      </c>
      <c r="F2349">
        <f t="shared" si="412"/>
        <v>5.1505408387519935E-4</v>
      </c>
      <c r="G2349">
        <f t="shared" si="410"/>
        <v>3.0139620270458982E-4</v>
      </c>
      <c r="H2349">
        <f t="shared" si="413"/>
        <v>2.1365788117060953E-4</v>
      </c>
      <c r="I2349">
        <f t="shared" si="414"/>
        <v>4.5649690186314302E-8</v>
      </c>
      <c r="J2349">
        <f t="shared" si="415"/>
        <v>1.4556291072470096E-5</v>
      </c>
      <c r="K2349">
        <f t="shared" si="416"/>
        <v>4.6482370677423095</v>
      </c>
      <c r="L2349">
        <f t="shared" si="417"/>
        <v>469.29707660945246</v>
      </c>
    </row>
    <row r="2350" spans="1:12" x14ac:dyDescent="0.25">
      <c r="A2350" s="1">
        <v>28963</v>
      </c>
      <c r="B2350">
        <v>101.699997</v>
      </c>
      <c r="C2350">
        <f t="shared" si="411"/>
        <v>1.4251497279321683E-4</v>
      </c>
      <c r="D2350">
        <f t="shared" si="408"/>
        <v>198.92809203865332</v>
      </c>
      <c r="E2350">
        <f t="shared" si="409"/>
        <v>-0.29137517712984495</v>
      </c>
      <c r="F2350">
        <f t="shared" si="412"/>
        <v>1.9688122049852375E-3</v>
      </c>
      <c r="G2350">
        <f t="shared" si="410"/>
        <v>3.0139620270458982E-4</v>
      </c>
      <c r="H2350">
        <f t="shared" si="413"/>
        <v>1.6674160022806476E-3</v>
      </c>
      <c r="I2350">
        <f t="shared" si="414"/>
        <v>2.7802761246615764E-6</v>
      </c>
      <c r="J2350">
        <f t="shared" si="415"/>
        <v>1.146139886917092E-5</v>
      </c>
      <c r="K2350">
        <f t="shared" si="416"/>
        <v>4.6480356704813612</v>
      </c>
      <c r="L2350">
        <f t="shared" si="417"/>
        <v>469.62287731518461</v>
      </c>
    </row>
    <row r="2351" spans="1:12" x14ac:dyDescent="0.25">
      <c r="A2351" s="1">
        <v>28964</v>
      </c>
      <c r="B2351">
        <v>101.279999</v>
      </c>
      <c r="C2351">
        <f t="shared" si="411"/>
        <v>1.4251497279321683E-4</v>
      </c>
      <c r="D2351">
        <f t="shared" si="408"/>
        <v>198.99338157126252</v>
      </c>
      <c r="E2351">
        <f t="shared" si="409"/>
        <v>-0.29331494382911361</v>
      </c>
      <c r="F2351">
        <f t="shared" si="412"/>
        <v>-1.7972517264754906E-3</v>
      </c>
      <c r="G2351">
        <f t="shared" si="410"/>
        <v>3.0139620270458982E-4</v>
      </c>
      <c r="H2351">
        <f t="shared" si="413"/>
        <v>-2.0986479291800805E-3</v>
      </c>
      <c r="I2351">
        <f t="shared" si="414"/>
        <v>4.4043231306518403E-6</v>
      </c>
      <c r="J2351">
        <f t="shared" si="415"/>
        <v>1.0120080159120506E-5</v>
      </c>
      <c r="K2351">
        <f t="shared" si="416"/>
        <v>4.613952779277807</v>
      </c>
      <c r="L2351">
        <f t="shared" si="417"/>
        <v>469.94890420195458</v>
      </c>
    </row>
    <row r="2352" spans="1:12" x14ac:dyDescent="0.25">
      <c r="A2352" s="1">
        <v>28965</v>
      </c>
      <c r="B2352">
        <v>101.230003</v>
      </c>
      <c r="C2352">
        <f t="shared" si="411"/>
        <v>1.4251497279321683E-4</v>
      </c>
      <c r="D2352">
        <f t="shared" si="408"/>
        <v>199.05869253233391</v>
      </c>
      <c r="E2352">
        <f t="shared" si="409"/>
        <v>-0.29367189746808631</v>
      </c>
      <c r="F2352">
        <f t="shared" si="412"/>
        <v>-2.1443866617909535E-4</v>
      </c>
      <c r="G2352">
        <f t="shared" si="410"/>
        <v>3.0139620270458982E-4</v>
      </c>
      <c r="H2352">
        <f t="shared" si="413"/>
        <v>-5.1583486888368522E-4</v>
      </c>
      <c r="I2352">
        <f t="shared" si="414"/>
        <v>2.6608561195624872E-7</v>
      </c>
      <c r="J2352">
        <f t="shared" si="415"/>
        <v>9.6705380768925233E-6</v>
      </c>
      <c r="K2352">
        <f t="shared" si="416"/>
        <v>4.8405172307216384</v>
      </c>
      <c r="L2352">
        <f t="shared" si="417"/>
        <v>470.27515742678435</v>
      </c>
    </row>
    <row r="2353" spans="1:12" x14ac:dyDescent="0.25">
      <c r="A2353" s="1">
        <v>28968</v>
      </c>
      <c r="B2353">
        <v>101.57</v>
      </c>
      <c r="C2353">
        <f t="shared" si="411"/>
        <v>1.4251497279321683E-4</v>
      </c>
      <c r="D2353">
        <f t="shared" si="408"/>
        <v>199.12402492890033</v>
      </c>
      <c r="E2353">
        <f t="shared" si="409"/>
        <v>-0.29235820970793025</v>
      </c>
      <c r="F2353">
        <f t="shared" si="412"/>
        <v>1.456202732949663E-3</v>
      </c>
      <c r="G2353">
        <f t="shared" si="410"/>
        <v>3.0139620270458982E-4</v>
      </c>
      <c r="H2353">
        <f t="shared" si="413"/>
        <v>1.1548065302450731E-3</v>
      </c>
      <c r="I2353">
        <f t="shared" si="414"/>
        <v>1.3335781222966649E-6</v>
      </c>
      <c r="J2353">
        <f t="shared" si="415"/>
        <v>8.1138099276125431E-6</v>
      </c>
      <c r="K2353">
        <f t="shared" si="416"/>
        <v>4.8598534492492336</v>
      </c>
      <c r="L2353">
        <f t="shared" si="417"/>
        <v>470.60163714680493</v>
      </c>
    </row>
    <row r="2354" spans="1:12" x14ac:dyDescent="0.25">
      <c r="A2354" s="1">
        <v>28969</v>
      </c>
      <c r="B2354">
        <v>102.199997</v>
      </c>
      <c r="C2354">
        <f t="shared" si="411"/>
        <v>1.4251497279321683E-4</v>
      </c>
      <c r="D2354">
        <f t="shared" si="408"/>
        <v>199.189378767997</v>
      </c>
      <c r="E2354">
        <f t="shared" si="409"/>
        <v>-0.28981529408239348</v>
      </c>
      <c r="F2354">
        <f t="shared" si="412"/>
        <v>2.6854305983303739E-3</v>
      </c>
      <c r="G2354">
        <f t="shared" si="410"/>
        <v>3.0139620270458982E-4</v>
      </c>
      <c r="H2354">
        <f t="shared" si="413"/>
        <v>2.384034395625784E-3</v>
      </c>
      <c r="I2354">
        <f t="shared" si="414"/>
        <v>5.6836199995267972E-6</v>
      </c>
      <c r="J2354">
        <f t="shared" si="415"/>
        <v>7.3466353196871013E-6</v>
      </c>
      <c r="K2354">
        <f t="shared" si="416"/>
        <v>4.6048776377405618</v>
      </c>
      <c r="L2354">
        <f t="shared" si="417"/>
        <v>470.92834351925632</v>
      </c>
    </row>
    <row r="2355" spans="1:12" x14ac:dyDescent="0.25">
      <c r="A2355" s="1">
        <v>28970</v>
      </c>
      <c r="B2355">
        <v>102.5</v>
      </c>
      <c r="C2355">
        <f t="shared" si="411"/>
        <v>1.4251497279321683E-4</v>
      </c>
      <c r="D2355">
        <f t="shared" si="408"/>
        <v>199.25475405666154</v>
      </c>
      <c r="E2355">
        <f t="shared" si="409"/>
        <v>-0.28868482671373696</v>
      </c>
      <c r="F2355">
        <f t="shared" si="412"/>
        <v>1.2729823414496799E-3</v>
      </c>
      <c r="G2355">
        <f t="shared" si="410"/>
        <v>3.0139620270458982E-4</v>
      </c>
      <c r="H2355">
        <f t="shared" si="413"/>
        <v>9.7158613874509005E-4</v>
      </c>
      <c r="I2355">
        <f t="shared" si="414"/>
        <v>9.4397962500159335E-7</v>
      </c>
      <c r="J2355">
        <f t="shared" si="415"/>
        <v>8.1168175279461812E-6</v>
      </c>
      <c r="K2355">
        <f t="shared" si="416"/>
        <v>4.8836980573495685</v>
      </c>
      <c r="L2355">
        <f t="shared" si="417"/>
        <v>471.25527670148773</v>
      </c>
    </row>
    <row r="2356" spans="1:12" x14ac:dyDescent="0.25">
      <c r="A2356" s="1">
        <v>28971</v>
      </c>
      <c r="B2356">
        <v>102.010002</v>
      </c>
      <c r="C2356">
        <f t="shared" si="411"/>
        <v>1.4251497279321683E-4</v>
      </c>
      <c r="D2356">
        <f t="shared" ref="D2356" si="418">POWER(10,LOG(D2355)+$C2356)</f>
        <v>199.32015080193364</v>
      </c>
      <c r="E2356">
        <f t="shared" si="409"/>
        <v>-0.29090845099827467</v>
      </c>
      <c r="F2356">
        <f t="shared" si="412"/>
        <v>-2.0811093117445445E-3</v>
      </c>
      <c r="G2356">
        <f t="shared" si="410"/>
        <v>3.0139620270458982E-4</v>
      </c>
      <c r="H2356">
        <f t="shared" si="413"/>
        <v>-2.3825055144491344E-3</v>
      </c>
      <c r="I2356">
        <f t="shared" si="414"/>
        <v>5.6763325263805344E-6</v>
      </c>
      <c r="J2356">
        <f t="shared" si="415"/>
        <v>7.2317487767637235E-6</v>
      </c>
      <c r="K2356">
        <f t="shared" si="416"/>
        <v>4.6071171139534854</v>
      </c>
      <c r="L2356">
        <f t="shared" si="417"/>
        <v>471.58243685095761</v>
      </c>
    </row>
    <row r="2357" spans="1:12" x14ac:dyDescent="0.25">
      <c r="A2357" s="1">
        <v>28972</v>
      </c>
      <c r="B2357">
        <v>101.800003</v>
      </c>
      <c r="C2357">
        <f t="shared" si="411"/>
        <v>1.4251497279321683E-4</v>
      </c>
      <c r="D2357">
        <f t="shared" ref="D2357:D2398" si="419">POWER(10,LOG(D2356)+$C2357)</f>
        <v>199.3855690108557</v>
      </c>
      <c r="E2357">
        <f t="shared" si="409"/>
        <v>-0.29194593125189439</v>
      </c>
      <c r="F2357">
        <f t="shared" si="412"/>
        <v>-8.9496528082655402E-4</v>
      </c>
      <c r="G2357">
        <f t="shared" si="410"/>
        <v>3.0139620270458982E-4</v>
      </c>
      <c r="H2357">
        <f t="shared" si="413"/>
        <v>-1.1963614835311439E-3</v>
      </c>
      <c r="I2357">
        <f t="shared" si="414"/>
        <v>1.4312807992768395E-6</v>
      </c>
      <c r="J2357">
        <f t="shared" si="415"/>
        <v>8.0343555494037494E-6</v>
      </c>
      <c r="K2357">
        <f t="shared" si="416"/>
        <v>4.857880817525043</v>
      </c>
      <c r="L2357">
        <f t="shared" si="417"/>
        <v>471.90982412523368</v>
      </c>
    </row>
    <row r="2358" spans="1:12" x14ac:dyDescent="0.25">
      <c r="A2358" s="1">
        <v>28975</v>
      </c>
      <c r="B2358">
        <v>101.760002</v>
      </c>
      <c r="C2358">
        <f t="shared" si="411"/>
        <v>1.4251497279321683E-4</v>
      </c>
      <c r="D2358">
        <f t="shared" si="419"/>
        <v>199.45100869047221</v>
      </c>
      <c r="E2358">
        <f t="shared" si="409"/>
        <v>-0.29225913018388905</v>
      </c>
      <c r="F2358">
        <f t="shared" si="412"/>
        <v>-1.7068395920150081E-4</v>
      </c>
      <c r="G2358">
        <f t="shared" si="410"/>
        <v>3.0139620270458982E-4</v>
      </c>
      <c r="H2358">
        <f t="shared" si="413"/>
        <v>-4.7208016190609063E-4</v>
      </c>
      <c r="I2358">
        <f t="shared" si="414"/>
        <v>2.2285967926528074E-7</v>
      </c>
      <c r="J2358">
        <f t="shared" si="415"/>
        <v>7.3204568351170505E-6</v>
      </c>
      <c r="K2358">
        <f t="shared" si="416"/>
        <v>4.9782586724665272</v>
      </c>
      <c r="L2358">
        <f t="shared" si="417"/>
        <v>472.23743868199313</v>
      </c>
    </row>
    <row r="2359" spans="1:12" x14ac:dyDescent="0.25">
      <c r="A2359" s="1">
        <v>28976</v>
      </c>
      <c r="B2359">
        <v>101.68</v>
      </c>
      <c r="C2359">
        <f t="shared" si="411"/>
        <v>1.4251497279321683E-4</v>
      </c>
      <c r="D2359">
        <f t="shared" si="419"/>
        <v>199.51646984783002</v>
      </c>
      <c r="E2359">
        <f t="shared" si="409"/>
        <v>-0.2927432144507307</v>
      </c>
      <c r="F2359">
        <f t="shared" si="412"/>
        <v>-3.4156929404849379E-4</v>
      </c>
      <c r="G2359">
        <f t="shared" si="410"/>
        <v>3.0139620270458982E-4</v>
      </c>
      <c r="H2359">
        <f t="shared" si="413"/>
        <v>-6.4296549675308366E-4</v>
      </c>
      <c r="I2359">
        <f t="shared" si="414"/>
        <v>4.1340463001493965E-7</v>
      </c>
      <c r="J2359">
        <f t="shared" si="415"/>
        <v>6.458777616704994E-6</v>
      </c>
      <c r="K2359">
        <f t="shared" si="416"/>
        <v>5.0240933893804733</v>
      </c>
      <c r="L2359">
        <f t="shared" si="417"/>
        <v>472.56528067902258</v>
      </c>
    </row>
    <row r="2360" spans="1:12" x14ac:dyDescent="0.25">
      <c r="A2360" s="1">
        <v>28977</v>
      </c>
      <c r="B2360">
        <v>101.720001</v>
      </c>
      <c r="C2360">
        <f t="shared" si="411"/>
        <v>1.4251497279321683E-4</v>
      </c>
      <c r="D2360">
        <f t="shared" si="419"/>
        <v>199.58195248997845</v>
      </c>
      <c r="E2360">
        <f t="shared" si="409"/>
        <v>-0.29271491119629545</v>
      </c>
      <c r="F2360">
        <f t="shared" si="412"/>
        <v>1.7081822722886386E-4</v>
      </c>
      <c r="G2360">
        <f t="shared" si="410"/>
        <v>3.0139620270458982E-4</v>
      </c>
      <c r="H2360">
        <f t="shared" si="413"/>
        <v>-1.3057797547572596E-4</v>
      </c>
      <c r="I2360">
        <f t="shared" si="414"/>
        <v>1.7050607679339289E-8</v>
      </c>
      <c r="J2360">
        <f t="shared" si="415"/>
        <v>5.9139202804147591E-6</v>
      </c>
      <c r="K2360">
        <f t="shared" si="416"/>
        <v>5.0987207094452422</v>
      </c>
      <c r="L2360">
        <f t="shared" si="417"/>
        <v>472.89335027421811</v>
      </c>
    </row>
    <row r="2361" spans="1:12" x14ac:dyDescent="0.25">
      <c r="A2361" s="1">
        <v>28978</v>
      </c>
      <c r="B2361">
        <v>101.80999799999999</v>
      </c>
      <c r="C2361">
        <f t="shared" si="411"/>
        <v>1.4251497279321683E-4</v>
      </c>
      <c r="D2361">
        <f t="shared" si="419"/>
        <v>199.64745662396876</v>
      </c>
      <c r="E2361">
        <f t="shared" si="409"/>
        <v>-0.29247335302776145</v>
      </c>
      <c r="F2361">
        <f t="shared" si="412"/>
        <v>3.8407314132760106E-4</v>
      </c>
      <c r="G2361">
        <f t="shared" si="410"/>
        <v>3.0139620270458982E-4</v>
      </c>
      <c r="H2361">
        <f t="shared" si="413"/>
        <v>8.2676938623011244E-5</v>
      </c>
      <c r="I2361">
        <f t="shared" si="414"/>
        <v>6.8354761800731687E-9</v>
      </c>
      <c r="J2361">
        <f t="shared" si="415"/>
        <v>5.4142001407969435E-6</v>
      </c>
      <c r="K2361">
        <f t="shared" si="416"/>
        <v>5.1436729124091309</v>
      </c>
      <c r="L2361">
        <f t="shared" si="417"/>
        <v>473.22164762558555</v>
      </c>
    </row>
    <row r="2362" spans="1:12" x14ac:dyDescent="0.25">
      <c r="A2362" s="1">
        <v>28979</v>
      </c>
      <c r="B2362">
        <v>100.69000200000001</v>
      </c>
      <c r="C2362">
        <f t="shared" si="411"/>
        <v>1.4251497279321683E-4</v>
      </c>
      <c r="D2362">
        <f t="shared" si="419"/>
        <v>199.7129822568547</v>
      </c>
      <c r="E2362">
        <f t="shared" si="409"/>
        <v>-0.29741994743191036</v>
      </c>
      <c r="F2362">
        <f t="shared" si="412"/>
        <v>-4.8040794313557456E-3</v>
      </c>
      <c r="G2362">
        <f t="shared" si="410"/>
        <v>3.0139620270458982E-4</v>
      </c>
      <c r="H2362">
        <f t="shared" si="413"/>
        <v>-5.1054756340603354E-3</v>
      </c>
      <c r="I2362">
        <f t="shared" si="414"/>
        <v>2.6065881449983785E-5</v>
      </c>
      <c r="J2362">
        <f t="shared" si="415"/>
        <v>5.0619675079712706E-6</v>
      </c>
      <c r="K2362">
        <f t="shared" si="416"/>
        <v>2.6032602656711883</v>
      </c>
      <c r="L2362">
        <f t="shared" si="417"/>
        <v>473.55017289124032</v>
      </c>
    </row>
    <row r="2363" spans="1:12" x14ac:dyDescent="0.25">
      <c r="A2363" s="1">
        <v>28982</v>
      </c>
      <c r="B2363">
        <v>99.019997000000004</v>
      </c>
      <c r="C2363">
        <f t="shared" si="411"/>
        <v>1.4251497279321683E-4</v>
      </c>
      <c r="D2363">
        <f t="shared" si="419"/>
        <v>199.7785293956922</v>
      </c>
      <c r="E2363">
        <f t="shared" si="409"/>
        <v>-0.30482590305017165</v>
      </c>
      <c r="F2363">
        <f t="shared" si="412"/>
        <v>-7.2634406454681333E-3</v>
      </c>
      <c r="G2363">
        <f t="shared" si="410"/>
        <v>3.0139620270458982E-4</v>
      </c>
      <c r="H2363">
        <f t="shared" si="413"/>
        <v>-7.5648368481727232E-3</v>
      </c>
      <c r="I2363">
        <f t="shared" si="414"/>
        <v>5.722675653947182E-5</v>
      </c>
      <c r="J2363">
        <f t="shared" si="415"/>
        <v>1.2640823914686535E-5</v>
      </c>
      <c r="K2363">
        <f t="shared" si="416"/>
        <v>2.4567818721588353</v>
      </c>
      <c r="L2363">
        <f t="shared" si="417"/>
        <v>473.87892622940763</v>
      </c>
    </row>
    <row r="2364" spans="1:12" x14ac:dyDescent="0.25">
      <c r="A2364" s="1">
        <v>28983</v>
      </c>
      <c r="B2364">
        <v>99.169998000000007</v>
      </c>
      <c r="C2364">
        <f t="shared" si="411"/>
        <v>1.4251497279321683E-4</v>
      </c>
      <c r="D2364">
        <f t="shared" si="419"/>
        <v>199.84409804753983</v>
      </c>
      <c r="E2364">
        <f t="shared" si="409"/>
        <v>-0.30431102238582519</v>
      </c>
      <c r="F2364">
        <f t="shared" si="412"/>
        <v>6.573956371396239E-4</v>
      </c>
      <c r="G2364">
        <f t="shared" si="410"/>
        <v>3.0139620270458982E-4</v>
      </c>
      <c r="H2364">
        <f t="shared" si="413"/>
        <v>3.5599943443503408E-4</v>
      </c>
      <c r="I2364">
        <f t="shared" si="414"/>
        <v>1.2673559731806413E-7</v>
      </c>
      <c r="J2364">
        <f t="shared" si="415"/>
        <v>2.7293272593973179E-5</v>
      </c>
      <c r="K2364">
        <f t="shared" si="416"/>
        <v>4.3331748855100658</v>
      </c>
      <c r="L2364">
        <f t="shared" si="417"/>
        <v>474.20790779842218</v>
      </c>
    </row>
    <row r="2365" spans="1:12" x14ac:dyDescent="0.25">
      <c r="A2365" s="1">
        <v>28984</v>
      </c>
      <c r="B2365">
        <v>99.459998999999996</v>
      </c>
      <c r="C2365">
        <f t="shared" si="411"/>
        <v>1.4251497279321683E-4</v>
      </c>
      <c r="D2365">
        <f t="shared" si="419"/>
        <v>199.9096882194583</v>
      </c>
      <c r="E2365">
        <f t="shared" si="409"/>
        <v>-0.30318539130376032</v>
      </c>
      <c r="F2365">
        <f t="shared" si="412"/>
        <v>1.2681460548580326E-3</v>
      </c>
      <c r="G2365">
        <f t="shared" si="410"/>
        <v>3.0139620270458982E-4</v>
      </c>
      <c r="H2365">
        <f t="shared" si="413"/>
        <v>9.6674985215344268E-4</v>
      </c>
      <c r="I2365">
        <f t="shared" si="414"/>
        <v>9.3460527663870328E-7</v>
      </c>
      <c r="J2365">
        <f t="shared" si="415"/>
        <v>2.0385351167788312E-5</v>
      </c>
      <c r="K2365">
        <f t="shared" si="416"/>
        <v>4.4584850113812289</v>
      </c>
      <c r="L2365">
        <f t="shared" si="417"/>
        <v>474.53711775672974</v>
      </c>
    </row>
    <row r="2366" spans="1:12" x14ac:dyDescent="0.25">
      <c r="A2366" s="1">
        <v>28985</v>
      </c>
      <c r="B2366">
        <v>98.519997000000004</v>
      </c>
      <c r="C2366">
        <f t="shared" si="411"/>
        <v>1.4251497279321683E-4</v>
      </c>
      <c r="D2366">
        <f t="shared" si="419"/>
        <v>199.97529991851064</v>
      </c>
      <c r="E2366">
        <f t="shared" si="409"/>
        <v>-0.30745196686372811</v>
      </c>
      <c r="F2366">
        <f t="shared" si="412"/>
        <v>-4.1240605871746272E-3</v>
      </c>
      <c r="G2366">
        <f t="shared" si="410"/>
        <v>3.0139620270458982E-4</v>
      </c>
      <c r="H2366">
        <f t="shared" si="413"/>
        <v>-4.4254567898792171E-3</v>
      </c>
      <c r="I2366">
        <f t="shared" si="414"/>
        <v>1.9584667799088066E-5</v>
      </c>
      <c r="J2366">
        <f t="shared" si="415"/>
        <v>1.5801223165857471E-5</v>
      </c>
      <c r="K2366">
        <f t="shared" si="416"/>
        <v>3.9890530771239701</v>
      </c>
      <c r="L2366">
        <f t="shared" si="417"/>
        <v>474.86655626288496</v>
      </c>
    </row>
    <row r="2367" spans="1:12" x14ac:dyDescent="0.25">
      <c r="A2367" s="1">
        <v>28986</v>
      </c>
      <c r="B2367">
        <v>98.519997000000004</v>
      </c>
      <c r="C2367">
        <f t="shared" si="411"/>
        <v>1.4251497279321683E-4</v>
      </c>
      <c r="D2367">
        <f t="shared" si="419"/>
        <v>200.0409331517622</v>
      </c>
      <c r="E2367">
        <f t="shared" si="409"/>
        <v>-0.30759448183652127</v>
      </c>
      <c r="F2367">
        <f t="shared" si="412"/>
        <v>0</v>
      </c>
      <c r="G2367">
        <f t="shared" si="410"/>
        <v>3.0139620270458982E-4</v>
      </c>
      <c r="H2367">
        <f t="shared" si="413"/>
        <v>-3.0139620270458982E-4</v>
      </c>
      <c r="I2367">
        <f t="shared" si="414"/>
        <v>9.0839671004746199E-8</v>
      </c>
      <c r="J2367">
        <f t="shared" si="415"/>
        <v>1.8198405133750028E-5</v>
      </c>
      <c r="K2367">
        <f t="shared" si="416"/>
        <v>4.5356539515973298</v>
      </c>
      <c r="L2367">
        <f t="shared" si="417"/>
        <v>475.19622347555281</v>
      </c>
    </row>
    <row r="2368" spans="1:12" x14ac:dyDescent="0.25">
      <c r="A2368" s="1">
        <v>28989</v>
      </c>
      <c r="B2368">
        <v>98.059997999999993</v>
      </c>
      <c r="C2368">
        <f t="shared" si="411"/>
        <v>1.4251497279321683E-4</v>
      </c>
      <c r="D2368">
        <f t="shared" si="419"/>
        <v>200.10658792628067</v>
      </c>
      <c r="E2368">
        <f t="shared" si="409"/>
        <v>-0.30976950669939218</v>
      </c>
      <c r="F2368">
        <f t="shared" si="412"/>
        <v>-2.0325098900777494E-3</v>
      </c>
      <c r="G2368">
        <f t="shared" si="410"/>
        <v>3.0139620270458982E-4</v>
      </c>
      <c r="H2368">
        <f t="shared" si="413"/>
        <v>-2.3339060927823393E-3</v>
      </c>
      <c r="I2368">
        <f t="shared" si="414"/>
        <v>5.4471176499265252E-6</v>
      </c>
      <c r="J2368">
        <f t="shared" si="415"/>
        <v>1.4019792164331816E-5</v>
      </c>
      <c r="K2368">
        <f t="shared" si="416"/>
        <v>4.4743164389533572</v>
      </c>
      <c r="L2368">
        <f t="shared" si="417"/>
        <v>475.52611955350864</v>
      </c>
    </row>
    <row r="2369" spans="1:12" x14ac:dyDescent="0.25">
      <c r="A2369" s="1">
        <v>28990</v>
      </c>
      <c r="B2369">
        <v>98.139999000000003</v>
      </c>
      <c r="C2369">
        <f t="shared" si="411"/>
        <v>1.4251497279321683E-4</v>
      </c>
      <c r="D2369">
        <f t="shared" si="419"/>
        <v>200.17226424913599</v>
      </c>
      <c r="E2369">
        <f t="shared" si="409"/>
        <v>-0.30955785250497292</v>
      </c>
      <c r="F2369">
        <f t="shared" si="412"/>
        <v>3.5416916721242586E-4</v>
      </c>
      <c r="G2369">
        <f t="shared" si="410"/>
        <v>3.0139620270458982E-4</v>
      </c>
      <c r="H2369">
        <f t="shared" si="413"/>
        <v>5.2772964507836041E-5</v>
      </c>
      <c r="I2369">
        <f t="shared" si="414"/>
        <v>2.7849857829453227E-9</v>
      </c>
      <c r="J2369">
        <f t="shared" si="415"/>
        <v>1.2708479723339028E-5</v>
      </c>
      <c r="K2369">
        <f t="shared" si="416"/>
        <v>4.7175724411251734</v>
      </c>
      <c r="L2369">
        <f t="shared" si="417"/>
        <v>475.85624465563768</v>
      </c>
    </row>
    <row r="2370" spans="1:12" x14ac:dyDescent="0.25">
      <c r="A2370" s="1">
        <v>28991</v>
      </c>
      <c r="B2370">
        <v>98.419998000000007</v>
      </c>
      <c r="C2370">
        <f t="shared" si="411"/>
        <v>1.4251497279321683E-4</v>
      </c>
      <c r="D2370">
        <f t="shared" si="419"/>
        <v>200.23796212740069</v>
      </c>
      <c r="E2370">
        <f t="shared" ref="E2370:E2433" si="420">LOG(B2370) - LOG(D2370)</f>
        <v>-0.30846306482467667</v>
      </c>
      <c r="F2370">
        <f t="shared" si="412"/>
        <v>1.2373026530898557E-3</v>
      </c>
      <c r="G2370">
        <f t="shared" ref="G2370:G2433" si="421">S$4</f>
        <v>3.0139620270458982E-4</v>
      </c>
      <c r="H2370">
        <f t="shared" si="413"/>
        <v>9.3590645038526578E-4</v>
      </c>
      <c r="I2370">
        <f t="shared" si="414"/>
        <v>8.7592088387274791E-7</v>
      </c>
      <c r="J2370">
        <f t="shared" si="415"/>
        <v>1.0157421844160621E-5</v>
      </c>
      <c r="K2370">
        <f t="shared" si="416"/>
        <v>4.7865971345929337</v>
      </c>
      <c r="L2370">
        <f t="shared" si="417"/>
        <v>476.18659894093588</v>
      </c>
    </row>
    <row r="2371" spans="1:12" x14ac:dyDescent="0.25">
      <c r="A2371" s="1">
        <v>28992</v>
      </c>
      <c r="B2371">
        <v>99.940002000000007</v>
      </c>
      <c r="C2371">
        <f t="shared" ref="C2371:C2434" si="422">P$5</f>
        <v>1.4251497279321683E-4</v>
      </c>
      <c r="D2371">
        <f t="shared" si="419"/>
        <v>200.30368156814922</v>
      </c>
      <c r="E2371">
        <f t="shared" si="420"/>
        <v>-0.30194957787253007</v>
      </c>
      <c r="F2371">
        <f t="shared" ref="F2371:F2434" si="423">LOG(B2371)-LOG(B2370)</f>
        <v>6.6560019249402025E-3</v>
      </c>
      <c r="G2371">
        <f t="shared" si="421"/>
        <v>3.0139620270458982E-4</v>
      </c>
      <c r="H2371">
        <f t="shared" si="413"/>
        <v>6.3546057222356126E-3</v>
      </c>
      <c r="I2371">
        <f t="shared" si="414"/>
        <v>4.0381013885069593E-5</v>
      </c>
      <c r="J2371">
        <f t="shared" si="415"/>
        <v>8.6371264937195402E-6</v>
      </c>
      <c r="K2371">
        <f t="shared" si="416"/>
        <v>2.5731400864886926</v>
      </c>
      <c r="L2371">
        <f t="shared" si="417"/>
        <v>476.51718256850921</v>
      </c>
    </row>
    <row r="2372" spans="1:12" x14ac:dyDescent="0.25">
      <c r="A2372" s="1">
        <v>28993</v>
      </c>
      <c r="B2372">
        <v>99.93</v>
      </c>
      <c r="C2372">
        <f t="shared" si="422"/>
        <v>1.4251497279321683E-4</v>
      </c>
      <c r="D2372">
        <f t="shared" si="419"/>
        <v>200.36942257845851</v>
      </c>
      <c r="E2372">
        <f t="shared" si="420"/>
        <v>-0.30213555923215663</v>
      </c>
      <c r="F2372">
        <f t="shared" si="423"/>
        <v>-4.3466386832946569E-5</v>
      </c>
      <c r="G2372">
        <f t="shared" si="421"/>
        <v>3.0139620270458982E-4</v>
      </c>
      <c r="H2372">
        <f t="shared" ref="H2372:H2435" si="424">F2372-G2372</f>
        <v>-3.4486258953753639E-4</v>
      </c>
      <c r="I2372">
        <f t="shared" ref="I2372:I2435" si="425">H2372*H2372</f>
        <v>1.189302056625353E-7</v>
      </c>
      <c r="J2372">
        <f t="shared" ref="J2372:J2435" si="426">S$7+S$5*I2371+S$6*J2371</f>
        <v>1.9437389916999523E-5</v>
      </c>
      <c r="K2372">
        <f t="shared" ref="K2372:K2435" si="427">-0.5*LN(2*PI()*J2372)-I2372/2/J2372</f>
        <v>4.5021581673117241</v>
      </c>
      <c r="L2372">
        <f t="shared" ref="L2372:L2435" si="428">POWER(10,LOG(L2371)+$G2372)</f>
        <v>476.84799569757439</v>
      </c>
    </row>
    <row r="2373" spans="1:12" x14ac:dyDescent="0.25">
      <c r="A2373" s="1">
        <v>28996</v>
      </c>
      <c r="B2373">
        <v>100.139999</v>
      </c>
      <c r="C2373">
        <f t="shared" si="422"/>
        <v>1.4251497279321683E-4</v>
      </c>
      <c r="D2373">
        <f t="shared" si="419"/>
        <v>200.43518516540783</v>
      </c>
      <c r="E2373">
        <f t="shared" si="420"/>
        <v>-0.3013663788897718</v>
      </c>
      <c r="F2373">
        <f t="shared" si="423"/>
        <v>9.1169531517798497E-4</v>
      </c>
      <c r="G2373">
        <f t="shared" si="421"/>
        <v>3.0139620270458982E-4</v>
      </c>
      <c r="H2373">
        <f t="shared" si="424"/>
        <v>6.1029911247339509E-4</v>
      </c>
      <c r="I2373">
        <f t="shared" si="425"/>
        <v>3.7246500668581377E-7</v>
      </c>
      <c r="J2373">
        <f t="shared" si="426"/>
        <v>1.4893932560363319E-5</v>
      </c>
      <c r="K2373">
        <f t="shared" si="427"/>
        <v>4.6258358686682266</v>
      </c>
      <c r="L2373">
        <f t="shared" si="428"/>
        <v>477.1790384874584</v>
      </c>
    </row>
    <row r="2374" spans="1:12" x14ac:dyDescent="0.25">
      <c r="A2374" s="1">
        <v>28997</v>
      </c>
      <c r="B2374">
        <v>100.510002</v>
      </c>
      <c r="C2374">
        <f t="shared" si="422"/>
        <v>1.4251497279321683E-4</v>
      </c>
      <c r="D2374">
        <f t="shared" si="419"/>
        <v>200.50096933607861</v>
      </c>
      <c r="E2374">
        <f t="shared" si="420"/>
        <v>-0.29990719495875107</v>
      </c>
      <c r="F2374">
        <f t="shared" si="423"/>
        <v>1.6016989038138973E-3</v>
      </c>
      <c r="G2374">
        <f t="shared" si="421"/>
        <v>3.0139620270458982E-4</v>
      </c>
      <c r="H2374">
        <f t="shared" si="424"/>
        <v>1.3003027011093075E-3</v>
      </c>
      <c r="I2374">
        <f t="shared" si="425"/>
        <v>1.690787114512161E-6</v>
      </c>
      <c r="J2374">
        <f t="shared" si="426"/>
        <v>1.1795451850018816E-5</v>
      </c>
      <c r="K2374">
        <f t="shared" si="427"/>
        <v>4.6832885889382112</v>
      </c>
      <c r="L2374">
        <f t="shared" si="428"/>
        <v>477.51031109759901</v>
      </c>
    </row>
    <row r="2375" spans="1:12" x14ac:dyDescent="0.25">
      <c r="A2375" s="1">
        <v>28998</v>
      </c>
      <c r="B2375">
        <v>99.889999000000003</v>
      </c>
      <c r="C2375">
        <f t="shared" si="422"/>
        <v>1.4251497279321683E-4</v>
      </c>
      <c r="D2375">
        <f t="shared" si="419"/>
        <v>200.56677509755497</v>
      </c>
      <c r="E2375">
        <f t="shared" si="420"/>
        <v>-0.30273698278019889</v>
      </c>
      <c r="F2375">
        <f t="shared" si="423"/>
        <v>-2.6872728486546649E-3</v>
      </c>
      <c r="G2375">
        <f t="shared" si="421"/>
        <v>3.0139620270458982E-4</v>
      </c>
      <c r="H2375">
        <f t="shared" si="424"/>
        <v>-2.9886690513592547E-3</v>
      </c>
      <c r="I2375">
        <f t="shared" si="425"/>
        <v>8.9321426985526273E-6</v>
      </c>
      <c r="J2375">
        <f t="shared" si="426"/>
        <v>1.0026340158083301E-5</v>
      </c>
      <c r="K2375">
        <f t="shared" si="427"/>
        <v>4.3907750677345811</v>
      </c>
      <c r="L2375">
        <f t="shared" si="428"/>
        <v>477.84181368754469</v>
      </c>
    </row>
    <row r="2376" spans="1:12" x14ac:dyDescent="0.25">
      <c r="A2376" s="1">
        <v>28999</v>
      </c>
      <c r="B2376">
        <v>99.93</v>
      </c>
      <c r="C2376">
        <f t="shared" si="422"/>
        <v>1.4251497279321683E-4</v>
      </c>
      <c r="D2376">
        <f t="shared" si="419"/>
        <v>200.63260245692314</v>
      </c>
      <c r="E2376">
        <f t="shared" si="420"/>
        <v>-0.30270561912332927</v>
      </c>
      <c r="F2376">
        <f t="shared" si="423"/>
        <v>1.7387862966278256E-4</v>
      </c>
      <c r="G2376">
        <f t="shared" si="421"/>
        <v>3.0139620270458982E-4</v>
      </c>
      <c r="H2376">
        <f t="shared" si="424"/>
        <v>-1.2751757304180726E-4</v>
      </c>
      <c r="I2376">
        <f t="shared" si="425"/>
        <v>1.6260731434472649E-8</v>
      </c>
      <c r="J2376">
        <f t="shared" si="426"/>
        <v>1.096464638558381E-5</v>
      </c>
      <c r="K2376">
        <f t="shared" si="427"/>
        <v>4.7907371724562369</v>
      </c>
      <c r="L2376">
        <f t="shared" si="428"/>
        <v>478.17354641695454</v>
      </c>
    </row>
    <row r="2377" spans="1:12" x14ac:dyDescent="0.25">
      <c r="A2377" s="1">
        <v>29000</v>
      </c>
      <c r="B2377">
        <v>100.220001</v>
      </c>
      <c r="C2377">
        <f t="shared" si="422"/>
        <v>1.4251497279321683E-4</v>
      </c>
      <c r="D2377">
        <f t="shared" si="419"/>
        <v>200.69845142127167</v>
      </c>
      <c r="E2377">
        <f t="shared" si="420"/>
        <v>-0.30158961876709256</v>
      </c>
      <c r="F2377">
        <f t="shared" si="423"/>
        <v>1.2585153290298745E-3</v>
      </c>
      <c r="G2377">
        <f t="shared" si="421"/>
        <v>3.0139620270458982E-4</v>
      </c>
      <c r="H2377">
        <f t="shared" si="424"/>
        <v>9.5711912632528463E-4</v>
      </c>
      <c r="I2377">
        <f t="shared" si="425"/>
        <v>9.1607702197767621E-7</v>
      </c>
      <c r="J2377">
        <f t="shared" si="426"/>
        <v>8.9430143212353247E-6</v>
      </c>
      <c r="K2377">
        <f t="shared" si="427"/>
        <v>4.8421629297430533</v>
      </c>
      <c r="L2377">
        <f t="shared" si="428"/>
        <v>478.50550944559853</v>
      </c>
    </row>
    <row r="2378" spans="1:12" x14ac:dyDescent="0.25">
      <c r="A2378" s="1">
        <v>29004</v>
      </c>
      <c r="B2378">
        <v>100.050003</v>
      </c>
      <c r="C2378">
        <f t="shared" si="422"/>
        <v>1.4251497279321683E-4</v>
      </c>
      <c r="D2378">
        <f t="shared" si="419"/>
        <v>200.7643219976917</v>
      </c>
      <c r="E2378">
        <f t="shared" si="420"/>
        <v>-0.30246943048520203</v>
      </c>
      <c r="F2378">
        <f t="shared" si="423"/>
        <v>-7.3729674531586298E-4</v>
      </c>
      <c r="G2378">
        <f t="shared" si="421"/>
        <v>3.0139620270458982E-4</v>
      </c>
      <c r="H2378">
        <f t="shared" si="424"/>
        <v>-1.0386929480204529E-3</v>
      </c>
      <c r="I2378">
        <f t="shared" si="425"/>
        <v>1.0788830402674192E-6</v>
      </c>
      <c r="J2378">
        <f t="shared" si="426"/>
        <v>7.8006517625851827E-6</v>
      </c>
      <c r="K2378">
        <f t="shared" si="427"/>
        <v>4.8925597101836571</v>
      </c>
      <c r="L2378">
        <f t="shared" si="428"/>
        <v>478.83770293335732</v>
      </c>
    </row>
    <row r="2379" spans="1:12" x14ac:dyDescent="0.25">
      <c r="A2379" s="1">
        <v>29005</v>
      </c>
      <c r="B2379">
        <v>99.110000999999997</v>
      </c>
      <c r="C2379">
        <f t="shared" si="422"/>
        <v>1.4251497279321683E-4</v>
      </c>
      <c r="D2379">
        <f t="shared" si="419"/>
        <v>200.83021419327619</v>
      </c>
      <c r="E2379">
        <f t="shared" si="420"/>
        <v>-0.3067115709333168</v>
      </c>
      <c r="F2379">
        <f t="shared" si="423"/>
        <v>-4.0996254753211669E-3</v>
      </c>
      <c r="G2379">
        <f t="shared" si="421"/>
        <v>3.0139620270458982E-4</v>
      </c>
      <c r="H2379">
        <f t="shared" si="424"/>
        <v>-4.4010216780257568E-3</v>
      </c>
      <c r="I2379">
        <f t="shared" si="425"/>
        <v>1.9368991810452649E-5</v>
      </c>
      <c r="J2379">
        <f t="shared" si="426"/>
        <v>7.0513455145658183E-6</v>
      </c>
      <c r="K2379">
        <f t="shared" si="427"/>
        <v>3.6387822799677747</v>
      </c>
      <c r="L2379">
        <f t="shared" si="428"/>
        <v>479.17012704022352</v>
      </c>
    </row>
    <row r="2380" spans="1:12" x14ac:dyDescent="0.25">
      <c r="A2380" s="1">
        <v>29006</v>
      </c>
      <c r="B2380">
        <v>99.080001999999993</v>
      </c>
      <c r="C2380">
        <f t="shared" si="422"/>
        <v>1.4251497279321683E-4</v>
      </c>
      <c r="D2380">
        <f t="shared" si="419"/>
        <v>200.89612801512078</v>
      </c>
      <c r="E2380">
        <f t="shared" si="420"/>
        <v>-0.30698555974500108</v>
      </c>
      <c r="F2380">
        <f t="shared" si="423"/>
        <v>-1.314738388911163E-4</v>
      </c>
      <c r="G2380">
        <f t="shared" si="421"/>
        <v>3.0139620270458982E-4</v>
      </c>
      <c r="H2380">
        <f t="shared" si="424"/>
        <v>-4.3287004159570612E-4</v>
      </c>
      <c r="I2380">
        <f t="shared" si="425"/>
        <v>1.8737647291106834E-7</v>
      </c>
      <c r="J2380">
        <f t="shared" si="426"/>
        <v>1.2019913885651279E-5</v>
      </c>
      <c r="K2380">
        <f t="shared" si="427"/>
        <v>4.7377399450893085</v>
      </c>
      <c r="L2380">
        <f t="shared" si="428"/>
        <v>479.5027819262998</v>
      </c>
    </row>
    <row r="2381" spans="1:12" x14ac:dyDescent="0.25">
      <c r="A2381" s="1">
        <v>29007</v>
      </c>
      <c r="B2381">
        <v>99.169998000000007</v>
      </c>
      <c r="C2381">
        <f t="shared" si="422"/>
        <v>1.4251497279321683E-4</v>
      </c>
      <c r="D2381">
        <f t="shared" si="419"/>
        <v>200.96206347032313</v>
      </c>
      <c r="E2381">
        <f t="shared" si="420"/>
        <v>-0.30673377692331116</v>
      </c>
      <c r="F2381">
        <f t="shared" si="423"/>
        <v>3.9429779448307833E-4</v>
      </c>
      <c r="G2381">
        <f t="shared" si="421"/>
        <v>3.0139620270458982E-4</v>
      </c>
      <c r="H2381">
        <f t="shared" si="424"/>
        <v>9.2901591778488514E-5</v>
      </c>
      <c r="I2381">
        <f t="shared" si="425"/>
        <v>8.6307057549769251E-9</v>
      </c>
      <c r="J2381">
        <f t="shared" si="426"/>
        <v>9.7317348674975767E-6</v>
      </c>
      <c r="K2381">
        <f t="shared" si="427"/>
        <v>4.8506772241934764</v>
      </c>
      <c r="L2381">
        <f t="shared" si="428"/>
        <v>479.83566775180026</v>
      </c>
    </row>
    <row r="2382" spans="1:12" x14ac:dyDescent="0.25">
      <c r="A2382" s="1">
        <v>29010</v>
      </c>
      <c r="B2382">
        <v>99.32</v>
      </c>
      <c r="C2382">
        <f t="shared" si="422"/>
        <v>1.4251497279321683E-4</v>
      </c>
      <c r="D2382">
        <f t="shared" si="419"/>
        <v>201.02802056598364</v>
      </c>
      <c r="E2382">
        <f t="shared" si="420"/>
        <v>-0.30621988548840173</v>
      </c>
      <c r="F2382">
        <f t="shared" si="423"/>
        <v>6.5640640770259218E-4</v>
      </c>
      <c r="G2382">
        <f t="shared" si="421"/>
        <v>3.0139620270458982E-4</v>
      </c>
      <c r="H2382">
        <f t="shared" si="424"/>
        <v>3.5501020499800236E-4</v>
      </c>
      <c r="I2382">
        <f t="shared" si="425"/>
        <v>1.2603224565272366E-7</v>
      </c>
      <c r="J2382">
        <f t="shared" si="426"/>
        <v>8.0792612958321241E-6</v>
      </c>
      <c r="K2382">
        <f t="shared" si="427"/>
        <v>4.9363667853083983</v>
      </c>
      <c r="L2382">
        <f t="shared" si="428"/>
        <v>480.16878467705033</v>
      </c>
    </row>
    <row r="2383" spans="1:12" x14ac:dyDescent="0.25">
      <c r="A2383" s="1">
        <v>29011</v>
      </c>
      <c r="B2383">
        <v>100.620003</v>
      </c>
      <c r="C2383">
        <f t="shared" si="422"/>
        <v>1.4251497279321683E-4</v>
      </c>
      <c r="D2383">
        <f t="shared" si="419"/>
        <v>201.09399930920483</v>
      </c>
      <c r="E2383">
        <f t="shared" si="420"/>
        <v>-0.30071478540543906</v>
      </c>
      <c r="F2383">
        <f t="shared" si="423"/>
        <v>5.6476150557558391E-3</v>
      </c>
      <c r="G2383">
        <f t="shared" si="421"/>
        <v>3.0139620270458982E-4</v>
      </c>
      <c r="H2383">
        <f t="shared" si="424"/>
        <v>5.3462188530512492E-3</v>
      </c>
      <c r="I2383">
        <f t="shared" si="425"/>
        <v>2.8582056024720614E-5</v>
      </c>
      <c r="J2383">
        <f t="shared" si="426"/>
        <v>6.9598954862142849E-6</v>
      </c>
      <c r="K2383">
        <f t="shared" si="427"/>
        <v>2.9653950607084649</v>
      </c>
      <c r="L2383">
        <f t="shared" si="428"/>
        <v>480.50213286248658</v>
      </c>
    </row>
    <row r="2384" spans="1:12" x14ac:dyDescent="0.25">
      <c r="A2384" s="1">
        <v>29012</v>
      </c>
      <c r="B2384">
        <v>101.300003</v>
      </c>
      <c r="C2384">
        <f t="shared" si="422"/>
        <v>1.4251497279321683E-4</v>
      </c>
      <c r="D2384">
        <f t="shared" si="419"/>
        <v>201.15999970709163</v>
      </c>
      <c r="E2384">
        <f t="shared" si="420"/>
        <v>-0.29793216809460121</v>
      </c>
      <c r="F2384">
        <f t="shared" si="423"/>
        <v>2.9251322836310045E-3</v>
      </c>
      <c r="G2384">
        <f t="shared" si="421"/>
        <v>3.0139620270458982E-4</v>
      </c>
      <c r="H2384">
        <f t="shared" si="424"/>
        <v>2.6237360809264147E-3</v>
      </c>
      <c r="I2384">
        <f t="shared" si="425"/>
        <v>6.8839910223551011E-6</v>
      </c>
      <c r="J2384">
        <f t="shared" si="426"/>
        <v>1.4722500071358608E-5</v>
      </c>
      <c r="K2384">
        <f t="shared" si="427"/>
        <v>4.4103367662155071</v>
      </c>
      <c r="L2384">
        <f t="shared" si="428"/>
        <v>480.83571246865716</v>
      </c>
    </row>
    <row r="2385" spans="1:12" x14ac:dyDescent="0.25">
      <c r="A2385" s="1">
        <v>29013</v>
      </c>
      <c r="B2385">
        <v>101.790001</v>
      </c>
      <c r="C2385">
        <f t="shared" si="422"/>
        <v>1.4251497279321683E-4</v>
      </c>
      <c r="D2385">
        <f t="shared" si="419"/>
        <v>201.22602176675119</v>
      </c>
      <c r="E2385">
        <f t="shared" si="420"/>
        <v>-0.29597902265795462</v>
      </c>
      <c r="F2385">
        <f t="shared" si="423"/>
        <v>2.0956604094397591E-3</v>
      </c>
      <c r="G2385">
        <f t="shared" si="421"/>
        <v>3.0139620270458982E-4</v>
      </c>
      <c r="H2385">
        <f t="shared" si="424"/>
        <v>1.7942642067351692E-3</v>
      </c>
      <c r="I2385">
        <f t="shared" si="425"/>
        <v>3.219384043570986E-6</v>
      </c>
      <c r="J2385">
        <f t="shared" si="426"/>
        <v>1.3630938962777813E-5</v>
      </c>
      <c r="K2385">
        <f t="shared" si="427"/>
        <v>4.5645546200696199</v>
      </c>
      <c r="L2385">
        <f t="shared" si="428"/>
        <v>481.16952365622154</v>
      </c>
    </row>
    <row r="2386" spans="1:12" x14ac:dyDescent="0.25">
      <c r="A2386" s="1">
        <v>29014</v>
      </c>
      <c r="B2386">
        <v>101.489998</v>
      </c>
      <c r="C2386">
        <f t="shared" si="422"/>
        <v>1.4251497279321683E-4</v>
      </c>
      <c r="D2386">
        <f t="shared" si="419"/>
        <v>201.29206549529309</v>
      </c>
      <c r="E2386">
        <f t="shared" si="420"/>
        <v>-0.29740341231282796</v>
      </c>
      <c r="F2386">
        <f t="shared" si="423"/>
        <v>-1.2818746820801863E-3</v>
      </c>
      <c r="G2386">
        <f t="shared" si="421"/>
        <v>3.0139620270458982E-4</v>
      </c>
      <c r="H2386">
        <f t="shared" si="424"/>
        <v>-1.5832708847847762E-3</v>
      </c>
      <c r="I2386">
        <f t="shared" si="425"/>
        <v>2.5067466946071679E-6</v>
      </c>
      <c r="J2386">
        <f t="shared" si="426"/>
        <v>1.1767839286616474E-5</v>
      </c>
      <c r="K2386">
        <f t="shared" si="427"/>
        <v>4.6496232154311619</v>
      </c>
      <c r="L2386">
        <f t="shared" si="428"/>
        <v>481.50356658595075</v>
      </c>
    </row>
    <row r="2387" spans="1:12" x14ac:dyDescent="0.25">
      <c r="A2387" s="1">
        <v>29017</v>
      </c>
      <c r="B2387">
        <v>101.910004</v>
      </c>
      <c r="C2387">
        <f t="shared" si="422"/>
        <v>1.4251497279321683E-4</v>
      </c>
      <c r="D2387">
        <f t="shared" si="419"/>
        <v>201.35813089982918</v>
      </c>
      <c r="E2387">
        <f t="shared" si="420"/>
        <v>-0.29575235259900712</v>
      </c>
      <c r="F2387">
        <f t="shared" si="423"/>
        <v>1.7935746866140079E-3</v>
      </c>
      <c r="G2387">
        <f t="shared" si="421"/>
        <v>3.0139620270458982E-4</v>
      </c>
      <c r="H2387">
        <f t="shared" si="424"/>
        <v>1.492178483909418E-3</v>
      </c>
      <c r="I2387">
        <f t="shared" si="425"/>
        <v>2.2265966278422092E-6</v>
      </c>
      <c r="J2387">
        <f t="shared" si="426"/>
        <v>1.0252061711157334E-5</v>
      </c>
      <c r="K2387">
        <f t="shared" si="427"/>
        <v>4.7164847047698011</v>
      </c>
      <c r="L2387">
        <f t="shared" si="428"/>
        <v>481.83784141872746</v>
      </c>
    </row>
    <row r="2388" spans="1:12" x14ac:dyDescent="0.25">
      <c r="A2388" s="1">
        <v>29018</v>
      </c>
      <c r="B2388">
        <v>102.849998</v>
      </c>
      <c r="C2388">
        <f t="shared" si="422"/>
        <v>1.4251497279321683E-4</v>
      </c>
      <c r="D2388">
        <f t="shared" si="419"/>
        <v>201.42421798747384</v>
      </c>
      <c r="E2388">
        <f t="shared" si="420"/>
        <v>-0.29190739862214654</v>
      </c>
      <c r="F2388">
        <f t="shared" si="423"/>
        <v>3.9874689496541826E-3</v>
      </c>
      <c r="G2388">
        <f t="shared" si="421"/>
        <v>3.0139620270458982E-4</v>
      </c>
      <c r="H2388">
        <f t="shared" si="424"/>
        <v>3.6860727469495928E-3</v>
      </c>
      <c r="I2388">
        <f t="shared" si="425"/>
        <v>1.3587132295804517E-5</v>
      </c>
      <c r="J2388">
        <f t="shared" si="426"/>
        <v>9.108832179783059E-6</v>
      </c>
      <c r="K2388">
        <f t="shared" si="427"/>
        <v>4.1383726309527802</v>
      </c>
      <c r="L2388">
        <f t="shared" si="428"/>
        <v>482.17234831554606</v>
      </c>
    </row>
    <row r="2389" spans="1:12" x14ac:dyDescent="0.25">
      <c r="A2389" s="1">
        <v>29019</v>
      </c>
      <c r="B2389">
        <v>102.30999799999999</v>
      </c>
      <c r="C2389">
        <f t="shared" si="422"/>
        <v>1.4251497279321683E-4</v>
      </c>
      <c r="D2389">
        <f t="shared" si="419"/>
        <v>201.49032676534347</v>
      </c>
      <c r="E2389">
        <f t="shared" si="420"/>
        <v>-0.29433612500435613</v>
      </c>
      <c r="F2389">
        <f t="shared" si="423"/>
        <v>-2.2862114094159836E-3</v>
      </c>
      <c r="G2389">
        <f t="shared" si="421"/>
        <v>3.0139620270458982E-4</v>
      </c>
      <c r="H2389">
        <f t="shared" si="424"/>
        <v>-2.5876076121205734E-3</v>
      </c>
      <c r="I2389">
        <f t="shared" si="425"/>
        <v>6.6957131543043357E-6</v>
      </c>
      <c r="J2389">
        <f t="shared" si="426"/>
        <v>1.172135663981462E-5</v>
      </c>
      <c r="K2389">
        <f t="shared" si="427"/>
        <v>4.472490250117052</v>
      </c>
      <c r="L2389">
        <f t="shared" si="428"/>
        <v>482.50708743751255</v>
      </c>
    </row>
    <row r="2390" spans="1:12" x14ac:dyDescent="0.25">
      <c r="A2390" s="1">
        <v>29020</v>
      </c>
      <c r="B2390">
        <v>102.199997</v>
      </c>
      <c r="C2390">
        <f t="shared" si="422"/>
        <v>1.4251497279321683E-4</v>
      </c>
      <c r="D2390">
        <f t="shared" si="419"/>
        <v>201.55645724055688</v>
      </c>
      <c r="E2390">
        <f t="shared" si="420"/>
        <v>-0.2949458331029513</v>
      </c>
      <c r="F2390">
        <f t="shared" si="423"/>
        <v>-4.6719312580201233E-4</v>
      </c>
      <c r="G2390">
        <f t="shared" si="421"/>
        <v>3.0139620270458982E-4</v>
      </c>
      <c r="H2390">
        <f t="shared" si="424"/>
        <v>-7.6858932850660221E-4</v>
      </c>
      <c r="I2390">
        <f t="shared" si="425"/>
        <v>5.907295558942297E-7</v>
      </c>
      <c r="J2390">
        <f t="shared" si="426"/>
        <v>1.1477439480094734E-5</v>
      </c>
      <c r="K2390">
        <f t="shared" si="427"/>
        <v>4.7428907046359985</v>
      </c>
      <c r="L2390">
        <f t="shared" si="428"/>
        <v>482.84205894584505</v>
      </c>
    </row>
    <row r="2391" spans="1:12" x14ac:dyDescent="0.25">
      <c r="A2391" s="1">
        <v>29021</v>
      </c>
      <c r="B2391">
        <v>102.089996</v>
      </c>
      <c r="C2391">
        <f t="shared" si="422"/>
        <v>1.4251497279321683E-4</v>
      </c>
      <c r="D2391">
        <f t="shared" si="419"/>
        <v>201.62260942023516</v>
      </c>
      <c r="E2391">
        <f t="shared" si="420"/>
        <v>-0.29555604432673821</v>
      </c>
      <c r="F2391">
        <f t="shared" si="423"/>
        <v>-4.6769625099374323E-4</v>
      </c>
      <c r="G2391">
        <f t="shared" si="421"/>
        <v>3.0139620270458982E-4</v>
      </c>
      <c r="H2391">
        <f t="shared" si="424"/>
        <v>-7.6909245369833311E-4</v>
      </c>
      <c r="I2391">
        <f t="shared" si="425"/>
        <v>5.9150320233572261E-7</v>
      </c>
      <c r="J2391">
        <f t="shared" si="426"/>
        <v>9.473814512918442E-6</v>
      </c>
      <c r="K2391">
        <f t="shared" si="427"/>
        <v>4.8333331376984274</v>
      </c>
      <c r="L2391">
        <f t="shared" si="428"/>
        <v>483.17726300187331</v>
      </c>
    </row>
    <row r="2392" spans="1:12" x14ac:dyDescent="0.25">
      <c r="A2392" s="1">
        <v>29024</v>
      </c>
      <c r="B2392">
        <v>101.55999799999999</v>
      </c>
      <c r="C2392">
        <f t="shared" si="422"/>
        <v>1.4251497279321683E-4</v>
      </c>
      <c r="D2392">
        <f t="shared" si="419"/>
        <v>201.68878331150205</v>
      </c>
      <c r="E2392">
        <f t="shared" si="420"/>
        <v>-0.29795906244964732</v>
      </c>
      <c r="F2392">
        <f t="shared" si="423"/>
        <v>-2.2605031501159445E-3</v>
      </c>
      <c r="G2392">
        <f t="shared" si="421"/>
        <v>3.0139620270458982E-4</v>
      </c>
      <c r="H2392">
        <f t="shared" si="424"/>
        <v>-2.5618993528205344E-3</v>
      </c>
      <c r="I2392">
        <f t="shared" si="425"/>
        <v>6.5633282939822731E-6</v>
      </c>
      <c r="J2392">
        <f t="shared" si="426"/>
        <v>8.0740708040301187E-6</v>
      </c>
      <c r="K2392">
        <f t="shared" si="427"/>
        <v>4.5380430432169527</v>
      </c>
      <c r="L2392">
        <f t="shared" si="428"/>
        <v>483.51269976703929</v>
      </c>
    </row>
    <row r="2393" spans="1:12" x14ac:dyDescent="0.25">
      <c r="A2393" s="1">
        <v>29025</v>
      </c>
      <c r="B2393">
        <v>101.58000199999999</v>
      </c>
      <c r="C2393">
        <f t="shared" si="422"/>
        <v>1.4251497279321683E-4</v>
      </c>
      <c r="D2393">
        <f t="shared" si="419"/>
        <v>201.7549789214834</v>
      </c>
      <c r="E2393">
        <f t="shared" si="420"/>
        <v>-0.29801604402828819</v>
      </c>
      <c r="F2393">
        <f t="shared" si="423"/>
        <v>8.5533394152292885E-5</v>
      </c>
      <c r="G2393">
        <f t="shared" si="421"/>
        <v>3.0139620270458982E-4</v>
      </c>
      <c r="H2393">
        <f t="shared" si="424"/>
        <v>-2.1586280855229693E-4</v>
      </c>
      <c r="I2393">
        <f t="shared" si="425"/>
        <v>4.6596752116085598E-8</v>
      </c>
      <c r="J2393">
        <f t="shared" si="426"/>
        <v>8.8892498144624402E-6</v>
      </c>
      <c r="K2393">
        <f t="shared" si="427"/>
        <v>4.8937744545725828</v>
      </c>
      <c r="L2393">
        <f t="shared" si="428"/>
        <v>483.84836940289688</v>
      </c>
    </row>
    <row r="2394" spans="1:12" x14ac:dyDescent="0.25">
      <c r="A2394" s="1">
        <v>29026</v>
      </c>
      <c r="B2394">
        <v>101.629997</v>
      </c>
      <c r="C2394">
        <f t="shared" si="422"/>
        <v>1.4251497279321683E-4</v>
      </c>
      <c r="D2394">
        <f t="shared" si="419"/>
        <v>201.82119625730743</v>
      </c>
      <c r="E2394">
        <f t="shared" si="420"/>
        <v>-0.29794486328563741</v>
      </c>
      <c r="F2394">
        <f t="shared" si="423"/>
        <v>2.1369571544394006E-4</v>
      </c>
      <c r="G2394">
        <f t="shared" si="421"/>
        <v>3.0139620270458982E-4</v>
      </c>
      <c r="H2394">
        <f t="shared" si="424"/>
        <v>-8.7700487260649761E-5</v>
      </c>
      <c r="I2394">
        <f t="shared" si="425"/>
        <v>7.6913754657553908E-9</v>
      </c>
      <c r="J2394">
        <f t="shared" si="426"/>
        <v>7.501999186087732E-6</v>
      </c>
      <c r="K2394">
        <f t="shared" si="427"/>
        <v>4.9807193524730833</v>
      </c>
      <c r="L2394">
        <f t="shared" si="428"/>
        <v>484.18427207111182</v>
      </c>
    </row>
    <row r="2395" spans="1:12" x14ac:dyDescent="0.25">
      <c r="A2395" s="1">
        <v>29027</v>
      </c>
      <c r="B2395">
        <v>102.089996</v>
      </c>
      <c r="C2395">
        <f t="shared" si="422"/>
        <v>1.4251497279321683E-4</v>
      </c>
      <c r="D2395">
        <f t="shared" si="419"/>
        <v>201.88743532610476</v>
      </c>
      <c r="E2395">
        <f t="shared" si="420"/>
        <v>-0.29612610421791086</v>
      </c>
      <c r="F2395">
        <f t="shared" si="423"/>
        <v>1.9612740405197115E-3</v>
      </c>
      <c r="G2395">
        <f t="shared" si="421"/>
        <v>3.0139620270458982E-4</v>
      </c>
      <c r="H2395">
        <f t="shared" si="424"/>
        <v>1.6598778378151217E-3</v>
      </c>
      <c r="I2395">
        <f t="shared" si="425"/>
        <v>2.7551944364698035E-6</v>
      </c>
      <c r="J2395">
        <f t="shared" si="426"/>
        <v>6.5210147797663652E-6</v>
      </c>
      <c r="K2395">
        <f t="shared" si="427"/>
        <v>4.8400467063818349</v>
      </c>
      <c r="L2395">
        <f t="shared" si="428"/>
        <v>484.52040793346333</v>
      </c>
    </row>
    <row r="2396" spans="1:12" x14ac:dyDescent="0.25">
      <c r="A2396" s="1">
        <v>29028</v>
      </c>
      <c r="B2396">
        <v>102.639999</v>
      </c>
      <c r="C2396">
        <f t="shared" si="422"/>
        <v>1.4251497279321683E-4</v>
      </c>
      <c r="D2396">
        <f t="shared" si="419"/>
        <v>201.95369613500824</v>
      </c>
      <c r="E2396">
        <f t="shared" si="420"/>
        <v>-0.29393516685440169</v>
      </c>
      <c r="F2396">
        <f t="shared" si="423"/>
        <v>2.333452336302333E-3</v>
      </c>
      <c r="G2396">
        <f t="shared" si="421"/>
        <v>3.0139620270458982E-4</v>
      </c>
      <c r="H2396">
        <f t="shared" si="424"/>
        <v>2.0320561335977431E-3</v>
      </c>
      <c r="I2396">
        <f t="shared" si="425"/>
        <v>4.1292521300922091E-6</v>
      </c>
      <c r="J2396">
        <f t="shared" si="426"/>
        <v>6.6605956548338632E-6</v>
      </c>
      <c r="K2396">
        <f t="shared" si="427"/>
        <v>4.7307360965449634</v>
      </c>
      <c r="L2396">
        <f t="shared" si="428"/>
        <v>484.85677715184158</v>
      </c>
    </row>
    <row r="2397" spans="1:12" x14ac:dyDescent="0.25">
      <c r="A2397" s="1">
        <v>29031</v>
      </c>
      <c r="B2397">
        <v>102.089996</v>
      </c>
      <c r="C2397">
        <f t="shared" si="422"/>
        <v>1.4251497279321683E-4</v>
      </c>
      <c r="D2397">
        <f t="shared" si="419"/>
        <v>202.01997869115314</v>
      </c>
      <c r="E2397">
        <f t="shared" si="420"/>
        <v>-0.29641113416349718</v>
      </c>
      <c r="F2397">
        <f t="shared" si="423"/>
        <v>-2.333452336302333E-3</v>
      </c>
      <c r="G2397">
        <f t="shared" si="421"/>
        <v>3.0139620270458982E-4</v>
      </c>
      <c r="H2397">
        <f t="shared" si="424"/>
        <v>-2.6348485390069228E-3</v>
      </c>
      <c r="I2397">
        <f t="shared" si="425"/>
        <v>6.9424268235069156E-6</v>
      </c>
      <c r="J2397">
        <f t="shared" si="426"/>
        <v>7.1707236881276269E-6</v>
      </c>
      <c r="K2397">
        <f t="shared" si="427"/>
        <v>4.5197321313516055</v>
      </c>
      <c r="L2397">
        <f t="shared" si="428"/>
        <v>485.19337988824969</v>
      </c>
    </row>
    <row r="2398" spans="1:12" x14ac:dyDescent="0.25">
      <c r="A2398" s="1">
        <v>29032</v>
      </c>
      <c r="B2398">
        <v>101.660004</v>
      </c>
      <c r="C2398">
        <f t="shared" si="422"/>
        <v>1.4251497279321683E-4</v>
      </c>
      <c r="D2398">
        <f t="shared" si="419"/>
        <v>202.08628300167726</v>
      </c>
      <c r="E2398">
        <f t="shared" si="420"/>
        <v>-0.29838671348081913</v>
      </c>
      <c r="F2398">
        <f t="shared" si="423"/>
        <v>-1.8330643445283457E-3</v>
      </c>
      <c r="G2398">
        <f t="shared" si="421"/>
        <v>3.0139620270458982E-4</v>
      </c>
      <c r="H2398">
        <f t="shared" si="424"/>
        <v>-2.1344605472329355E-3</v>
      </c>
      <c r="I2398">
        <f t="shared" si="425"/>
        <v>4.5559218276939228E-6</v>
      </c>
      <c r="J2398">
        <f t="shared" si="426"/>
        <v>8.3718967879504435E-6</v>
      </c>
      <c r="K2398">
        <f t="shared" si="427"/>
        <v>4.6542803541036282</v>
      </c>
      <c r="L2398">
        <f t="shared" si="428"/>
        <v>485.53021630480316</v>
      </c>
    </row>
    <row r="2399" spans="1:12" x14ac:dyDescent="0.25">
      <c r="A2399" s="1">
        <v>29033</v>
      </c>
      <c r="B2399">
        <v>102.269997</v>
      </c>
      <c r="C2399">
        <f t="shared" si="422"/>
        <v>1.4251497279321683E-4</v>
      </c>
      <c r="D2399">
        <f t="shared" ref="D2399:D2462" si="429">POWER(10,LOG(D2398)+$C2399)</f>
        <v>202.15260907372033</v>
      </c>
      <c r="E2399">
        <f t="shared" si="420"/>
        <v>-0.29593110769950481</v>
      </c>
      <c r="F2399">
        <f t="shared" si="423"/>
        <v>2.5981207541079243E-3</v>
      </c>
      <c r="G2399">
        <f t="shared" si="421"/>
        <v>3.0139620270458982E-4</v>
      </c>
      <c r="H2399">
        <f t="shared" si="424"/>
        <v>2.2967245514033344E-3</v>
      </c>
      <c r="I2399">
        <f t="shared" si="425"/>
        <v>5.2749436650188477E-6</v>
      </c>
      <c r="J2399">
        <f t="shared" si="426"/>
        <v>8.4945664322593227E-6</v>
      </c>
      <c r="K2399">
        <f t="shared" si="427"/>
        <v>4.6086141058560939</v>
      </c>
      <c r="L2399">
        <f t="shared" si="428"/>
        <v>485.86728656373003</v>
      </c>
    </row>
    <row r="2400" spans="1:12" x14ac:dyDescent="0.25">
      <c r="A2400" s="1">
        <v>29034</v>
      </c>
      <c r="B2400">
        <v>102.800003</v>
      </c>
      <c r="C2400">
        <f t="shared" si="422"/>
        <v>1.4251497279321683E-4</v>
      </c>
      <c r="D2400">
        <f t="shared" si="429"/>
        <v>202.21895691442461</v>
      </c>
      <c r="E2400">
        <f t="shared" si="420"/>
        <v>-0.29382873854798719</v>
      </c>
      <c r="F2400">
        <f t="shared" si="423"/>
        <v>2.2448841243112305E-3</v>
      </c>
      <c r="G2400">
        <f t="shared" si="421"/>
        <v>3.0139620270458982E-4</v>
      </c>
      <c r="H2400">
        <f t="shared" si="424"/>
        <v>1.9434879216066406E-3</v>
      </c>
      <c r="I2400">
        <f t="shared" si="425"/>
        <v>3.7771453014308998E-6</v>
      </c>
      <c r="J2400">
        <f t="shared" si="426"/>
        <v>8.7961850966165535E-6</v>
      </c>
      <c r="K2400">
        <f t="shared" si="427"/>
        <v>4.6869540828806011</v>
      </c>
      <c r="L2400">
        <f t="shared" si="428"/>
        <v>486.20459082737096</v>
      </c>
    </row>
    <row r="2401" spans="1:12" x14ac:dyDescent="0.25">
      <c r="A2401" s="1">
        <v>29035</v>
      </c>
      <c r="B2401">
        <v>102.910004</v>
      </c>
      <c r="C2401">
        <f t="shared" si="422"/>
        <v>1.4251497279321683E-4</v>
      </c>
      <c r="D2401">
        <f t="shared" si="429"/>
        <v>202.28532653093473</v>
      </c>
      <c r="E2401">
        <f t="shared" si="420"/>
        <v>-0.29350678577267209</v>
      </c>
      <c r="F2401">
        <f t="shared" si="423"/>
        <v>4.6446774810826597E-4</v>
      </c>
      <c r="G2401">
        <f t="shared" si="421"/>
        <v>3.0139620270458982E-4</v>
      </c>
      <c r="H2401">
        <f t="shared" si="424"/>
        <v>1.6307154540367615E-4</v>
      </c>
      <c r="I2401">
        <f t="shared" si="425"/>
        <v>2.6592328920343212E-8</v>
      </c>
      <c r="J2401">
        <f t="shared" si="426"/>
        <v>8.5571760540858906E-6</v>
      </c>
      <c r="K2401">
        <f t="shared" si="427"/>
        <v>4.9138778251863906</v>
      </c>
      <c r="L2401">
        <f t="shared" si="428"/>
        <v>486.54212925817944</v>
      </c>
    </row>
    <row r="2402" spans="1:12" x14ac:dyDescent="0.25">
      <c r="A2402" s="1">
        <v>29038</v>
      </c>
      <c r="B2402">
        <v>101.989998</v>
      </c>
      <c r="C2402">
        <f t="shared" si="422"/>
        <v>1.4251497279321683E-4</v>
      </c>
      <c r="D2402">
        <f t="shared" si="429"/>
        <v>202.35171793039748</v>
      </c>
      <c r="E2402">
        <f t="shared" si="420"/>
        <v>-0.29754931255896011</v>
      </c>
      <c r="F2402">
        <f t="shared" si="423"/>
        <v>-3.9000118134948636E-3</v>
      </c>
      <c r="G2402">
        <f t="shared" si="421"/>
        <v>3.0139620270458982E-4</v>
      </c>
      <c r="H2402">
        <f t="shared" si="424"/>
        <v>-4.2014080161994535E-3</v>
      </c>
      <c r="I2402">
        <f t="shared" si="425"/>
        <v>1.7651829318585028E-5</v>
      </c>
      <c r="J2402">
        <f t="shared" si="426"/>
        <v>7.2639651845688649E-6</v>
      </c>
      <c r="K2402">
        <f t="shared" si="427"/>
        <v>3.7823267068972326</v>
      </c>
      <c r="L2402">
        <f t="shared" si="428"/>
        <v>486.87990201872151</v>
      </c>
    </row>
    <row r="2403" spans="1:12" x14ac:dyDescent="0.25">
      <c r="A2403" s="1">
        <v>29039</v>
      </c>
      <c r="B2403">
        <v>102.089996</v>
      </c>
      <c r="C2403">
        <f t="shared" si="422"/>
        <v>1.4251497279321683E-4</v>
      </c>
      <c r="D2403">
        <f t="shared" si="429"/>
        <v>202.41813111996234</v>
      </c>
      <c r="E2403">
        <f t="shared" si="420"/>
        <v>-0.29726622400025748</v>
      </c>
      <c r="F2403">
        <f t="shared" si="423"/>
        <v>4.2560353149578845E-4</v>
      </c>
      <c r="G2403">
        <f t="shared" si="421"/>
        <v>3.0139620270458982E-4</v>
      </c>
      <c r="H2403">
        <f t="shared" si="424"/>
        <v>1.2420732879119862E-4</v>
      </c>
      <c r="I2403">
        <f t="shared" si="425"/>
        <v>1.5427460525444919E-8</v>
      </c>
      <c r="J2403">
        <f t="shared" si="426"/>
        <v>1.1652849012325887E-5</v>
      </c>
      <c r="K2403">
        <f t="shared" si="427"/>
        <v>4.7603794346267563</v>
      </c>
      <c r="L2403">
        <f t="shared" si="428"/>
        <v>487.21790927167632</v>
      </c>
    </row>
    <row r="2404" spans="1:12" x14ac:dyDescent="0.25">
      <c r="A2404" s="1">
        <v>29041</v>
      </c>
      <c r="B2404">
        <v>102.43</v>
      </c>
      <c r="C2404">
        <f t="shared" si="422"/>
        <v>1.4251497279321683E-4</v>
      </c>
      <c r="D2404">
        <f t="shared" si="429"/>
        <v>202.48456610678099</v>
      </c>
      <c r="E2404">
        <f t="shared" si="420"/>
        <v>-0.29596475305533065</v>
      </c>
      <c r="F2404">
        <f t="shared" si="423"/>
        <v>1.4439859177199921E-3</v>
      </c>
      <c r="G2404">
        <f t="shared" si="421"/>
        <v>3.0139620270458982E-4</v>
      </c>
      <c r="H2404">
        <f t="shared" si="424"/>
        <v>1.1425897150154022E-3</v>
      </c>
      <c r="I2404">
        <f t="shared" si="425"/>
        <v>1.305511256858978E-6</v>
      </c>
      <c r="J2404">
        <f t="shared" si="426"/>
        <v>9.4236261399837635E-6</v>
      </c>
      <c r="K2404">
        <f t="shared" si="427"/>
        <v>4.7979387796016288</v>
      </c>
      <c r="L2404">
        <f t="shared" si="428"/>
        <v>487.55615117983575</v>
      </c>
    </row>
    <row r="2405" spans="1:12" x14ac:dyDescent="0.25">
      <c r="A2405" s="1">
        <v>29042</v>
      </c>
      <c r="B2405">
        <v>103.620003</v>
      </c>
      <c r="C2405">
        <f t="shared" si="422"/>
        <v>1.4251497279321683E-4</v>
      </c>
      <c r="D2405">
        <f t="shared" si="429"/>
        <v>202.55102289800763</v>
      </c>
      <c r="E2405">
        <f t="shared" si="420"/>
        <v>-0.29109084022040399</v>
      </c>
      <c r="F2405">
        <f t="shared" si="423"/>
        <v>5.0164278077202695E-3</v>
      </c>
      <c r="G2405">
        <f t="shared" si="421"/>
        <v>3.0139620270458982E-4</v>
      </c>
      <c r="H2405">
        <f t="shared" si="424"/>
        <v>4.7150316050156797E-3</v>
      </c>
      <c r="I2405">
        <f t="shared" si="425"/>
        <v>2.2231523036296736E-5</v>
      </c>
      <c r="J2405">
        <f t="shared" si="426"/>
        <v>8.253404309393567E-6</v>
      </c>
      <c r="K2405">
        <f t="shared" si="427"/>
        <v>3.5866945860568</v>
      </c>
      <c r="L2405">
        <f t="shared" si="428"/>
        <v>487.89462790610486</v>
      </c>
    </row>
    <row r="2406" spans="1:12" x14ac:dyDescent="0.25">
      <c r="A2406" s="1">
        <v>29045</v>
      </c>
      <c r="B2406">
        <v>104.470001</v>
      </c>
      <c r="C2406">
        <f t="shared" si="422"/>
        <v>1.4251497279321683E-4</v>
      </c>
      <c r="D2406">
        <f t="shared" si="429"/>
        <v>202.61750150079837</v>
      </c>
      <c r="E2406">
        <f t="shared" si="420"/>
        <v>-0.28768535685523444</v>
      </c>
      <c r="F2406">
        <f t="shared" si="423"/>
        <v>3.5479983379631541E-3</v>
      </c>
      <c r="G2406">
        <f t="shared" si="421"/>
        <v>3.0139620270458982E-4</v>
      </c>
      <c r="H2406">
        <f t="shared" si="424"/>
        <v>3.2466021352585642E-3</v>
      </c>
      <c r="I2406">
        <f t="shared" si="425"/>
        <v>1.0540425424665469E-5</v>
      </c>
      <c r="J2406">
        <f t="shared" si="426"/>
        <v>1.3719374646943773E-5</v>
      </c>
      <c r="K2406">
        <f t="shared" si="427"/>
        <v>4.2952684248488566</v>
      </c>
      <c r="L2406">
        <f t="shared" si="428"/>
        <v>488.23333961350164</v>
      </c>
    </row>
    <row r="2407" spans="1:12" x14ac:dyDescent="0.25">
      <c r="A2407" s="1">
        <v>29046</v>
      </c>
      <c r="B2407">
        <v>104.199997</v>
      </c>
      <c r="C2407">
        <f t="shared" si="422"/>
        <v>1.4251497279321683E-4</v>
      </c>
      <c r="D2407">
        <f t="shared" si="429"/>
        <v>202.68400192231195</v>
      </c>
      <c r="E2407">
        <f t="shared" si="420"/>
        <v>-0.28895176423093538</v>
      </c>
      <c r="F2407">
        <f t="shared" si="423"/>
        <v>-1.1238924029073338E-3</v>
      </c>
      <c r="G2407">
        <f t="shared" si="421"/>
        <v>3.0139620270458982E-4</v>
      </c>
      <c r="H2407">
        <f t="shared" si="424"/>
        <v>-1.4252886056119237E-3</v>
      </c>
      <c r="I2407">
        <f t="shared" si="425"/>
        <v>2.0314476092871818E-6</v>
      </c>
      <c r="J2407">
        <f t="shared" si="426"/>
        <v>1.4027981890590322E-5</v>
      </c>
      <c r="K2407">
        <f t="shared" si="427"/>
        <v>4.5958827450804307</v>
      </c>
      <c r="L2407">
        <f t="shared" si="428"/>
        <v>488.57228646515739</v>
      </c>
    </row>
    <row r="2408" spans="1:12" x14ac:dyDescent="0.25">
      <c r="A2408" s="1">
        <v>29047</v>
      </c>
      <c r="B2408">
        <v>103.639999</v>
      </c>
      <c r="C2408">
        <f t="shared" si="422"/>
        <v>1.4251497279321683E-4</v>
      </c>
      <c r="D2408">
        <f t="shared" si="429"/>
        <v>202.75052416970942</v>
      </c>
      <c r="E2408">
        <f t="shared" si="420"/>
        <v>-0.29143458554018054</v>
      </c>
      <c r="F2408">
        <f t="shared" si="423"/>
        <v>-2.3403063364519916E-3</v>
      </c>
      <c r="G2408">
        <f t="shared" si="421"/>
        <v>3.0139620270458982E-4</v>
      </c>
      <c r="H2408">
        <f t="shared" si="424"/>
        <v>-2.6417025391565815E-3</v>
      </c>
      <c r="I2408">
        <f t="shared" si="425"/>
        <v>6.9785923053863299E-6</v>
      </c>
      <c r="J2408">
        <f t="shared" si="426"/>
        <v>1.1688550085116833E-5</v>
      </c>
      <c r="K2408">
        <f t="shared" si="427"/>
        <v>4.4609892949367351</v>
      </c>
      <c r="L2408">
        <f t="shared" si="428"/>
        <v>488.91146862431663</v>
      </c>
    </row>
    <row r="2409" spans="1:12" x14ac:dyDescent="0.25">
      <c r="A2409" s="1">
        <v>29048</v>
      </c>
      <c r="B2409">
        <v>102.69000200000001</v>
      </c>
      <c r="C2409">
        <f t="shared" si="422"/>
        <v>1.4251497279321683E-4</v>
      </c>
      <c r="D2409">
        <f t="shared" si="429"/>
        <v>202.81706825015402</v>
      </c>
      <c r="E2409">
        <f t="shared" si="420"/>
        <v>-0.29557633832044816</v>
      </c>
      <c r="F2409">
        <f t="shared" si="423"/>
        <v>-3.999237807474465E-3</v>
      </c>
      <c r="G2409">
        <f t="shared" si="421"/>
        <v>3.0139620270458982E-4</v>
      </c>
      <c r="H2409">
        <f t="shared" si="424"/>
        <v>-4.3006340101790549E-3</v>
      </c>
      <c r="I2409">
        <f t="shared" si="425"/>
        <v>1.8495452889508778E-5</v>
      </c>
      <c r="J2409">
        <f t="shared" si="426"/>
        <v>1.1539459334470156E-5</v>
      </c>
      <c r="K2409">
        <f t="shared" si="427"/>
        <v>3.9645302179075825</v>
      </c>
      <c r="L2409">
        <f t="shared" si="428"/>
        <v>489.2508862543371</v>
      </c>
    </row>
    <row r="2410" spans="1:12" x14ac:dyDescent="0.25">
      <c r="A2410" s="1">
        <v>29049</v>
      </c>
      <c r="B2410">
        <v>102.32</v>
      </c>
      <c r="C2410">
        <f t="shared" si="422"/>
        <v>1.4251497279321683E-4</v>
      </c>
      <c r="D2410">
        <f t="shared" si="429"/>
        <v>202.88363417081166</v>
      </c>
      <c r="E2410">
        <f t="shared" si="420"/>
        <v>-0.29728648413854319</v>
      </c>
      <c r="F2410">
        <f t="shared" si="423"/>
        <v>-1.5676308453018706E-3</v>
      </c>
      <c r="G2410">
        <f t="shared" si="421"/>
        <v>3.0139620270458982E-4</v>
      </c>
      <c r="H2410">
        <f t="shared" si="424"/>
        <v>-1.8690270480064605E-3</v>
      </c>
      <c r="I2410">
        <f t="shared" si="425"/>
        <v>3.4932621061797438E-6</v>
      </c>
      <c r="J2410">
        <f t="shared" si="426"/>
        <v>1.4893551019390282E-5</v>
      </c>
      <c r="K2410">
        <f t="shared" si="427"/>
        <v>4.5210782759068007</v>
      </c>
      <c r="L2410">
        <f t="shared" si="428"/>
        <v>489.59053951869009</v>
      </c>
    </row>
    <row r="2411" spans="1:12" x14ac:dyDescent="0.25">
      <c r="A2411" s="1">
        <v>29052</v>
      </c>
      <c r="B2411">
        <v>102.739998</v>
      </c>
      <c r="C2411">
        <f t="shared" si="422"/>
        <v>1.4251497279321683E-4</v>
      </c>
      <c r="D2411">
        <f t="shared" si="429"/>
        <v>202.95022193885043</v>
      </c>
      <c r="E2411">
        <f t="shared" si="420"/>
        <v>-0.29564997764785872</v>
      </c>
      <c r="F2411">
        <f t="shared" si="423"/>
        <v>1.7790214634776369E-3</v>
      </c>
      <c r="G2411">
        <f t="shared" si="421"/>
        <v>3.0139620270458982E-4</v>
      </c>
      <c r="H2411">
        <f t="shared" si="424"/>
        <v>1.477625260773047E-3</v>
      </c>
      <c r="I2411">
        <f t="shared" si="425"/>
        <v>2.1833764112746151E-6</v>
      </c>
      <c r="J2411">
        <f t="shared" si="426"/>
        <v>1.2732293257262247E-5</v>
      </c>
      <c r="K2411">
        <f t="shared" si="427"/>
        <v>4.6310042953237724</v>
      </c>
      <c r="L2411">
        <f t="shared" si="428"/>
        <v>489.93042858096032</v>
      </c>
    </row>
    <row r="2412" spans="1:12" x14ac:dyDescent="0.25">
      <c r="A2412" s="1">
        <v>29053</v>
      </c>
      <c r="B2412">
        <v>101.83000199999999</v>
      </c>
      <c r="C2412">
        <f t="shared" si="422"/>
        <v>1.4251497279321683E-4</v>
      </c>
      <c r="D2412">
        <f t="shared" si="429"/>
        <v>203.0168315614408</v>
      </c>
      <c r="E2412">
        <f t="shared" si="420"/>
        <v>-0.299656293257347</v>
      </c>
      <c r="F2412">
        <f t="shared" si="423"/>
        <v>-3.8638006366951139E-3</v>
      </c>
      <c r="G2412">
        <f t="shared" si="421"/>
        <v>3.0139620270458982E-4</v>
      </c>
      <c r="H2412">
        <f t="shared" si="424"/>
        <v>-4.1651968393997037E-3</v>
      </c>
      <c r="I2412">
        <f t="shared" si="425"/>
        <v>1.734886471094528E-5</v>
      </c>
      <c r="J2412">
        <f t="shared" si="426"/>
        <v>1.0828845405521713E-5</v>
      </c>
      <c r="K2412">
        <f t="shared" si="427"/>
        <v>3.9966613400314004</v>
      </c>
      <c r="L2412">
        <f t="shared" si="428"/>
        <v>490.27055360484565</v>
      </c>
    </row>
    <row r="2413" spans="1:12" x14ac:dyDescent="0.25">
      <c r="A2413" s="1">
        <v>29054</v>
      </c>
      <c r="B2413">
        <v>101.69000200000001</v>
      </c>
      <c r="C2413">
        <f t="shared" si="422"/>
        <v>1.4251497279321683E-4</v>
      </c>
      <c r="D2413">
        <f t="shared" si="429"/>
        <v>203.08346304575576</v>
      </c>
      <c r="E2413">
        <f t="shared" si="420"/>
        <v>-0.30039630465173861</v>
      </c>
      <c r="F2413">
        <f t="shared" si="423"/>
        <v>-5.9749642159800942E-4</v>
      </c>
      <c r="G2413">
        <f t="shared" si="421"/>
        <v>3.0139620270458982E-4</v>
      </c>
      <c r="H2413">
        <f t="shared" si="424"/>
        <v>-8.9889262430259929E-4</v>
      </c>
      <c r="I2413">
        <f t="shared" si="425"/>
        <v>8.0800795002561393E-7</v>
      </c>
      <c r="J2413">
        <f t="shared" si="426"/>
        <v>1.4052734048891102E-5</v>
      </c>
      <c r="K2413">
        <f t="shared" si="427"/>
        <v>4.6386591233379635</v>
      </c>
      <c r="L2413">
        <f t="shared" si="428"/>
        <v>490.6109147541589</v>
      </c>
    </row>
    <row r="2414" spans="1:12" x14ac:dyDescent="0.25">
      <c r="A2414" s="1">
        <v>29055</v>
      </c>
      <c r="B2414">
        <v>101.610001</v>
      </c>
      <c r="C2414">
        <f t="shared" si="422"/>
        <v>1.4251497279321683E-4</v>
      </c>
      <c r="D2414">
        <f t="shared" si="429"/>
        <v>203.15011639897031</v>
      </c>
      <c r="E2414">
        <f t="shared" si="420"/>
        <v>-0.30088061986189008</v>
      </c>
      <c r="F2414">
        <f t="shared" si="423"/>
        <v>-3.418002373578588E-4</v>
      </c>
      <c r="G2414">
        <f t="shared" si="421"/>
        <v>3.0139620270458982E-4</v>
      </c>
      <c r="H2414">
        <f t="shared" si="424"/>
        <v>-6.4319644006244868E-4</v>
      </c>
      <c r="I2414">
        <f t="shared" si="425"/>
        <v>4.1370166050900713E-7</v>
      </c>
      <c r="J2414">
        <f t="shared" si="426"/>
        <v>1.133847243403128E-5</v>
      </c>
      <c r="K2414">
        <f t="shared" si="427"/>
        <v>4.7564726827279218</v>
      </c>
      <c r="L2414">
        <f t="shared" si="428"/>
        <v>490.95151219282525</v>
      </c>
    </row>
    <row r="2415" spans="1:12" x14ac:dyDescent="0.25">
      <c r="A2415" s="1">
        <v>29056</v>
      </c>
      <c r="B2415">
        <v>101.82</v>
      </c>
      <c r="C2415">
        <f t="shared" si="422"/>
        <v>1.4251497279321683E-4</v>
      </c>
      <c r="D2415">
        <f t="shared" si="429"/>
        <v>203.21679162826197</v>
      </c>
      <c r="E2415">
        <f t="shared" si="420"/>
        <v>-0.30012649777178835</v>
      </c>
      <c r="F2415">
        <f t="shared" si="423"/>
        <v>8.9663706289533351E-4</v>
      </c>
      <c r="G2415">
        <f t="shared" si="421"/>
        <v>3.0139620270458982E-4</v>
      </c>
      <c r="H2415">
        <f t="shared" si="424"/>
        <v>5.9524086019074364E-4</v>
      </c>
      <c r="I2415">
        <f t="shared" si="425"/>
        <v>3.5431168164061643E-7</v>
      </c>
      <c r="J2415">
        <f t="shared" si="426"/>
        <v>9.3235575824957816E-6</v>
      </c>
      <c r="K2415">
        <f t="shared" si="427"/>
        <v>4.8535437259088745</v>
      </c>
      <c r="L2415">
        <f t="shared" si="428"/>
        <v>491.29234608488412</v>
      </c>
    </row>
    <row r="2416" spans="1:12" x14ac:dyDescent="0.25">
      <c r="A2416" s="1">
        <v>29059</v>
      </c>
      <c r="B2416">
        <v>101.589996</v>
      </c>
      <c r="C2416">
        <f t="shared" si="422"/>
        <v>1.4251497279321683E-4</v>
      </c>
      <c r="D2416">
        <f t="shared" si="429"/>
        <v>203.28348874081058</v>
      </c>
      <c r="E2416">
        <f t="shared" si="420"/>
        <v>-0.30125116222152037</v>
      </c>
      <c r="F2416">
        <f t="shared" si="423"/>
        <v>-9.8214947693886501E-4</v>
      </c>
      <c r="G2416">
        <f t="shared" si="421"/>
        <v>3.0139620270458982E-4</v>
      </c>
      <c r="H2416">
        <f t="shared" si="424"/>
        <v>-1.2835456796434549E-3</v>
      </c>
      <c r="I2416">
        <f t="shared" si="425"/>
        <v>1.6474895117313785E-6</v>
      </c>
      <c r="J2416">
        <f t="shared" si="426"/>
        <v>7.8978595497966031E-6</v>
      </c>
      <c r="K2416">
        <f t="shared" si="427"/>
        <v>4.8512211085513242</v>
      </c>
      <c r="L2416">
        <f t="shared" si="428"/>
        <v>491.63341659448895</v>
      </c>
    </row>
    <row r="2417" spans="1:12" x14ac:dyDescent="0.25">
      <c r="A2417" s="1">
        <v>29060</v>
      </c>
      <c r="B2417">
        <v>101.970001</v>
      </c>
      <c r="C2417">
        <f t="shared" si="422"/>
        <v>1.4251497279321683E-4</v>
      </c>
      <c r="D2417">
        <f t="shared" si="429"/>
        <v>203.35020774379822</v>
      </c>
      <c r="E2417">
        <f t="shared" si="420"/>
        <v>-0.29977219685693024</v>
      </c>
      <c r="F2417">
        <f t="shared" si="423"/>
        <v>1.6214803373832964E-3</v>
      </c>
      <c r="G2417">
        <f t="shared" si="421"/>
        <v>3.0139620270458982E-4</v>
      </c>
      <c r="H2417">
        <f t="shared" si="424"/>
        <v>1.3200841346787066E-3</v>
      </c>
      <c r="I2417">
        <f t="shared" si="425"/>
        <v>1.7426221226304295E-6</v>
      </c>
      <c r="J2417">
        <f t="shared" si="426"/>
        <v>7.2900069424594108E-6</v>
      </c>
      <c r="K2417">
        <f t="shared" si="427"/>
        <v>4.8760432028396723</v>
      </c>
      <c r="L2417">
        <f t="shared" si="428"/>
        <v>491.974723885907</v>
      </c>
    </row>
    <row r="2418" spans="1:12" x14ac:dyDescent="0.25">
      <c r="A2418" s="1">
        <v>29061</v>
      </c>
      <c r="B2418">
        <v>103.08000199999999</v>
      </c>
      <c r="C2418">
        <f t="shared" si="422"/>
        <v>1.4251497279321683E-4</v>
      </c>
      <c r="D2418">
        <f t="shared" si="429"/>
        <v>203.41694864440964</v>
      </c>
      <c r="E2418">
        <f t="shared" si="420"/>
        <v>-0.29521271708626218</v>
      </c>
      <c r="F2418">
        <f t="shared" si="423"/>
        <v>4.7019947434612241E-3</v>
      </c>
      <c r="G2418">
        <f t="shared" si="421"/>
        <v>3.0139620270458982E-4</v>
      </c>
      <c r="H2418">
        <f t="shared" si="424"/>
        <v>4.4005985407566343E-3</v>
      </c>
      <c r="I2418">
        <f t="shared" si="425"/>
        <v>1.9365267516909421E-5</v>
      </c>
      <c r="J2418">
        <f t="shared" si="426"/>
        <v>6.8938534729344721E-6</v>
      </c>
      <c r="K2418">
        <f t="shared" si="427"/>
        <v>3.6189702261180412</v>
      </c>
      <c r="L2418">
        <f t="shared" si="428"/>
        <v>492.31626812351954</v>
      </c>
    </row>
    <row r="2419" spans="1:12" x14ac:dyDescent="0.25">
      <c r="A2419" s="1">
        <v>29062</v>
      </c>
      <c r="B2419">
        <v>103.099998</v>
      </c>
      <c r="C2419">
        <f t="shared" si="422"/>
        <v>1.4251497279321683E-4</v>
      </c>
      <c r="D2419">
        <f t="shared" si="429"/>
        <v>203.48371144983182</v>
      </c>
      <c r="E2419">
        <f t="shared" si="420"/>
        <v>-0.29527099350548713</v>
      </c>
      <c r="F2419">
        <f t="shared" si="423"/>
        <v>8.4238553568205532E-5</v>
      </c>
      <c r="G2419">
        <f t="shared" si="421"/>
        <v>3.0139620270458982E-4</v>
      </c>
      <c r="H2419">
        <f t="shared" si="424"/>
        <v>-2.1715764913638429E-4</v>
      </c>
      <c r="I2419">
        <f t="shared" si="425"/>
        <v>4.7157444578440983E-8</v>
      </c>
      <c r="J2419">
        <f t="shared" si="426"/>
        <v>1.1908752471320972E-5</v>
      </c>
      <c r="K2419">
        <f t="shared" si="427"/>
        <v>4.7481999810189608</v>
      </c>
      <c r="L2419">
        <f t="shared" si="428"/>
        <v>492.65804947182215</v>
      </c>
    </row>
    <row r="2420" spans="1:12" x14ac:dyDescent="0.25">
      <c r="A2420" s="1">
        <v>29063</v>
      </c>
      <c r="B2420">
        <v>103.099998</v>
      </c>
      <c r="C2420">
        <f t="shared" si="422"/>
        <v>1.4251497279321683E-4</v>
      </c>
      <c r="D2420">
        <f t="shared" si="429"/>
        <v>203.55049616725404</v>
      </c>
      <c r="E2420">
        <f t="shared" si="420"/>
        <v>-0.2954135084782803</v>
      </c>
      <c r="F2420">
        <f t="shared" si="423"/>
        <v>0</v>
      </c>
      <c r="G2420">
        <f t="shared" si="421"/>
        <v>3.0139620270458982E-4</v>
      </c>
      <c r="H2420">
        <f t="shared" si="424"/>
        <v>-3.0139620270458982E-4</v>
      </c>
      <c r="I2420">
        <f t="shared" si="425"/>
        <v>9.0839671004746199E-8</v>
      </c>
      <c r="J2420">
        <f t="shared" si="426"/>
        <v>9.6119592403836509E-6</v>
      </c>
      <c r="K2420">
        <f t="shared" si="427"/>
        <v>4.852587360846357</v>
      </c>
      <c r="L2420">
        <f t="shared" si="428"/>
        <v>493.00006809542435</v>
      </c>
    </row>
    <row r="2421" spans="1:12" x14ac:dyDescent="0.25">
      <c r="A2421" s="1">
        <v>29066</v>
      </c>
      <c r="B2421">
        <v>103.150002</v>
      </c>
      <c r="C2421">
        <f t="shared" si="422"/>
        <v>1.4251497279321683E-4</v>
      </c>
      <c r="D2421">
        <f t="shared" si="429"/>
        <v>203.61730280386814</v>
      </c>
      <c r="E2421">
        <f t="shared" si="420"/>
        <v>-0.29534543958005743</v>
      </c>
      <c r="F2421">
        <f t="shared" si="423"/>
        <v>2.1058387101646758E-4</v>
      </c>
      <c r="G2421">
        <f t="shared" si="421"/>
        <v>3.0139620270458982E-4</v>
      </c>
      <c r="H2421">
        <f t="shared" si="424"/>
        <v>-9.0812331688122237E-5</v>
      </c>
      <c r="I2421">
        <f t="shared" si="425"/>
        <v>8.2468795866335296E-9</v>
      </c>
      <c r="J2421">
        <f t="shared" si="426"/>
        <v>8.0202570570500822E-6</v>
      </c>
      <c r="K2421">
        <f t="shared" si="427"/>
        <v>4.9473173809606541</v>
      </c>
      <c r="L2421">
        <f t="shared" si="428"/>
        <v>493.34232415905024</v>
      </c>
    </row>
    <row r="2422" spans="1:12" x14ac:dyDescent="0.25">
      <c r="A2422" s="1">
        <v>29067</v>
      </c>
      <c r="B2422">
        <v>103.80999799999999</v>
      </c>
      <c r="C2422">
        <f t="shared" si="422"/>
        <v>1.4251497279321683E-4</v>
      </c>
      <c r="D2422">
        <f t="shared" si="429"/>
        <v>203.684131366868</v>
      </c>
      <c r="E2422">
        <f t="shared" si="420"/>
        <v>-0.29271801260712493</v>
      </c>
      <c r="F2422">
        <f t="shared" si="423"/>
        <v>2.7699419457261065E-3</v>
      </c>
      <c r="G2422">
        <f t="shared" si="421"/>
        <v>3.0139620270458982E-4</v>
      </c>
      <c r="H2422">
        <f t="shared" si="424"/>
        <v>2.4685457430215167E-3</v>
      </c>
      <c r="I2422">
        <f t="shared" si="425"/>
        <v>6.0937180853896513E-6</v>
      </c>
      <c r="J2422">
        <f t="shared" si="426"/>
        <v>6.8832995480967509E-6</v>
      </c>
      <c r="K2422">
        <f t="shared" si="427"/>
        <v>4.5816225517292173</v>
      </c>
      <c r="L2422">
        <f t="shared" si="428"/>
        <v>493.68481782753793</v>
      </c>
    </row>
    <row r="2423" spans="1:12" x14ac:dyDescent="0.25">
      <c r="A2423" s="1">
        <v>29068</v>
      </c>
      <c r="B2423">
        <v>104.16999800000001</v>
      </c>
      <c r="C2423">
        <f t="shared" si="422"/>
        <v>1.4251497279321683E-4</v>
      </c>
      <c r="D2423">
        <f t="shared" si="429"/>
        <v>203.75098186344997</v>
      </c>
      <c r="E2423">
        <f t="shared" si="420"/>
        <v>-0.29135705443214288</v>
      </c>
      <c r="F2423">
        <f t="shared" si="423"/>
        <v>1.503473147775658E-3</v>
      </c>
      <c r="G2423">
        <f t="shared" si="421"/>
        <v>3.0139620270458982E-4</v>
      </c>
      <c r="H2423">
        <f t="shared" si="424"/>
        <v>1.2020769450710681E-3</v>
      </c>
      <c r="I2423">
        <f t="shared" si="425"/>
        <v>1.4449889818713918E-6</v>
      </c>
      <c r="J2423">
        <f t="shared" si="426"/>
        <v>7.9162184240957253E-6</v>
      </c>
      <c r="K2423">
        <f t="shared" si="427"/>
        <v>4.8630923061332529</v>
      </c>
      <c r="L2423">
        <f t="shared" si="428"/>
        <v>494.02754926584026</v>
      </c>
    </row>
    <row r="2424" spans="1:12" x14ac:dyDescent="0.25">
      <c r="A2424" s="1">
        <v>29069</v>
      </c>
      <c r="B2424">
        <v>104.099998</v>
      </c>
      <c r="C2424">
        <f t="shared" si="422"/>
        <v>1.4251497279321683E-4</v>
      </c>
      <c r="D2424">
        <f t="shared" si="429"/>
        <v>203.8178543008128</v>
      </c>
      <c r="E2424">
        <f t="shared" si="420"/>
        <v>-0.29179150406150534</v>
      </c>
      <c r="F2424">
        <f t="shared" si="423"/>
        <v>-2.9193465656929263E-4</v>
      </c>
      <c r="G2424">
        <f t="shared" si="421"/>
        <v>3.0139620270458982E-4</v>
      </c>
      <c r="H2424">
        <f t="shared" si="424"/>
        <v>-5.933308592738825E-4</v>
      </c>
      <c r="I2424">
        <f t="shared" si="425"/>
        <v>3.5204150856668377E-7</v>
      </c>
      <c r="J2424">
        <f t="shared" si="426"/>
        <v>7.2420281466610064E-6</v>
      </c>
      <c r="K2424">
        <f t="shared" si="427"/>
        <v>4.9745606466413337</v>
      </c>
      <c r="L2424">
        <f t="shared" si="428"/>
        <v>494.37051863902445</v>
      </c>
    </row>
    <row r="2425" spans="1:12" x14ac:dyDescent="0.25">
      <c r="A2425" s="1">
        <v>29070</v>
      </c>
      <c r="B2425">
        <v>104.040001</v>
      </c>
      <c r="C2425">
        <f t="shared" si="422"/>
        <v>1.4251497279321683E-4</v>
      </c>
      <c r="D2425">
        <f t="shared" si="429"/>
        <v>203.88474868615745</v>
      </c>
      <c r="E2425">
        <f t="shared" si="420"/>
        <v>-0.2921843925029024</v>
      </c>
      <c r="F2425">
        <f t="shared" si="423"/>
        <v>-2.5037346860390386E-4</v>
      </c>
      <c r="G2425">
        <f t="shared" si="421"/>
        <v>3.0139620270458982E-4</v>
      </c>
      <c r="H2425">
        <f t="shared" si="424"/>
        <v>-5.5176967130849373E-4</v>
      </c>
      <c r="I2425">
        <f t="shared" si="425"/>
        <v>3.0444977017588323E-7</v>
      </c>
      <c r="J2425">
        <f t="shared" si="426"/>
        <v>6.4427683135871515E-6</v>
      </c>
      <c r="K2425">
        <f t="shared" si="427"/>
        <v>5.0337103426701901</v>
      </c>
      <c r="L2425">
        <f t="shared" si="428"/>
        <v>494.71372611227235</v>
      </c>
    </row>
    <row r="2426" spans="1:12" x14ac:dyDescent="0.25">
      <c r="A2426" s="1">
        <v>29073</v>
      </c>
      <c r="B2426">
        <v>104.300003</v>
      </c>
      <c r="C2426">
        <f t="shared" si="422"/>
        <v>1.4251497279321683E-4</v>
      </c>
      <c r="D2426">
        <f t="shared" si="429"/>
        <v>203.95166502668755</v>
      </c>
      <c r="E2426">
        <f t="shared" si="420"/>
        <v>-0.2912429342556111</v>
      </c>
      <c r="F2426">
        <f t="shared" si="423"/>
        <v>1.0839732200844665E-3</v>
      </c>
      <c r="G2426">
        <f t="shared" si="421"/>
        <v>3.0139620270458982E-4</v>
      </c>
      <c r="H2426">
        <f t="shared" si="424"/>
        <v>7.8257701737987663E-4</v>
      </c>
      <c r="I2426">
        <f t="shared" si="425"/>
        <v>6.1242678813118373E-7</v>
      </c>
      <c r="J2426">
        <f t="shared" si="426"/>
        <v>5.8700174423971103E-6</v>
      </c>
      <c r="K2426">
        <f t="shared" si="427"/>
        <v>5.051722272919327</v>
      </c>
      <c r="L2426">
        <f t="shared" si="428"/>
        <v>495.05717185088037</v>
      </c>
    </row>
    <row r="2427" spans="1:12" x14ac:dyDescent="0.25">
      <c r="A2427" s="1">
        <v>29074</v>
      </c>
      <c r="B2427">
        <v>105.650002</v>
      </c>
      <c r="C2427">
        <f t="shared" si="422"/>
        <v>1.4251497279321683E-4</v>
      </c>
      <c r="D2427">
        <f t="shared" si="429"/>
        <v>204.01860332960894</v>
      </c>
      <c r="E2427">
        <f t="shared" si="420"/>
        <v>-0.28580026053691343</v>
      </c>
      <c r="F2427">
        <f t="shared" si="423"/>
        <v>5.5851886914908278E-3</v>
      </c>
      <c r="G2427">
        <f t="shared" si="421"/>
        <v>3.0139620270458982E-4</v>
      </c>
      <c r="H2427">
        <f t="shared" si="424"/>
        <v>5.2837924887862379E-3</v>
      </c>
      <c r="I2427">
        <f t="shared" si="425"/>
        <v>2.7918463064553864E-5</v>
      </c>
      <c r="J2427">
        <f t="shared" si="426"/>
        <v>5.5623028943023702E-6</v>
      </c>
      <c r="K2427">
        <f t="shared" si="427"/>
        <v>2.6211969423745525</v>
      </c>
      <c r="L2427">
        <f t="shared" si="428"/>
        <v>495.40085602025948</v>
      </c>
    </row>
    <row r="2428" spans="1:12" x14ac:dyDescent="0.25">
      <c r="A2428" s="1">
        <v>29075</v>
      </c>
      <c r="B2428">
        <v>105.980003</v>
      </c>
      <c r="C2428">
        <f t="shared" si="422"/>
        <v>1.4251497279321683E-4</v>
      </c>
      <c r="D2428">
        <f t="shared" si="429"/>
        <v>204.08556360212984</v>
      </c>
      <c r="E2428">
        <f t="shared" si="420"/>
        <v>-0.28458835764743684</v>
      </c>
      <c r="F2428">
        <f t="shared" si="423"/>
        <v>1.3544178622697522E-3</v>
      </c>
      <c r="G2428">
        <f t="shared" si="421"/>
        <v>3.0139620270458982E-4</v>
      </c>
      <c r="H2428">
        <f t="shared" si="424"/>
        <v>1.0530216595651624E-3</v>
      </c>
      <c r="I2428">
        <f t="shared" si="425"/>
        <v>1.1088546155133688E-6</v>
      </c>
      <c r="J2428">
        <f t="shared" si="426"/>
        <v>1.3546709316090509E-5</v>
      </c>
      <c r="K2428">
        <f t="shared" si="427"/>
        <v>4.6448178304853753</v>
      </c>
      <c r="L2428">
        <f t="shared" si="428"/>
        <v>495.74477878593655</v>
      </c>
    </row>
    <row r="2429" spans="1:12" x14ac:dyDescent="0.25">
      <c r="A2429" s="1">
        <v>29076</v>
      </c>
      <c r="B2429">
        <v>105.489998</v>
      </c>
      <c r="C2429">
        <f t="shared" si="422"/>
        <v>1.4251497279321683E-4</v>
      </c>
      <c r="D2429">
        <f t="shared" si="429"/>
        <v>204.15254585146096</v>
      </c>
      <c r="E2429">
        <f t="shared" si="420"/>
        <v>-0.28674351599717651</v>
      </c>
      <c r="F2429">
        <f t="shared" si="423"/>
        <v>-2.0126433769460661E-3</v>
      </c>
      <c r="G2429">
        <f t="shared" si="421"/>
        <v>3.0139620270458982E-4</v>
      </c>
      <c r="H2429">
        <f t="shared" si="424"/>
        <v>-2.314039579650656E-3</v>
      </c>
      <c r="I2429">
        <f t="shared" si="425"/>
        <v>5.3547791761897843E-6</v>
      </c>
      <c r="J2429">
        <f t="shared" si="426"/>
        <v>1.107523978837474E-5</v>
      </c>
      <c r="K2429">
        <f t="shared" si="427"/>
        <v>4.5447152435031244</v>
      </c>
      <c r="L2429">
        <f t="shared" si="428"/>
        <v>496.0889403135522</v>
      </c>
    </row>
    <row r="2430" spans="1:12" x14ac:dyDescent="0.25">
      <c r="A2430" s="1">
        <v>29077</v>
      </c>
      <c r="B2430">
        <v>106.400002</v>
      </c>
      <c r="C2430">
        <f t="shared" si="422"/>
        <v>1.4251497279321683E-4</v>
      </c>
      <c r="D2430">
        <f t="shared" si="429"/>
        <v>204.21955008481513</v>
      </c>
      <c r="E2430">
        <f t="shared" si="420"/>
        <v>-0.28315567894254778</v>
      </c>
      <c r="F2430">
        <f t="shared" si="423"/>
        <v>3.7303520274223345E-3</v>
      </c>
      <c r="G2430">
        <f t="shared" si="421"/>
        <v>3.0139620270458982E-4</v>
      </c>
      <c r="H2430">
        <f t="shared" si="424"/>
        <v>3.4289558247177446E-3</v>
      </c>
      <c r="I2430">
        <f t="shared" si="425"/>
        <v>1.1757738047865749E-5</v>
      </c>
      <c r="J2430">
        <f t="shared" si="426"/>
        <v>1.0623330161867037E-5</v>
      </c>
      <c r="K2430">
        <f t="shared" si="427"/>
        <v>4.2538981834496585</v>
      </c>
      <c r="L2430">
        <f t="shared" si="428"/>
        <v>496.43334076886242</v>
      </c>
    </row>
    <row r="2431" spans="1:12" x14ac:dyDescent="0.25">
      <c r="A2431" s="1">
        <v>29080</v>
      </c>
      <c r="B2431">
        <v>107.41999800000001</v>
      </c>
      <c r="C2431">
        <f t="shared" si="422"/>
        <v>1.4251497279321683E-4</v>
      </c>
      <c r="D2431">
        <f t="shared" si="429"/>
        <v>204.28657630940756</v>
      </c>
      <c r="E2431">
        <f t="shared" si="420"/>
        <v>-0.27915469008423432</v>
      </c>
      <c r="F2431">
        <f t="shared" si="423"/>
        <v>4.1435038311066208E-3</v>
      </c>
      <c r="G2431">
        <f t="shared" si="421"/>
        <v>3.0139620270458982E-4</v>
      </c>
      <c r="H2431">
        <f t="shared" si="424"/>
        <v>3.8421076284020309E-3</v>
      </c>
      <c r="I2431">
        <f t="shared" si="425"/>
        <v>1.4761791028225078E-5</v>
      </c>
      <c r="J2431">
        <f t="shared" si="426"/>
        <v>1.2230241474170761E-5</v>
      </c>
      <c r="K2431">
        <f t="shared" si="427"/>
        <v>4.1333654134925908</v>
      </c>
      <c r="L2431">
        <f t="shared" si="428"/>
        <v>496.77798031773824</v>
      </c>
    </row>
    <row r="2432" spans="1:12" x14ac:dyDescent="0.25">
      <c r="A2432" s="1">
        <v>29081</v>
      </c>
      <c r="B2432">
        <v>107.519997</v>
      </c>
      <c r="C2432">
        <f t="shared" si="422"/>
        <v>1.4251497279321683E-4</v>
      </c>
      <c r="D2432">
        <f t="shared" si="429"/>
        <v>204.35362453245583</v>
      </c>
      <c r="E2432">
        <f t="shared" si="420"/>
        <v>-0.27889310141843549</v>
      </c>
      <c r="F2432">
        <f t="shared" si="423"/>
        <v>4.041036385920016E-4</v>
      </c>
      <c r="G2432">
        <f t="shared" si="421"/>
        <v>3.0139620270458982E-4</v>
      </c>
      <c r="H2432">
        <f t="shared" si="424"/>
        <v>1.0270743588741178E-4</v>
      </c>
      <c r="I2432">
        <f t="shared" si="425"/>
        <v>1.0548817386566802E-8</v>
      </c>
      <c r="J2432">
        <f t="shared" si="426"/>
        <v>1.4255077357009197E-5</v>
      </c>
      <c r="K2432">
        <f t="shared" si="427"/>
        <v>4.6598901691640222</v>
      </c>
      <c r="L2432">
        <f t="shared" si="428"/>
        <v>497.12285912616602</v>
      </c>
    </row>
    <row r="2433" spans="1:12" x14ac:dyDescent="0.25">
      <c r="A2433" s="1">
        <v>29082</v>
      </c>
      <c r="B2433">
        <v>108.25</v>
      </c>
      <c r="C2433">
        <f t="shared" si="422"/>
        <v>1.4251497279321683E-4</v>
      </c>
      <c r="D2433">
        <f t="shared" si="429"/>
        <v>204.42069476118013</v>
      </c>
      <c r="E2433">
        <f t="shared" si="420"/>
        <v>-0.2760969549579837</v>
      </c>
      <c r="F2433">
        <f t="shared" si="423"/>
        <v>2.938661433244949E-3</v>
      </c>
      <c r="G2433">
        <f t="shared" si="421"/>
        <v>3.0139620270458982E-4</v>
      </c>
      <c r="H2433">
        <f t="shared" si="424"/>
        <v>2.6372652305403591E-3</v>
      </c>
      <c r="I2433">
        <f t="shared" si="425"/>
        <v>6.9551678962170932E-6</v>
      </c>
      <c r="J2433">
        <f t="shared" si="426"/>
        <v>1.1240394309313385E-5</v>
      </c>
      <c r="K2433">
        <f t="shared" si="427"/>
        <v>4.4696770471378562</v>
      </c>
      <c r="L2433">
        <f t="shared" si="428"/>
        <v>497.46797736024706</v>
      </c>
    </row>
    <row r="2434" spans="1:12" x14ac:dyDescent="0.25">
      <c r="A2434" s="1">
        <v>29083</v>
      </c>
      <c r="B2434">
        <v>108.089996</v>
      </c>
      <c r="C2434">
        <f t="shared" si="422"/>
        <v>1.4251497279321683E-4</v>
      </c>
      <c r="D2434">
        <f t="shared" si="429"/>
        <v>204.48778700280283</v>
      </c>
      <c r="E2434">
        <f t="shared" ref="E2434:E2497" si="430">LOG(B2434) - LOG(D2434)</f>
        <v>-0.27688187418553722</v>
      </c>
      <c r="F2434">
        <f t="shared" si="423"/>
        <v>-6.4240425476036478E-4</v>
      </c>
      <c r="G2434">
        <f t="shared" ref="G2434:G2497" si="431">S$4</f>
        <v>3.0139620270458982E-4</v>
      </c>
      <c r="H2434">
        <f t="shared" si="424"/>
        <v>-9.4380045746495465E-4</v>
      </c>
      <c r="I2434">
        <f t="shared" si="425"/>
        <v>8.9075930351105773E-7</v>
      </c>
      <c r="J2434">
        <f t="shared" si="426"/>
        <v>1.1219289374870993E-5</v>
      </c>
      <c r="K2434">
        <f t="shared" si="427"/>
        <v>4.7403017941169319</v>
      </c>
      <c r="L2434">
        <f t="shared" si="428"/>
        <v>497.81333518619829</v>
      </c>
    </row>
    <row r="2435" spans="1:12" x14ac:dyDescent="0.25">
      <c r="A2435" s="1">
        <v>29084</v>
      </c>
      <c r="B2435">
        <v>108.300003</v>
      </c>
      <c r="C2435">
        <f t="shared" ref="C2435:C2498" si="432">P$5</f>
        <v>1.4251497279321683E-4</v>
      </c>
      <c r="D2435">
        <f t="shared" si="429"/>
        <v>204.55490126454876</v>
      </c>
      <c r="E2435">
        <f t="shared" si="430"/>
        <v>-0.27618142127333467</v>
      </c>
      <c r="F2435">
        <f t="shared" ref="F2435:F2498" si="433">LOG(B2435)-LOG(B2434)</f>
        <v>8.4296788499571562E-4</v>
      </c>
      <c r="G2435">
        <f t="shared" si="431"/>
        <v>3.0139620270458982E-4</v>
      </c>
      <c r="H2435">
        <f t="shared" si="424"/>
        <v>5.4157168229112575E-4</v>
      </c>
      <c r="I2435">
        <f t="shared" si="425"/>
        <v>2.9329988705964004E-7</v>
      </c>
      <c r="J2435">
        <f t="shared" si="426"/>
        <v>9.3835319177907769E-6</v>
      </c>
      <c r="K2435">
        <f t="shared" si="427"/>
        <v>4.8537101935139031</v>
      </c>
      <c r="L2435">
        <f t="shared" si="428"/>
        <v>498.15893277035173</v>
      </c>
    </row>
    <row r="2436" spans="1:12" x14ac:dyDescent="0.25">
      <c r="A2436" s="1">
        <v>29087</v>
      </c>
      <c r="B2436">
        <v>108.83000199999999</v>
      </c>
      <c r="C2436">
        <f t="shared" si="432"/>
        <v>1.4251497279321683E-4</v>
      </c>
      <c r="D2436">
        <f t="shared" si="429"/>
        <v>204.62203755364504</v>
      </c>
      <c r="E2436">
        <f t="shared" si="430"/>
        <v>-0.27420376774841015</v>
      </c>
      <c r="F2436">
        <f t="shared" si="433"/>
        <v>2.1201684977176782E-3</v>
      </c>
      <c r="G2436">
        <f t="shared" si="431"/>
        <v>3.0139620270458982E-4</v>
      </c>
      <c r="H2436">
        <f t="shared" ref="H2436:H2499" si="434">F2436-G2436</f>
        <v>1.8187722950130884E-3</v>
      </c>
      <c r="I2436">
        <f t="shared" ref="I2436:I2499" si="435">H2436*H2436</f>
        <v>3.3079326611071767E-6</v>
      </c>
      <c r="J2436">
        <f t="shared" ref="J2436:J2499" si="436">S$7+S$5*I2435+S$6*J2435</f>
        <v>7.921444387766383E-6</v>
      </c>
      <c r="K2436">
        <f t="shared" ref="K2436:K2499" si="437">-0.5*LN(2*PI()*J2436)-I2436/2/J2436</f>
        <v>4.7452339110303825</v>
      </c>
      <c r="L2436">
        <f t="shared" ref="L2436:L2499" si="438">POWER(10,LOG(L2435)+$G2436)</f>
        <v>498.50477027915514</v>
      </c>
    </row>
    <row r="2437" spans="1:12" x14ac:dyDescent="0.25">
      <c r="A2437" s="1">
        <v>29088</v>
      </c>
      <c r="B2437">
        <v>108.910004</v>
      </c>
      <c r="C2437">
        <f t="shared" si="432"/>
        <v>1.4251497279321683E-4</v>
      </c>
      <c r="D2437">
        <f t="shared" si="429"/>
        <v>204.68919587732123</v>
      </c>
      <c r="E2437">
        <f t="shared" si="430"/>
        <v>-0.27402714588141963</v>
      </c>
      <c r="F2437">
        <f t="shared" si="433"/>
        <v>3.1913683978368468E-4</v>
      </c>
      <c r="G2437">
        <f t="shared" si="431"/>
        <v>3.0139620270458982E-4</v>
      </c>
      <c r="H2437">
        <f t="shared" si="434"/>
        <v>1.7740637079094858E-5</v>
      </c>
      <c r="I2437">
        <f t="shared" si="435"/>
        <v>3.1473020397215534E-10</v>
      </c>
      <c r="J2437">
        <f t="shared" si="436"/>
        <v>7.8050814105062599E-6</v>
      </c>
      <c r="K2437">
        <f t="shared" si="437"/>
        <v>4.9614090916635369</v>
      </c>
      <c r="L2437">
        <f t="shared" si="438"/>
        <v>498.85084787917168</v>
      </c>
    </row>
    <row r="2438" spans="1:12" x14ac:dyDescent="0.25">
      <c r="A2438" s="1">
        <v>29089</v>
      </c>
      <c r="B2438">
        <v>108.989998</v>
      </c>
      <c r="C2438">
        <f t="shared" si="432"/>
        <v>1.4251497279321683E-4</v>
      </c>
      <c r="D2438">
        <f t="shared" si="429"/>
        <v>204.75637624280921</v>
      </c>
      <c r="E2438">
        <f t="shared" si="430"/>
        <v>-0.27385079023441294</v>
      </c>
      <c r="F2438">
        <f t="shared" si="433"/>
        <v>3.1887061979984921E-4</v>
      </c>
      <c r="G2438">
        <f t="shared" si="431"/>
        <v>3.0139620270458982E-4</v>
      </c>
      <c r="H2438">
        <f t="shared" si="434"/>
        <v>1.7474417095259388E-5</v>
      </c>
      <c r="I2438">
        <f t="shared" si="435"/>
        <v>3.0535525281909357E-10</v>
      </c>
      <c r="J2438">
        <f t="shared" si="436"/>
        <v>6.7305698254872833E-6</v>
      </c>
      <c r="K2438">
        <f t="shared" si="437"/>
        <v>5.0354641568045713</v>
      </c>
      <c r="L2438">
        <f t="shared" si="438"/>
        <v>499.19716573708013</v>
      </c>
    </row>
    <row r="2439" spans="1:12" x14ac:dyDescent="0.25">
      <c r="A2439" s="1">
        <v>29090</v>
      </c>
      <c r="B2439">
        <v>108.629997</v>
      </c>
      <c r="C2439">
        <f t="shared" si="432"/>
        <v>1.4251497279321683E-4</v>
      </c>
      <c r="D2439">
        <f t="shared" si="429"/>
        <v>204.8235786573434</v>
      </c>
      <c r="E2439">
        <f t="shared" si="430"/>
        <v>-0.27543018227724403</v>
      </c>
      <c r="F2439">
        <f t="shared" si="433"/>
        <v>-1.4368770700374789E-3</v>
      </c>
      <c r="G2439">
        <f t="shared" si="431"/>
        <v>3.0139620270458982E-4</v>
      </c>
      <c r="H2439">
        <f t="shared" si="434"/>
        <v>-1.7382732727420688E-3</v>
      </c>
      <c r="I2439">
        <f t="shared" si="435"/>
        <v>3.0215939707294224E-6</v>
      </c>
      <c r="J2439">
        <f t="shared" si="436"/>
        <v>5.9797825697092585E-6</v>
      </c>
      <c r="K2439">
        <f t="shared" si="437"/>
        <v>4.8419738192903923</v>
      </c>
      <c r="L2439">
        <f t="shared" si="438"/>
        <v>499.5437240196751</v>
      </c>
    </row>
    <row r="2440" spans="1:12" x14ac:dyDescent="0.25">
      <c r="A2440" s="1">
        <v>29091</v>
      </c>
      <c r="B2440">
        <v>108.599998</v>
      </c>
      <c r="C2440">
        <f t="shared" si="432"/>
        <v>1.4251497279321683E-4</v>
      </c>
      <c r="D2440">
        <f t="shared" si="429"/>
        <v>204.89080312816031</v>
      </c>
      <c r="E2440">
        <f t="shared" si="430"/>
        <v>-0.27569264753816825</v>
      </c>
      <c r="F2440">
        <f t="shared" si="433"/>
        <v>-1.1995028813061026E-4</v>
      </c>
      <c r="G2440">
        <f t="shared" si="431"/>
        <v>3.0139620270458982E-4</v>
      </c>
      <c r="H2440">
        <f t="shared" si="434"/>
        <v>-4.2134649083520008E-4</v>
      </c>
      <c r="I2440">
        <f t="shared" si="435"/>
        <v>1.7753286533913735E-7</v>
      </c>
      <c r="J2440">
        <f t="shared" si="436"/>
        <v>6.3624190548962703E-6</v>
      </c>
      <c r="K2440">
        <f t="shared" si="437"/>
        <v>5.0496607363039123</v>
      </c>
      <c r="L2440">
        <f t="shared" si="438"/>
        <v>499.89052289386689</v>
      </c>
    </row>
    <row r="2441" spans="1:12" x14ac:dyDescent="0.25">
      <c r="A2441" s="1">
        <v>29094</v>
      </c>
      <c r="B2441">
        <v>109.139999</v>
      </c>
      <c r="C2441">
        <f t="shared" si="432"/>
        <v>1.4251497279321683E-4</v>
      </c>
      <c r="D2441">
        <f t="shared" si="429"/>
        <v>204.95804966249895</v>
      </c>
      <c r="E2441">
        <f t="shared" si="430"/>
        <v>-0.2736810342978484</v>
      </c>
      <c r="F2441">
        <f t="shared" si="433"/>
        <v>2.1541282131134487E-3</v>
      </c>
      <c r="G2441">
        <f t="shared" si="431"/>
        <v>3.0139620270458982E-4</v>
      </c>
      <c r="H2441">
        <f t="shared" si="434"/>
        <v>1.8527320104088588E-3</v>
      </c>
      <c r="I2441">
        <f t="shared" si="435"/>
        <v>3.4326159023936516E-6</v>
      </c>
      <c r="J2441">
        <f t="shared" si="436"/>
        <v>5.7757652741155216E-6</v>
      </c>
      <c r="K2441">
        <f t="shared" si="437"/>
        <v>4.814824560172033</v>
      </c>
      <c r="L2441">
        <f t="shared" si="438"/>
        <v>500.2375625266817</v>
      </c>
    </row>
    <row r="2442" spans="1:12" x14ac:dyDescent="0.25">
      <c r="A2442" s="1">
        <v>29095</v>
      </c>
      <c r="B2442">
        <v>109.019997</v>
      </c>
      <c r="C2442">
        <f t="shared" si="432"/>
        <v>1.4251497279321683E-4</v>
      </c>
      <c r="D2442">
        <f t="shared" si="429"/>
        <v>205.02531826760068</v>
      </c>
      <c r="E2442">
        <f t="shared" si="430"/>
        <v>-0.2743013289977152</v>
      </c>
      <c r="F2442">
        <f t="shared" si="433"/>
        <v>-4.7777972707363503E-4</v>
      </c>
      <c r="G2442">
        <f t="shared" si="431"/>
        <v>3.0139620270458982E-4</v>
      </c>
      <c r="H2442">
        <f t="shared" si="434"/>
        <v>-7.791759297782249E-4</v>
      </c>
      <c r="I2442">
        <f t="shared" si="435"/>
        <v>6.0711512954576123E-7</v>
      </c>
      <c r="J2442">
        <f t="shared" si="436"/>
        <v>6.3432887792636144E-6</v>
      </c>
      <c r="K2442">
        <f t="shared" si="437"/>
        <v>5.0172631432896804</v>
      </c>
      <c r="L2442">
        <f t="shared" si="438"/>
        <v>500.5848430852613</v>
      </c>
    </row>
    <row r="2443" spans="1:12" x14ac:dyDescent="0.25">
      <c r="A2443" s="1">
        <v>29096</v>
      </c>
      <c r="B2443">
        <v>109.019997</v>
      </c>
      <c r="C2443">
        <f t="shared" si="432"/>
        <v>1.4251497279321683E-4</v>
      </c>
      <c r="D2443">
        <f t="shared" si="429"/>
        <v>205.09260895070915</v>
      </c>
      <c r="E2443">
        <f t="shared" si="430"/>
        <v>-0.27444384397050836</v>
      </c>
      <c r="F2443">
        <f t="shared" si="433"/>
        <v>0</v>
      </c>
      <c r="G2443">
        <f t="shared" si="431"/>
        <v>3.0139620270458982E-4</v>
      </c>
      <c r="H2443">
        <f t="shared" si="434"/>
        <v>-3.0139620270458982E-4</v>
      </c>
      <c r="I2443">
        <f t="shared" si="435"/>
        <v>9.0839671004746199E-8</v>
      </c>
      <c r="J2443">
        <f t="shared" si="436"/>
        <v>5.8913928178021763E-6</v>
      </c>
      <c r="K2443">
        <f t="shared" si="437"/>
        <v>5.0943610009162734</v>
      </c>
      <c r="L2443">
        <f t="shared" si="438"/>
        <v>500.93236473686471</v>
      </c>
    </row>
    <row r="2444" spans="1:12" x14ac:dyDescent="0.25">
      <c r="A2444" s="1">
        <v>29097</v>
      </c>
      <c r="B2444">
        <v>109.019997</v>
      </c>
      <c r="C2444">
        <f t="shared" si="432"/>
        <v>1.4251497279321683E-4</v>
      </c>
      <c r="D2444">
        <f t="shared" si="429"/>
        <v>205.15992171907064</v>
      </c>
      <c r="E2444">
        <f t="shared" si="430"/>
        <v>-0.27458635894330152</v>
      </c>
      <c r="F2444">
        <f t="shared" si="433"/>
        <v>0</v>
      </c>
      <c r="G2444">
        <f t="shared" si="431"/>
        <v>3.0139620270458982E-4</v>
      </c>
      <c r="H2444">
        <f t="shared" si="434"/>
        <v>-3.0139620270458982E-4</v>
      </c>
      <c r="I2444">
        <f t="shared" si="435"/>
        <v>9.0839671004746199E-8</v>
      </c>
      <c r="J2444">
        <f t="shared" si="436"/>
        <v>5.4206169791342362E-6</v>
      </c>
      <c r="K2444">
        <f t="shared" si="437"/>
        <v>5.1353328347695664</v>
      </c>
      <c r="L2444">
        <f t="shared" si="438"/>
        <v>501.28012764886586</v>
      </c>
    </row>
    <row r="2445" spans="1:12" x14ac:dyDescent="0.25">
      <c r="A2445" s="1">
        <v>29098</v>
      </c>
      <c r="B2445">
        <v>109.32</v>
      </c>
      <c r="C2445">
        <f t="shared" si="432"/>
        <v>1.4251497279321683E-4</v>
      </c>
      <c r="D2445">
        <f t="shared" si="429"/>
        <v>205.22725657993368</v>
      </c>
      <c r="E2445">
        <f t="shared" si="430"/>
        <v>-0.27353541663628311</v>
      </c>
      <c r="F2445">
        <f t="shared" si="433"/>
        <v>1.1934572798115717E-3</v>
      </c>
      <c r="G2445">
        <f t="shared" si="431"/>
        <v>3.0139620270458982E-4</v>
      </c>
      <c r="H2445">
        <f t="shared" si="434"/>
        <v>8.9206107710698181E-4</v>
      </c>
      <c r="I2445">
        <f t="shared" si="435"/>
        <v>7.9577296528926857E-7</v>
      </c>
      <c r="J2445">
        <f t="shared" si="436"/>
        <v>5.0916757376910945E-6</v>
      </c>
      <c r="K2445">
        <f t="shared" si="437"/>
        <v>5.0968687413204137</v>
      </c>
      <c r="L2445">
        <f t="shared" si="438"/>
        <v>501.62813198875523</v>
      </c>
    </row>
    <row r="2446" spans="1:12" x14ac:dyDescent="0.25">
      <c r="A2446" s="1">
        <v>29102</v>
      </c>
      <c r="B2446">
        <v>107.44000200000001</v>
      </c>
      <c r="C2446">
        <f t="shared" si="432"/>
        <v>1.4251497279321683E-4</v>
      </c>
      <c r="D2446">
        <f t="shared" si="429"/>
        <v>205.29461354054922</v>
      </c>
      <c r="E2446">
        <f t="shared" si="430"/>
        <v>-0.28121154688463079</v>
      </c>
      <c r="F2446">
        <f t="shared" si="433"/>
        <v>-7.5336152755545172E-3</v>
      </c>
      <c r="G2446">
        <f t="shared" si="431"/>
        <v>3.0139620270458982E-4</v>
      </c>
      <c r="H2446">
        <f t="shared" si="434"/>
        <v>-7.835011478259107E-3</v>
      </c>
      <c r="I2446">
        <f t="shared" si="435"/>
        <v>6.1387404864451955E-5</v>
      </c>
      <c r="J2446">
        <f t="shared" si="436"/>
        <v>5.0735136415988756E-6</v>
      </c>
      <c r="K2446">
        <f t="shared" si="437"/>
        <v>-0.87299209370988606</v>
      </c>
      <c r="L2446">
        <f t="shared" si="438"/>
        <v>501.97637792413957</v>
      </c>
    </row>
    <row r="2447" spans="1:12" x14ac:dyDescent="0.25">
      <c r="A2447" s="1">
        <v>29103</v>
      </c>
      <c r="B2447">
        <v>106.400002</v>
      </c>
      <c r="C2447">
        <f t="shared" si="432"/>
        <v>1.4251497279321683E-4</v>
      </c>
      <c r="D2447">
        <f t="shared" si="429"/>
        <v>205.36199260817068</v>
      </c>
      <c r="E2447">
        <f t="shared" si="430"/>
        <v>-0.28557843348003331</v>
      </c>
      <c r="F2447">
        <f t="shared" si="433"/>
        <v>-4.2243716226089134E-3</v>
      </c>
      <c r="G2447">
        <f t="shared" si="431"/>
        <v>3.0139620270458982E-4</v>
      </c>
      <c r="H2447">
        <f t="shared" si="434"/>
        <v>-4.5257678253135033E-3</v>
      </c>
      <c r="I2447">
        <f t="shared" si="435"/>
        <v>2.0482574408642915E-5</v>
      </c>
      <c r="J2447">
        <f t="shared" si="436"/>
        <v>2.3255182418549382E-5</v>
      </c>
      <c r="K2447">
        <f t="shared" si="437"/>
        <v>3.9751654333740998</v>
      </c>
      <c r="L2447">
        <f t="shared" si="438"/>
        <v>502.32486562274215</v>
      </c>
    </row>
    <row r="2448" spans="1:12" x14ac:dyDescent="0.25">
      <c r="A2448" s="1">
        <v>29104</v>
      </c>
      <c r="B2448">
        <v>106.849998</v>
      </c>
      <c r="C2448">
        <f t="shared" si="432"/>
        <v>1.4251497279321683E-4</v>
      </c>
      <c r="D2448">
        <f t="shared" si="429"/>
        <v>205.42939379005358</v>
      </c>
      <c r="E2448">
        <f t="shared" si="430"/>
        <v>-0.283888066204248</v>
      </c>
      <c r="F2448">
        <f t="shared" si="433"/>
        <v>1.8328822485789154E-3</v>
      </c>
      <c r="G2448">
        <f t="shared" si="431"/>
        <v>3.0139620270458982E-4</v>
      </c>
      <c r="H2448">
        <f t="shared" si="434"/>
        <v>1.5314860458743255E-3</v>
      </c>
      <c r="I2448">
        <f t="shared" si="435"/>
        <v>2.3454495087077765E-6</v>
      </c>
      <c r="J2448">
        <f t="shared" si="436"/>
        <v>2.3676269348528881E-5</v>
      </c>
      <c r="K2448">
        <f t="shared" si="437"/>
        <v>4.3570484663185196</v>
      </c>
      <c r="L2448">
        <f t="shared" si="438"/>
        <v>502.67359525240244</v>
      </c>
    </row>
    <row r="2449" spans="1:12" x14ac:dyDescent="0.25">
      <c r="A2449" s="1">
        <v>29105</v>
      </c>
      <c r="B2449">
        <v>107.660004</v>
      </c>
      <c r="C2449">
        <f t="shared" si="432"/>
        <v>1.4251497279321683E-4</v>
      </c>
      <c r="D2449">
        <f t="shared" si="429"/>
        <v>205.49681709345595</v>
      </c>
      <c r="E2449">
        <f t="shared" si="430"/>
        <v>-0.28075070793263235</v>
      </c>
      <c r="F2449">
        <f t="shared" si="433"/>
        <v>3.2798732444088152E-3</v>
      </c>
      <c r="G2449">
        <f t="shared" si="431"/>
        <v>3.0139620270458982E-4</v>
      </c>
      <c r="H2449">
        <f t="shared" si="434"/>
        <v>2.9784770417042254E-3</v>
      </c>
      <c r="I2449">
        <f t="shared" si="435"/>
        <v>8.8713254879591546E-6</v>
      </c>
      <c r="J2449">
        <f t="shared" si="436"/>
        <v>1.8524304808096763E-5</v>
      </c>
      <c r="K2449">
        <f t="shared" si="437"/>
        <v>4.289823954740732</v>
      </c>
      <c r="L2449">
        <f t="shared" si="438"/>
        <v>503.02256698107658</v>
      </c>
    </row>
    <row r="2450" spans="1:12" x14ac:dyDescent="0.25">
      <c r="A2450" s="1">
        <v>29108</v>
      </c>
      <c r="B2450">
        <v>108.16999800000001</v>
      </c>
      <c r="C2450">
        <f t="shared" si="432"/>
        <v>1.4251497279321683E-4</v>
      </c>
      <c r="D2450">
        <f t="shared" si="429"/>
        <v>205.56426252563804</v>
      </c>
      <c r="E2450">
        <f t="shared" si="430"/>
        <v>-0.27884079284307983</v>
      </c>
      <c r="F2450">
        <f t="shared" si="433"/>
        <v>2.0524300623456782E-3</v>
      </c>
      <c r="G2450">
        <f t="shared" si="431"/>
        <v>3.0139620270458982E-4</v>
      </c>
      <c r="H2450">
        <f t="shared" si="434"/>
        <v>1.7510338596410883E-3</v>
      </c>
      <c r="I2450">
        <f t="shared" si="435"/>
        <v>3.0661195776095663E-6</v>
      </c>
      <c r="J2450">
        <f t="shared" si="436"/>
        <v>1.6884095642590903E-5</v>
      </c>
      <c r="K2450">
        <f t="shared" si="437"/>
        <v>4.484831652777495</v>
      </c>
      <c r="L2450">
        <f t="shared" si="438"/>
        <v>503.37178097683733</v>
      </c>
    </row>
    <row r="2451" spans="1:12" x14ac:dyDescent="0.25">
      <c r="A2451" s="1">
        <v>29109</v>
      </c>
      <c r="B2451">
        <v>107.510002</v>
      </c>
      <c r="C2451">
        <f t="shared" si="432"/>
        <v>1.4251497279321683E-4</v>
      </c>
      <c r="D2451">
        <f t="shared" si="429"/>
        <v>205.63173009386287</v>
      </c>
      <c r="E2451">
        <f t="shared" si="430"/>
        <v>-0.28164125955513652</v>
      </c>
      <c r="F2451">
        <f t="shared" si="433"/>
        <v>-2.657951739263531E-3</v>
      </c>
      <c r="G2451">
        <f t="shared" si="431"/>
        <v>3.0139620270458982E-4</v>
      </c>
      <c r="H2451">
        <f t="shared" si="434"/>
        <v>-2.9593479419681209E-3</v>
      </c>
      <c r="I2451">
        <f t="shared" si="435"/>
        <v>8.7577402416309529E-6</v>
      </c>
      <c r="J2451">
        <f t="shared" si="436"/>
        <v>1.399486807645899E-5</v>
      </c>
      <c r="K2451">
        <f t="shared" si="437"/>
        <v>4.3565802651126049</v>
      </c>
      <c r="L2451">
        <f t="shared" si="438"/>
        <v>503.72123740787396</v>
      </c>
    </row>
    <row r="2452" spans="1:12" x14ac:dyDescent="0.25">
      <c r="A2452" s="1">
        <v>29110</v>
      </c>
      <c r="B2452">
        <v>107.82</v>
      </c>
      <c r="C2452">
        <f t="shared" si="432"/>
        <v>1.4251497279321683E-4</v>
      </c>
      <c r="D2452">
        <f t="shared" si="429"/>
        <v>205.69921980539561</v>
      </c>
      <c r="E2452">
        <f t="shared" si="430"/>
        <v>-0.28053331697384154</v>
      </c>
      <c r="F2452">
        <f t="shared" si="433"/>
        <v>1.2504575540881468E-3</v>
      </c>
      <c r="G2452">
        <f t="shared" si="431"/>
        <v>3.0139620270458982E-4</v>
      </c>
      <c r="H2452">
        <f t="shared" si="434"/>
        <v>9.4906135138355698E-4</v>
      </c>
      <c r="I2452">
        <f t="shared" si="435"/>
        <v>9.0071744868998339E-7</v>
      </c>
      <c r="J2452">
        <f t="shared" si="436"/>
        <v>1.3685173220662254E-5</v>
      </c>
      <c r="K2452">
        <f t="shared" si="437"/>
        <v>4.6477517310022227</v>
      </c>
      <c r="L2452">
        <f t="shared" si="438"/>
        <v>504.07093644249272</v>
      </c>
    </row>
    <row r="2453" spans="1:12" x14ac:dyDescent="0.25">
      <c r="A2453" s="1">
        <v>29111</v>
      </c>
      <c r="B2453">
        <v>107.849998</v>
      </c>
      <c r="C2453">
        <f t="shared" si="432"/>
        <v>1.4251497279321683E-4</v>
      </c>
      <c r="D2453">
        <f t="shared" si="429"/>
        <v>205.76673166750385</v>
      </c>
      <c r="E2453">
        <f t="shared" si="430"/>
        <v>-0.28055501805436434</v>
      </c>
      <c r="F2453">
        <f t="shared" si="433"/>
        <v>1.208138922703661E-4</v>
      </c>
      <c r="G2453">
        <f t="shared" si="431"/>
        <v>3.0139620270458982E-4</v>
      </c>
      <c r="H2453">
        <f t="shared" si="434"/>
        <v>-1.8058231043422372E-4</v>
      </c>
      <c r="I2453">
        <f t="shared" si="435"/>
        <v>3.2609970841762347E-8</v>
      </c>
      <c r="J2453">
        <f t="shared" si="436"/>
        <v>1.1109488409620639E-5</v>
      </c>
      <c r="K2453">
        <f t="shared" si="437"/>
        <v>4.7834493053212803</v>
      </c>
      <c r="L2453">
        <f t="shared" si="438"/>
        <v>504.42087824911658</v>
      </c>
    </row>
    <row r="2454" spans="1:12" x14ac:dyDescent="0.25">
      <c r="A2454" s="1">
        <v>29112</v>
      </c>
      <c r="B2454">
        <v>108.760002</v>
      </c>
      <c r="C2454">
        <f t="shared" si="432"/>
        <v>1.4251497279321683E-4</v>
      </c>
      <c r="D2454">
        <f t="shared" si="429"/>
        <v>205.83426568745756</v>
      </c>
      <c r="E2454">
        <f t="shared" si="430"/>
        <v>-0.27704846751029244</v>
      </c>
      <c r="F2454">
        <f t="shared" si="433"/>
        <v>3.6490655168650576E-3</v>
      </c>
      <c r="G2454">
        <f t="shared" si="431"/>
        <v>3.0139620270458982E-4</v>
      </c>
      <c r="H2454">
        <f t="shared" si="434"/>
        <v>3.3476693141604678E-3</v>
      </c>
      <c r="I2454">
        <f t="shared" si="435"/>
        <v>1.1206889836971616E-5</v>
      </c>
      <c r="J2454">
        <f t="shared" si="436"/>
        <v>9.049127893887083E-6</v>
      </c>
      <c r="K2454">
        <f t="shared" si="437"/>
        <v>4.2682576957392122</v>
      </c>
      <c r="L2454">
        <f t="shared" si="438"/>
        <v>504.77106299628548</v>
      </c>
    </row>
    <row r="2455" spans="1:12" x14ac:dyDescent="0.25">
      <c r="A2455" s="1">
        <v>29115</v>
      </c>
      <c r="B2455">
        <v>108.839996</v>
      </c>
      <c r="C2455">
        <f t="shared" si="432"/>
        <v>1.4251497279321683E-4</v>
      </c>
      <c r="D2455">
        <f t="shared" si="429"/>
        <v>205.9018218725291</v>
      </c>
      <c r="E2455">
        <f t="shared" si="430"/>
        <v>-0.27687167223795983</v>
      </c>
      <c r="F2455">
        <f t="shared" si="433"/>
        <v>3.1931024512577011E-4</v>
      </c>
      <c r="G2455">
        <f t="shared" si="431"/>
        <v>3.0139620270458982E-4</v>
      </c>
      <c r="H2455">
        <f t="shared" si="434"/>
        <v>1.7914042421180289E-5</v>
      </c>
      <c r="I2455">
        <f t="shared" si="435"/>
        <v>3.2091291586784692E-10</v>
      </c>
      <c r="J2455">
        <f t="shared" si="436"/>
        <v>1.096490453994502E-5</v>
      </c>
      <c r="K2455">
        <f t="shared" si="437"/>
        <v>4.7914522741658763</v>
      </c>
      <c r="L2455">
        <f t="shared" si="438"/>
        <v>505.12149085265628</v>
      </c>
    </row>
    <row r="2456" spans="1:12" x14ac:dyDescent="0.25">
      <c r="A2456" s="1">
        <v>29116</v>
      </c>
      <c r="B2456">
        <v>108</v>
      </c>
      <c r="C2456">
        <f t="shared" si="432"/>
        <v>1.4251497279321683E-4</v>
      </c>
      <c r="D2456">
        <f t="shared" si="429"/>
        <v>205.96940022999317</v>
      </c>
      <c r="E2456">
        <f t="shared" si="430"/>
        <v>-0.28037894887068182</v>
      </c>
      <c r="F2456">
        <f t="shared" si="433"/>
        <v>-3.3647616599288277E-3</v>
      </c>
      <c r="G2456">
        <f t="shared" si="431"/>
        <v>3.0139620270458982E-4</v>
      </c>
      <c r="H2456">
        <f t="shared" si="434"/>
        <v>-3.6661578626334176E-3</v>
      </c>
      <c r="I2456">
        <f t="shared" si="435"/>
        <v>1.3440713473748828E-5</v>
      </c>
      <c r="J2456">
        <f t="shared" si="436"/>
        <v>8.9384083158632846E-6</v>
      </c>
      <c r="K2456">
        <f t="shared" si="437"/>
        <v>4.1417863634619492</v>
      </c>
      <c r="L2456">
        <f t="shared" si="438"/>
        <v>505.47216198700301</v>
      </c>
    </row>
    <row r="2457" spans="1:12" x14ac:dyDescent="0.25">
      <c r="A2457" s="1">
        <v>29117</v>
      </c>
      <c r="B2457">
        <v>108.279999</v>
      </c>
      <c r="C2457">
        <f t="shared" si="432"/>
        <v>1.4251497279321683E-4</v>
      </c>
      <c r="D2457">
        <f t="shared" si="429"/>
        <v>206.03700076712715</v>
      </c>
      <c r="E2457">
        <f t="shared" si="430"/>
        <v>-0.27939697624280324</v>
      </c>
      <c r="F2457">
        <f t="shared" si="433"/>
        <v>1.124487600672186E-3</v>
      </c>
      <c r="G2457">
        <f t="shared" si="431"/>
        <v>3.0139620270458982E-4</v>
      </c>
      <c r="H2457">
        <f t="shared" si="434"/>
        <v>8.2309139796759613E-4</v>
      </c>
      <c r="I2457">
        <f t="shared" si="435"/>
        <v>6.7747944940825174E-7</v>
      </c>
      <c r="J2457">
        <f t="shared" si="436"/>
        <v>1.1558311395616995E-5</v>
      </c>
      <c r="K2457">
        <f t="shared" si="437"/>
        <v>4.7358073306940058</v>
      </c>
      <c r="L2457">
        <f t="shared" si="438"/>
        <v>505.82307656821689</v>
      </c>
    </row>
    <row r="2458" spans="1:12" x14ac:dyDescent="0.25">
      <c r="A2458" s="1">
        <v>29118</v>
      </c>
      <c r="B2458">
        <v>110.510002</v>
      </c>
      <c r="C2458">
        <f t="shared" si="432"/>
        <v>1.4251497279321683E-4</v>
      </c>
      <c r="D2458">
        <f t="shared" si="429"/>
        <v>206.1046234912103</v>
      </c>
      <c r="E2458">
        <f t="shared" si="430"/>
        <v>-0.27068614753251552</v>
      </c>
      <c r="F2458">
        <f t="shared" si="433"/>
        <v>8.8533436830813272E-3</v>
      </c>
      <c r="G2458">
        <f t="shared" si="431"/>
        <v>3.0139620270458982E-4</v>
      </c>
      <c r="H2458">
        <f t="shared" si="434"/>
        <v>8.5519474803767374E-3</v>
      </c>
      <c r="I2458">
        <f t="shared" si="435"/>
        <v>7.3135805707122029E-5</v>
      </c>
      <c r="J2458">
        <f t="shared" si="436"/>
        <v>9.556370586424103E-6</v>
      </c>
      <c r="K2458">
        <f t="shared" si="437"/>
        <v>1.0336655679704734</v>
      </c>
      <c r="L2458">
        <f t="shared" si="438"/>
        <v>506.17423476530632</v>
      </c>
    </row>
    <row r="2459" spans="1:12" x14ac:dyDescent="0.25">
      <c r="A2459" s="1">
        <v>29119</v>
      </c>
      <c r="B2459">
        <v>110.470001</v>
      </c>
      <c r="C2459">
        <f t="shared" si="432"/>
        <v>1.4251497279321683E-4</v>
      </c>
      <c r="D2459">
        <f t="shared" si="429"/>
        <v>206.17226840952461</v>
      </c>
      <c r="E2459">
        <f t="shared" si="430"/>
        <v>-0.27098589133619466</v>
      </c>
      <c r="F2459">
        <f t="shared" si="433"/>
        <v>-1.572288308855363E-4</v>
      </c>
      <c r="G2459">
        <f t="shared" si="431"/>
        <v>3.0139620270458982E-4</v>
      </c>
      <c r="H2459">
        <f t="shared" si="434"/>
        <v>-4.5862503359012612E-4</v>
      </c>
      <c r="I2459">
        <f t="shared" si="435"/>
        <v>2.1033692143554431E-7</v>
      </c>
      <c r="J2459">
        <f t="shared" si="436"/>
        <v>2.9915242492597129E-5</v>
      </c>
      <c r="K2459">
        <f t="shared" si="437"/>
        <v>4.2861171316868818</v>
      </c>
      <c r="L2459">
        <f t="shared" si="438"/>
        <v>506.52563674739702</v>
      </c>
    </row>
    <row r="2460" spans="1:12" x14ac:dyDescent="0.25">
      <c r="A2460" s="1">
        <v>29122</v>
      </c>
      <c r="B2460">
        <v>109.610001</v>
      </c>
      <c r="C2460">
        <f t="shared" si="432"/>
        <v>1.4251497279321683E-4</v>
      </c>
      <c r="D2460">
        <f t="shared" si="429"/>
        <v>206.23993552935428</v>
      </c>
      <c r="E2460">
        <f t="shared" si="430"/>
        <v>-0.27452258253696193</v>
      </c>
      <c r="F2460">
        <f t="shared" si="433"/>
        <v>-3.3941762279741106E-3</v>
      </c>
      <c r="G2460">
        <f t="shared" si="431"/>
        <v>3.0139620270458982E-4</v>
      </c>
      <c r="H2460">
        <f t="shared" si="434"/>
        <v>-3.6955724306787004E-3</v>
      </c>
      <c r="I2460">
        <f t="shared" si="435"/>
        <v>1.3657255590392478E-5</v>
      </c>
      <c r="J2460">
        <f t="shared" si="436"/>
        <v>2.2242481811119347E-5</v>
      </c>
      <c r="K2460">
        <f t="shared" si="437"/>
        <v>4.1308063611416079</v>
      </c>
      <c r="L2460">
        <f t="shared" si="438"/>
        <v>506.87728268373178</v>
      </c>
    </row>
    <row r="2461" spans="1:12" x14ac:dyDescent="0.25">
      <c r="A2461" s="1">
        <v>29123</v>
      </c>
      <c r="B2461">
        <v>109.68</v>
      </c>
      <c r="C2461">
        <f t="shared" si="432"/>
        <v>1.4251497279321683E-4</v>
      </c>
      <c r="D2461">
        <f t="shared" si="429"/>
        <v>206.30762485798587</v>
      </c>
      <c r="E2461">
        <f t="shared" si="430"/>
        <v>-0.2743878374401425</v>
      </c>
      <c r="F2461">
        <f t="shared" si="433"/>
        <v>2.7726006961259486E-4</v>
      </c>
      <c r="G2461">
        <f t="shared" si="431"/>
        <v>3.0139620270458982E-4</v>
      </c>
      <c r="H2461">
        <f t="shared" si="434"/>
        <v>-2.4136133091994959E-5</v>
      </c>
      <c r="I2461">
        <f t="shared" si="435"/>
        <v>5.8255292063449416E-10</v>
      </c>
      <c r="J2461">
        <f t="shared" si="436"/>
        <v>2.0919177674033828E-5</v>
      </c>
      <c r="K2461">
        <f t="shared" si="437"/>
        <v>4.4684696567313988</v>
      </c>
      <c r="L2461">
        <f t="shared" si="438"/>
        <v>507.22917274367211</v>
      </c>
    </row>
    <row r="2462" spans="1:12" x14ac:dyDescent="0.25">
      <c r="A2462" s="1">
        <v>29124</v>
      </c>
      <c r="B2462">
        <v>109.959999</v>
      </c>
      <c r="C2462">
        <f t="shared" si="432"/>
        <v>1.4251497279321683E-4</v>
      </c>
      <c r="D2462">
        <f t="shared" si="429"/>
        <v>206.37533640270863</v>
      </c>
      <c r="E2462">
        <f t="shared" si="430"/>
        <v>-0.27342306697252905</v>
      </c>
      <c r="F2462">
        <f t="shared" si="433"/>
        <v>1.1072854404066135E-3</v>
      </c>
      <c r="G2462">
        <f t="shared" si="431"/>
        <v>3.0139620270458982E-4</v>
      </c>
      <c r="H2462">
        <f t="shared" si="434"/>
        <v>8.058892377020236E-4</v>
      </c>
      <c r="I2462">
        <f t="shared" si="435"/>
        <v>6.4945746344394866E-7</v>
      </c>
      <c r="J2462">
        <f t="shared" si="436"/>
        <v>1.5893752409322135E-5</v>
      </c>
      <c r="K2462">
        <f t="shared" si="437"/>
        <v>4.5854224761708489</v>
      </c>
      <c r="L2462">
        <f t="shared" si="438"/>
        <v>507.58130709669587</v>
      </c>
    </row>
    <row r="2463" spans="1:12" x14ac:dyDescent="0.25">
      <c r="A2463" s="1">
        <v>29125</v>
      </c>
      <c r="B2463">
        <v>110.209999</v>
      </c>
      <c r="C2463">
        <f t="shared" si="432"/>
        <v>1.4251497279321683E-4</v>
      </c>
      <c r="D2463">
        <f t="shared" ref="D2463" si="439">POWER(10,LOG(D2462)+$C2463)</f>
        <v>206.44307017081405</v>
      </c>
      <c r="E2463">
        <f t="shared" si="430"/>
        <v>-0.27257931071741215</v>
      </c>
      <c r="F2463">
        <f t="shared" si="433"/>
        <v>9.8627122791006272E-4</v>
      </c>
      <c r="G2463">
        <f t="shared" si="431"/>
        <v>3.0139620270458982E-4</v>
      </c>
      <c r="H2463">
        <f t="shared" si="434"/>
        <v>6.8487502520547285E-4</v>
      </c>
      <c r="I2463">
        <f t="shared" si="435"/>
        <v>4.6905380015019705E-7</v>
      </c>
      <c r="J2463">
        <f t="shared" si="436"/>
        <v>1.2577222417429062E-5</v>
      </c>
      <c r="K2463">
        <f t="shared" si="437"/>
        <v>4.7042260741233424</v>
      </c>
      <c r="L2463">
        <f t="shared" si="438"/>
        <v>507.93368591239891</v>
      </c>
    </row>
    <row r="2464" spans="1:12" x14ac:dyDescent="0.25">
      <c r="A2464" s="1">
        <v>29126</v>
      </c>
      <c r="B2464">
        <v>109.32</v>
      </c>
      <c r="C2464">
        <f t="shared" si="432"/>
        <v>1.4251497279321683E-4</v>
      </c>
      <c r="D2464">
        <f t="shared" ref="D2464:D2505" si="440">POWER(10,LOG(D2463)+$C2464)</f>
        <v>206.51082616959613</v>
      </c>
      <c r="E2464">
        <f t="shared" si="430"/>
        <v>-0.27624320111935585</v>
      </c>
      <c r="F2464">
        <f t="shared" si="433"/>
        <v>-3.5213754291500976E-3</v>
      </c>
      <c r="G2464">
        <f t="shared" si="431"/>
        <v>3.0139620270458982E-4</v>
      </c>
      <c r="H2464">
        <f t="shared" si="434"/>
        <v>-3.8227716318546875E-3</v>
      </c>
      <c r="I2464">
        <f t="shared" si="435"/>
        <v>1.4613582949312951E-5</v>
      </c>
      <c r="J2464">
        <f t="shared" si="436"/>
        <v>1.0205719990263371E-5</v>
      </c>
      <c r="K2464">
        <f t="shared" si="437"/>
        <v>4.111391960373691</v>
      </c>
      <c r="L2464">
        <f t="shared" si="438"/>
        <v>508.28630936049484</v>
      </c>
    </row>
    <row r="2465" spans="1:12" x14ac:dyDescent="0.25">
      <c r="A2465" s="1">
        <v>29129</v>
      </c>
      <c r="B2465">
        <v>108.55999799999999</v>
      </c>
      <c r="C2465">
        <f t="shared" si="432"/>
        <v>1.4251497279321683E-4</v>
      </c>
      <c r="D2465">
        <f t="shared" si="440"/>
        <v>206.57860440635099</v>
      </c>
      <c r="E2465">
        <f t="shared" si="430"/>
        <v>-0.27941551246209562</v>
      </c>
      <c r="F2465">
        <f t="shared" si="433"/>
        <v>-3.0297963699461583E-3</v>
      </c>
      <c r="G2465">
        <f t="shared" si="431"/>
        <v>3.0139620270458982E-4</v>
      </c>
      <c r="H2465">
        <f t="shared" si="434"/>
        <v>-3.3311925726507482E-3</v>
      </c>
      <c r="I2465">
        <f t="shared" si="435"/>
        <v>1.1096843956083511E-5</v>
      </c>
      <c r="J2465">
        <f t="shared" si="436"/>
        <v>1.2795996804821751E-5</v>
      </c>
      <c r="K2465">
        <f t="shared" si="437"/>
        <v>4.2806444824127015</v>
      </c>
      <c r="L2465">
        <f t="shared" si="438"/>
        <v>508.63917761081512</v>
      </c>
    </row>
    <row r="2466" spans="1:12" x14ac:dyDescent="0.25">
      <c r="A2466" s="1">
        <v>29130</v>
      </c>
      <c r="B2466">
        <v>109.589996</v>
      </c>
      <c r="C2466">
        <f t="shared" si="432"/>
        <v>1.4251497279321683E-4</v>
      </c>
      <c r="D2466">
        <f t="shared" si="440"/>
        <v>206.64640488837725</v>
      </c>
      <c r="E2466">
        <f t="shared" si="430"/>
        <v>-0.27545694300559687</v>
      </c>
      <c r="F2466">
        <f t="shared" si="433"/>
        <v>4.1010844292923565E-3</v>
      </c>
      <c r="G2466">
        <f t="shared" si="431"/>
        <v>3.0139620270458982E-4</v>
      </c>
      <c r="H2466">
        <f t="shared" si="434"/>
        <v>3.7996882265877666E-3</v>
      </c>
      <c r="I2466">
        <f t="shared" si="435"/>
        <v>1.4437630619269687E-5</v>
      </c>
      <c r="J2466">
        <f t="shared" si="436"/>
        <v>1.3549878331889737E-5</v>
      </c>
      <c r="K2466">
        <f t="shared" si="437"/>
        <v>4.1528692805981118</v>
      </c>
      <c r="L2466">
        <f t="shared" si="438"/>
        <v>508.9922908333092</v>
      </c>
    </row>
    <row r="2467" spans="1:12" x14ac:dyDescent="0.25">
      <c r="A2467" s="1">
        <v>29131</v>
      </c>
      <c r="B2467">
        <v>109.589996</v>
      </c>
      <c r="C2467">
        <f t="shared" si="432"/>
        <v>1.4251497279321683E-4</v>
      </c>
      <c r="D2467">
        <f t="shared" si="440"/>
        <v>206.71422762297598</v>
      </c>
      <c r="E2467">
        <f t="shared" si="430"/>
        <v>-0.27559945797839003</v>
      </c>
      <c r="F2467">
        <f t="shared" si="433"/>
        <v>0</v>
      </c>
      <c r="G2467">
        <f t="shared" si="431"/>
        <v>3.0139620270458982E-4</v>
      </c>
      <c r="H2467">
        <f t="shared" si="434"/>
        <v>-3.0139620270458982E-4</v>
      </c>
      <c r="I2467">
        <f t="shared" si="435"/>
        <v>9.0839671004746199E-8</v>
      </c>
      <c r="J2467">
        <f t="shared" si="436"/>
        <v>1.507979774448439E-5</v>
      </c>
      <c r="K2467">
        <f t="shared" si="437"/>
        <v>4.6291268047890783</v>
      </c>
      <c r="L2467">
        <f t="shared" si="438"/>
        <v>509.34564919804433</v>
      </c>
    </row>
    <row r="2468" spans="1:12" x14ac:dyDescent="0.25">
      <c r="A2468" s="1">
        <v>29132</v>
      </c>
      <c r="B2468">
        <v>110.16999800000001</v>
      </c>
      <c r="C2468">
        <f t="shared" si="432"/>
        <v>1.4251497279321683E-4</v>
      </c>
      <c r="D2468">
        <f t="shared" si="440"/>
        <v>206.78207261745041</v>
      </c>
      <c r="E2468">
        <f t="shared" si="430"/>
        <v>-0.27344954248307518</v>
      </c>
      <c r="F2468">
        <f t="shared" si="433"/>
        <v>2.2924304681080088E-3</v>
      </c>
      <c r="G2468">
        <f t="shared" si="431"/>
        <v>3.0139620270458982E-4</v>
      </c>
      <c r="H2468">
        <f t="shared" si="434"/>
        <v>1.9910342654034189E-3</v>
      </c>
      <c r="I2468">
        <f t="shared" si="435"/>
        <v>3.9642174460105321E-6</v>
      </c>
      <c r="J2468">
        <f t="shared" si="436"/>
        <v>1.184075385790257E-5</v>
      </c>
      <c r="K2468">
        <f t="shared" si="437"/>
        <v>4.5856459237627405</v>
      </c>
      <c r="L2468">
        <f t="shared" si="438"/>
        <v>509.69925287520596</v>
      </c>
    </row>
    <row r="2469" spans="1:12" x14ac:dyDescent="0.25">
      <c r="A2469" s="1">
        <v>29133</v>
      </c>
      <c r="B2469">
        <v>111.269997</v>
      </c>
      <c r="C2469">
        <f t="shared" si="432"/>
        <v>1.4251497279321683E-4</v>
      </c>
      <c r="D2469">
        <f t="shared" si="440"/>
        <v>206.84993987910659</v>
      </c>
      <c r="E2469">
        <f t="shared" si="430"/>
        <v>-0.26927732266487991</v>
      </c>
      <c r="F2469">
        <f t="shared" si="433"/>
        <v>4.3147347909884282E-3</v>
      </c>
      <c r="G2469">
        <f t="shared" si="431"/>
        <v>3.0139620270458982E-4</v>
      </c>
      <c r="H2469">
        <f t="shared" si="434"/>
        <v>4.0133385882838383E-3</v>
      </c>
      <c r="I2469">
        <f t="shared" si="435"/>
        <v>1.6106886624208111E-5</v>
      </c>
      <c r="J2469">
        <f t="shared" si="436"/>
        <v>1.0740655699382969E-5</v>
      </c>
      <c r="K2469">
        <f t="shared" si="437"/>
        <v>4.0519893965531173</v>
      </c>
      <c r="L2469">
        <f t="shared" si="438"/>
        <v>510.0531020350976</v>
      </c>
    </row>
    <row r="2470" spans="1:12" x14ac:dyDescent="0.25">
      <c r="A2470" s="1">
        <v>29136</v>
      </c>
      <c r="B2470">
        <v>109.879997</v>
      </c>
      <c r="C2470">
        <f t="shared" si="432"/>
        <v>1.4251497279321683E-4</v>
      </c>
      <c r="D2470">
        <f t="shared" si="440"/>
        <v>206.91782941525275</v>
      </c>
      <c r="E2470">
        <f t="shared" si="430"/>
        <v>-0.27487927508554488</v>
      </c>
      <c r="F2470">
        <f t="shared" si="433"/>
        <v>-5.4594374478718066E-3</v>
      </c>
      <c r="G2470">
        <f t="shared" si="431"/>
        <v>3.0139620270458982E-4</v>
      </c>
      <c r="H2470">
        <f t="shared" si="434"/>
        <v>-5.7608336505763965E-3</v>
      </c>
      <c r="I2470">
        <f t="shared" si="435"/>
        <v>3.3187204349613368E-5</v>
      </c>
      <c r="J2470">
        <f t="shared" si="436"/>
        <v>1.3618174789398E-5</v>
      </c>
      <c r="K2470">
        <f t="shared" si="437"/>
        <v>3.4646246645653971</v>
      </c>
      <c r="L2470">
        <f t="shared" si="438"/>
        <v>510.4071968481411</v>
      </c>
    </row>
    <row r="2471" spans="1:12" x14ac:dyDescent="0.25">
      <c r="A2471" s="1">
        <v>29137</v>
      </c>
      <c r="B2471">
        <v>106.629997</v>
      </c>
      <c r="C2471">
        <f t="shared" si="432"/>
        <v>1.4251497279321683E-4</v>
      </c>
      <c r="D2471">
        <f t="shared" si="440"/>
        <v>206.98574123319955</v>
      </c>
      <c r="E2471">
        <f t="shared" si="430"/>
        <v>-0.28806103196105681</v>
      </c>
      <c r="F2471">
        <f t="shared" si="433"/>
        <v>-1.3039241902718768E-2</v>
      </c>
      <c r="G2471">
        <f t="shared" si="431"/>
        <v>3.0139620270458982E-4</v>
      </c>
      <c r="H2471">
        <f t="shared" si="434"/>
        <v>-1.3340638105423358E-2</v>
      </c>
      <c r="I2471">
        <f t="shared" si="435"/>
        <v>1.7797262505987372E-4</v>
      </c>
      <c r="J2471">
        <f t="shared" si="436"/>
        <v>2.0757610184826482E-5</v>
      </c>
      <c r="K2471">
        <f t="shared" si="437"/>
        <v>0.18543554363506054</v>
      </c>
      <c r="L2471">
        <f t="shared" si="438"/>
        <v>510.76153748487656</v>
      </c>
    </row>
    <row r="2472" spans="1:12" x14ac:dyDescent="0.25">
      <c r="A2472" s="1">
        <v>29138</v>
      </c>
      <c r="B2472">
        <v>105.300003</v>
      </c>
      <c r="C2472">
        <f t="shared" si="432"/>
        <v>1.4251497279321683E-4</v>
      </c>
      <c r="D2472">
        <f t="shared" si="440"/>
        <v>207.05367534026016</v>
      </c>
      <c r="E2472">
        <f t="shared" si="430"/>
        <v>-0.2936545603637768</v>
      </c>
      <c r="F2472">
        <f t="shared" si="433"/>
        <v>-5.4510134299263768E-3</v>
      </c>
      <c r="G2472">
        <f t="shared" si="431"/>
        <v>3.0139620270458982E-4</v>
      </c>
      <c r="H2472">
        <f t="shared" si="434"/>
        <v>-5.7524096326309667E-3</v>
      </c>
      <c r="I2472">
        <f t="shared" si="435"/>
        <v>3.3090216581585535E-5</v>
      </c>
      <c r="J2472">
        <f t="shared" si="436"/>
        <v>6.9222024075169208E-5</v>
      </c>
      <c r="K2472">
        <f t="shared" si="437"/>
        <v>3.6311421166323594</v>
      </c>
      <c r="L2472">
        <f t="shared" si="438"/>
        <v>511.11612411596241</v>
      </c>
    </row>
    <row r="2473" spans="1:12" x14ac:dyDescent="0.25">
      <c r="A2473" s="1">
        <v>29139</v>
      </c>
      <c r="B2473">
        <v>105.050003</v>
      </c>
      <c r="C2473">
        <f t="shared" si="432"/>
        <v>1.4251497279321683E-4</v>
      </c>
      <c r="D2473">
        <f t="shared" si="440"/>
        <v>207.12163174374987</v>
      </c>
      <c r="E2473">
        <f t="shared" si="430"/>
        <v>-0.29482938975063977</v>
      </c>
      <c r="F2473">
        <f t="shared" si="433"/>
        <v>-1.0323144140693685E-3</v>
      </c>
      <c r="G2473">
        <f t="shared" si="431"/>
        <v>3.0139620270458982E-4</v>
      </c>
      <c r="H2473">
        <f t="shared" si="434"/>
        <v>-1.3337106167739584E-3</v>
      </c>
      <c r="I2473">
        <f t="shared" si="435"/>
        <v>1.7787840092955725E-6</v>
      </c>
      <c r="J2473">
        <f t="shared" si="436"/>
        <v>5.9580096706812658E-5</v>
      </c>
      <c r="K2473">
        <f t="shared" si="437"/>
        <v>3.9302282908591741</v>
      </c>
      <c r="L2473">
        <f t="shared" si="438"/>
        <v>511.47095691217567</v>
      </c>
    </row>
    <row r="2474" spans="1:12" x14ac:dyDescent="0.25">
      <c r="A2474" s="1">
        <v>29140</v>
      </c>
      <c r="B2474">
        <v>104.489998</v>
      </c>
      <c r="C2474">
        <f t="shared" si="432"/>
        <v>1.4251497279321683E-4</v>
      </c>
      <c r="D2474">
        <f t="shared" si="440"/>
        <v>207.18961045098649</v>
      </c>
      <c r="E2474">
        <f t="shared" si="430"/>
        <v>-0.29729325300266529</v>
      </c>
      <c r="F2474">
        <f t="shared" si="433"/>
        <v>-2.3213482792323603E-3</v>
      </c>
      <c r="G2474">
        <f t="shared" si="431"/>
        <v>3.0139620270458982E-4</v>
      </c>
      <c r="H2474">
        <f t="shared" si="434"/>
        <v>-2.6227444819369502E-3</v>
      </c>
      <c r="I2474">
        <f t="shared" si="435"/>
        <v>6.878788617530721E-6</v>
      </c>
      <c r="J2474">
        <f t="shared" si="436"/>
        <v>4.3440926647781583E-5</v>
      </c>
      <c r="K2474">
        <f t="shared" si="437"/>
        <v>4.0239416874017282</v>
      </c>
      <c r="L2474">
        <f t="shared" si="438"/>
        <v>511.82603604441181</v>
      </c>
    </row>
    <row r="2475" spans="1:12" x14ac:dyDescent="0.25">
      <c r="A2475" s="1">
        <v>29143</v>
      </c>
      <c r="B2475">
        <v>103.360001</v>
      </c>
      <c r="C2475">
        <f t="shared" si="432"/>
        <v>1.4251497279321683E-4</v>
      </c>
      <c r="D2475">
        <f t="shared" si="440"/>
        <v>207.25761146929011</v>
      </c>
      <c r="E2475">
        <f t="shared" si="430"/>
        <v>-0.30215798398793092</v>
      </c>
      <c r="F2475">
        <f t="shared" si="433"/>
        <v>-4.7222160124724688E-3</v>
      </c>
      <c r="G2475">
        <f t="shared" si="431"/>
        <v>3.0139620270458982E-4</v>
      </c>
      <c r="H2475">
        <f t="shared" si="434"/>
        <v>-5.0236122151770587E-3</v>
      </c>
      <c r="I2475">
        <f t="shared" si="435"/>
        <v>2.5236679688476153E-5</v>
      </c>
      <c r="J2475">
        <f t="shared" si="436"/>
        <v>3.3695561406536217E-5</v>
      </c>
      <c r="K2475">
        <f t="shared" si="437"/>
        <v>3.8556529140642106</v>
      </c>
      <c r="L2475">
        <f t="shared" si="438"/>
        <v>512.18136168368471</v>
      </c>
    </row>
    <row r="2476" spans="1:12" x14ac:dyDescent="0.25">
      <c r="A2476" s="1">
        <v>29144</v>
      </c>
      <c r="B2476">
        <v>103.19000200000001</v>
      </c>
      <c r="C2476">
        <f t="shared" si="432"/>
        <v>1.4251497279321683E-4</v>
      </c>
      <c r="D2476">
        <f t="shared" si="440"/>
        <v>207.32563480598355</v>
      </c>
      <c r="E2476">
        <f t="shared" si="430"/>
        <v>-0.30301538294259167</v>
      </c>
      <c r="F2476">
        <f t="shared" si="433"/>
        <v>-7.1488398186758673E-4</v>
      </c>
      <c r="G2476">
        <f t="shared" si="431"/>
        <v>3.0139620270458982E-4</v>
      </c>
      <c r="H2476">
        <f t="shared" si="434"/>
        <v>-1.0162801845721766E-3</v>
      </c>
      <c r="I2476">
        <f t="shared" si="435"/>
        <v>1.0328254135540574E-6</v>
      </c>
      <c r="J2476">
        <f t="shared" si="436"/>
        <v>3.239874271651936E-5</v>
      </c>
      <c r="K2476">
        <f t="shared" si="437"/>
        <v>4.2338176549636461</v>
      </c>
      <c r="L2476">
        <f t="shared" si="438"/>
        <v>512.53693400112797</v>
      </c>
    </row>
    <row r="2477" spans="1:12" x14ac:dyDescent="0.25">
      <c r="A2477" s="1">
        <v>29145</v>
      </c>
      <c r="B2477">
        <v>103.389999</v>
      </c>
      <c r="C2477">
        <f t="shared" si="432"/>
        <v>1.4251497279321683E-4</v>
      </c>
      <c r="D2477">
        <f t="shared" si="440"/>
        <v>207.39368046839184</v>
      </c>
      <c r="E2477">
        <f t="shared" si="430"/>
        <v>-0.30231698766063175</v>
      </c>
      <c r="F2477">
        <f t="shared" si="433"/>
        <v>8.4091025475308001E-4</v>
      </c>
      <c r="G2477">
        <f t="shared" si="431"/>
        <v>3.0139620270458982E-4</v>
      </c>
      <c r="H2477">
        <f t="shared" si="434"/>
        <v>5.3951405204849014E-4</v>
      </c>
      <c r="I2477">
        <f t="shared" si="435"/>
        <v>2.9107541235778091E-7</v>
      </c>
      <c r="J2477">
        <f t="shared" si="436"/>
        <v>2.4224732569173895E-5</v>
      </c>
      <c r="K2477">
        <f t="shared" si="437"/>
        <v>4.3891218718755249</v>
      </c>
      <c r="L2477">
        <f t="shared" si="438"/>
        <v>512.89275316799285</v>
      </c>
    </row>
    <row r="2478" spans="1:12" x14ac:dyDescent="0.25">
      <c r="A2478" s="1">
        <v>29146</v>
      </c>
      <c r="B2478">
        <v>103.610001</v>
      </c>
      <c r="C2478">
        <f t="shared" si="432"/>
        <v>1.4251497279321683E-4</v>
      </c>
      <c r="D2478">
        <f t="shared" si="440"/>
        <v>207.46174846384241</v>
      </c>
      <c r="E2478">
        <f t="shared" si="430"/>
        <v>-0.30153635586450855</v>
      </c>
      <c r="F2478">
        <f t="shared" si="433"/>
        <v>9.2314676891636083E-4</v>
      </c>
      <c r="G2478">
        <f t="shared" si="431"/>
        <v>3.0139620270458982E-4</v>
      </c>
      <c r="H2478">
        <f t="shared" si="434"/>
        <v>6.2175056621177095E-4</v>
      </c>
      <c r="I2478">
        <f t="shared" si="435"/>
        <v>3.8657376658465777E-7</v>
      </c>
      <c r="J2478">
        <f t="shared" si="436"/>
        <v>1.829064370848917E-5</v>
      </c>
      <c r="K2478">
        <f t="shared" si="437"/>
        <v>4.5250543899469893</v>
      </c>
      <c r="L2478">
        <f t="shared" si="438"/>
        <v>513.24881935565008</v>
      </c>
    </row>
    <row r="2479" spans="1:12" x14ac:dyDescent="0.25">
      <c r="A2479" s="1">
        <v>29147</v>
      </c>
      <c r="B2479">
        <v>101.599998</v>
      </c>
      <c r="C2479">
        <f t="shared" si="432"/>
        <v>1.4251497279321683E-4</v>
      </c>
      <c r="D2479">
        <f t="shared" si="440"/>
        <v>207.52983879966516</v>
      </c>
      <c r="E2479">
        <f t="shared" si="430"/>
        <v>-0.31018684933308149</v>
      </c>
      <c r="F2479">
        <f t="shared" si="433"/>
        <v>-8.5079784957797777E-3</v>
      </c>
      <c r="G2479">
        <f t="shared" si="431"/>
        <v>3.0139620270458982E-4</v>
      </c>
      <c r="H2479">
        <f t="shared" si="434"/>
        <v>-8.8093746984843676E-3</v>
      </c>
      <c r="I2479">
        <f t="shared" si="435"/>
        <v>7.7605082578296536E-5</v>
      </c>
      <c r="J2479">
        <f t="shared" si="436"/>
        <v>1.4173043812405189E-5</v>
      </c>
      <c r="K2479">
        <f t="shared" si="437"/>
        <v>1.9253753239299543</v>
      </c>
      <c r="L2479">
        <f t="shared" si="438"/>
        <v>513.60513273558922</v>
      </c>
    </row>
    <row r="2480" spans="1:12" x14ac:dyDescent="0.25">
      <c r="A2480" s="1">
        <v>29150</v>
      </c>
      <c r="B2480">
        <v>100.709999</v>
      </c>
      <c r="C2480">
        <f t="shared" si="432"/>
        <v>1.4251497279321683E-4</v>
      </c>
      <c r="D2480">
        <f t="shared" si="440"/>
        <v>207.5979514831923</v>
      </c>
      <c r="E2480">
        <f t="shared" si="430"/>
        <v>-0.31415047204932334</v>
      </c>
      <c r="F2480">
        <f t="shared" si="433"/>
        <v>-3.8211077434486818E-3</v>
      </c>
      <c r="G2480">
        <f t="shared" si="431"/>
        <v>3.0139620270458982E-4</v>
      </c>
      <c r="H2480">
        <f t="shared" si="434"/>
        <v>-4.1225039461532716E-3</v>
      </c>
      <c r="I2480">
        <f t="shared" si="435"/>
        <v>1.6995038786049295E-5</v>
      </c>
      <c r="J2480">
        <f t="shared" si="436"/>
        <v>3.4483039101951571E-5</v>
      </c>
      <c r="K2480">
        <f t="shared" si="437"/>
        <v>3.9721568963390199</v>
      </c>
      <c r="L2480">
        <f t="shared" si="438"/>
        <v>513.96169347941873</v>
      </c>
    </row>
    <row r="2481" spans="1:12" x14ac:dyDescent="0.25">
      <c r="A2481" s="1">
        <v>29151</v>
      </c>
      <c r="B2481">
        <v>100.279999</v>
      </c>
      <c r="C2481">
        <f t="shared" si="432"/>
        <v>1.4251497279321683E-4</v>
      </c>
      <c r="D2481">
        <f t="shared" si="440"/>
        <v>207.66608652175856</v>
      </c>
      <c r="E2481">
        <f t="shared" si="430"/>
        <v>-0.31615125772210373</v>
      </c>
      <c r="F2481">
        <f t="shared" si="433"/>
        <v>-1.85827069998723E-3</v>
      </c>
      <c r="G2481">
        <f t="shared" si="431"/>
        <v>3.0139620270458982E-4</v>
      </c>
      <c r="H2481">
        <f t="shared" si="434"/>
        <v>-2.1596669026918199E-3</v>
      </c>
      <c r="I2481">
        <f t="shared" si="435"/>
        <v>4.6641611305824787E-6</v>
      </c>
      <c r="J2481">
        <f t="shared" si="436"/>
        <v>3.0474183537177853E-5</v>
      </c>
      <c r="K2481">
        <f t="shared" si="437"/>
        <v>4.2038503708698753</v>
      </c>
      <c r="L2481">
        <f t="shared" si="438"/>
        <v>514.31850175886643</v>
      </c>
    </row>
    <row r="2482" spans="1:12" x14ac:dyDescent="0.25">
      <c r="A2482" s="1">
        <v>29152</v>
      </c>
      <c r="B2482">
        <v>100.44000200000001</v>
      </c>
      <c r="C2482">
        <f t="shared" si="432"/>
        <v>1.4251497279321683E-4</v>
      </c>
      <c r="D2482">
        <f t="shared" si="440"/>
        <v>207.73424392270113</v>
      </c>
      <c r="E2482">
        <f t="shared" si="430"/>
        <v>-0.31560138096153389</v>
      </c>
      <c r="F2482">
        <f t="shared" si="433"/>
        <v>6.9239173336343995E-4</v>
      </c>
      <c r="G2482">
        <f t="shared" si="431"/>
        <v>3.0139620270458982E-4</v>
      </c>
      <c r="H2482">
        <f t="shared" si="434"/>
        <v>3.9099553065885013E-4</v>
      </c>
      <c r="I2482">
        <f t="shared" si="435"/>
        <v>1.5287750499519582E-7</v>
      </c>
      <c r="J2482">
        <f t="shared" si="436"/>
        <v>2.3970413247419658E-5</v>
      </c>
      <c r="K2482">
        <f t="shared" si="437"/>
        <v>4.3972177223206828</v>
      </c>
      <c r="L2482">
        <f t="shared" si="438"/>
        <v>514.67555774577932</v>
      </c>
    </row>
    <row r="2483" spans="1:12" x14ac:dyDescent="0.25">
      <c r="A2483" s="1">
        <v>29153</v>
      </c>
      <c r="B2483">
        <v>100</v>
      </c>
      <c r="C2483">
        <f t="shared" si="432"/>
        <v>1.4251497279321683E-4</v>
      </c>
      <c r="D2483">
        <f t="shared" si="440"/>
        <v>207.80242369335937</v>
      </c>
      <c r="E2483">
        <f t="shared" si="430"/>
        <v>-0.3176506086230515</v>
      </c>
      <c r="F2483">
        <f t="shared" si="433"/>
        <v>-1.9067126887239993E-3</v>
      </c>
      <c r="G2483">
        <f t="shared" si="431"/>
        <v>3.0139620270458982E-4</v>
      </c>
      <c r="H2483">
        <f t="shared" si="434"/>
        <v>-2.2081088914285892E-3</v>
      </c>
      <c r="I2483">
        <f t="shared" si="435"/>
        <v>4.8757448764059934E-6</v>
      </c>
      <c r="J2483">
        <f t="shared" si="436"/>
        <v>1.8071447460004664E-5</v>
      </c>
      <c r="K2483">
        <f t="shared" si="437"/>
        <v>4.4067482524610941</v>
      </c>
      <c r="L2483">
        <f t="shared" si="438"/>
        <v>515.03286161212361</v>
      </c>
    </row>
    <row r="2484" spans="1:12" x14ac:dyDescent="0.25">
      <c r="A2484" s="1">
        <v>29154</v>
      </c>
      <c r="B2484">
        <v>100.57</v>
      </c>
      <c r="C2484">
        <f t="shared" si="432"/>
        <v>1.4251497279321683E-4</v>
      </c>
      <c r="D2484">
        <f t="shared" si="440"/>
        <v>207.87062584107511</v>
      </c>
      <c r="E2484">
        <f t="shared" si="430"/>
        <v>-0.31532467346751281</v>
      </c>
      <c r="F2484">
        <f t="shared" si="433"/>
        <v>2.4684501283323002E-3</v>
      </c>
      <c r="G2484">
        <f t="shared" si="431"/>
        <v>3.0139620270458982E-4</v>
      </c>
      <c r="H2484">
        <f t="shared" si="434"/>
        <v>2.1670539256277103E-3</v>
      </c>
      <c r="I2484">
        <f t="shared" si="435"/>
        <v>4.6961227165784698E-6</v>
      </c>
      <c r="J2484">
        <f t="shared" si="436"/>
        <v>1.5367887835063593E-5</v>
      </c>
      <c r="K2484">
        <f t="shared" si="437"/>
        <v>4.4698865667956404</v>
      </c>
      <c r="L2484">
        <f t="shared" si="438"/>
        <v>515.39041352998504</v>
      </c>
    </row>
    <row r="2485" spans="1:12" x14ac:dyDescent="0.25">
      <c r="A2485" s="1">
        <v>29157</v>
      </c>
      <c r="B2485">
        <v>100.709999</v>
      </c>
      <c r="C2485">
        <f t="shared" si="432"/>
        <v>1.4251497279321683E-4</v>
      </c>
      <c r="D2485">
        <f t="shared" si="440"/>
        <v>207.93885037319268</v>
      </c>
      <c r="E2485">
        <f t="shared" si="430"/>
        <v>-0.31486304691329048</v>
      </c>
      <c r="F2485">
        <f t="shared" si="433"/>
        <v>6.0414152701548929E-4</v>
      </c>
      <c r="G2485">
        <f t="shared" si="431"/>
        <v>3.0139620270458982E-4</v>
      </c>
      <c r="H2485">
        <f t="shared" si="434"/>
        <v>3.0274532431089947E-4</v>
      </c>
      <c r="I2485">
        <f t="shared" si="435"/>
        <v>9.1654731392111694E-8</v>
      </c>
      <c r="J2485">
        <f t="shared" si="436"/>
        <v>1.3424915704525463E-5</v>
      </c>
      <c r="K2485">
        <f t="shared" si="437"/>
        <v>4.6868469596151616</v>
      </c>
      <c r="L2485">
        <f t="shared" si="438"/>
        <v>515.74821367156858</v>
      </c>
    </row>
    <row r="2486" spans="1:12" x14ac:dyDescent="0.25">
      <c r="A2486" s="1">
        <v>29158</v>
      </c>
      <c r="B2486">
        <v>102.66999800000001</v>
      </c>
      <c r="C2486">
        <f t="shared" si="432"/>
        <v>1.4251497279321683E-4</v>
      </c>
      <c r="D2486">
        <f t="shared" si="440"/>
        <v>208.00709729705864</v>
      </c>
      <c r="E2486">
        <f t="shared" si="430"/>
        <v>-0.30663459997936426</v>
      </c>
      <c r="F2486">
        <f t="shared" si="433"/>
        <v>8.3709619067193763E-3</v>
      </c>
      <c r="G2486">
        <f t="shared" si="431"/>
        <v>3.0139620270458982E-4</v>
      </c>
      <c r="H2486">
        <f t="shared" si="434"/>
        <v>8.0695657040147865E-3</v>
      </c>
      <c r="I2486">
        <f t="shared" si="435"/>
        <v>6.5117890651411652E-5</v>
      </c>
      <c r="J2486">
        <f t="shared" si="436"/>
        <v>1.0684696796531347E-5</v>
      </c>
      <c r="K2486">
        <f t="shared" si="437"/>
        <v>1.757160207926693</v>
      </c>
      <c r="L2486">
        <f t="shared" si="438"/>
        <v>516.10626220919869</v>
      </c>
    </row>
    <row r="2487" spans="1:12" x14ac:dyDescent="0.25">
      <c r="A2487" s="1">
        <v>29159</v>
      </c>
      <c r="B2487">
        <v>101.82</v>
      </c>
      <c r="C2487">
        <f t="shared" si="432"/>
        <v>1.4251497279321683E-4</v>
      </c>
      <c r="D2487">
        <f t="shared" si="440"/>
        <v>208.07536662002221</v>
      </c>
      <c r="E2487">
        <f t="shared" si="430"/>
        <v>-0.31038757581290533</v>
      </c>
      <c r="F2487">
        <f t="shared" si="433"/>
        <v>-3.6104608607478994E-3</v>
      </c>
      <c r="G2487">
        <f t="shared" si="431"/>
        <v>3.0139620270458982E-4</v>
      </c>
      <c r="H2487">
        <f t="shared" si="434"/>
        <v>-3.9118570634524893E-3</v>
      </c>
      <c r="I2487">
        <f t="shared" si="435"/>
        <v>1.5302625684883133E-5</v>
      </c>
      <c r="J2487">
        <f t="shared" si="436"/>
        <v>2.8296021570648399E-5</v>
      </c>
      <c r="K2487">
        <f t="shared" si="437"/>
        <v>4.0470537139520406</v>
      </c>
      <c r="L2487">
        <f t="shared" si="438"/>
        <v>516.46455931532023</v>
      </c>
    </row>
    <row r="2488" spans="1:12" x14ac:dyDescent="0.25">
      <c r="A2488" s="1">
        <v>29160</v>
      </c>
      <c r="B2488">
        <v>102.57</v>
      </c>
      <c r="C2488">
        <f t="shared" si="432"/>
        <v>1.4251497279321683E-4</v>
      </c>
      <c r="D2488">
        <f t="shared" si="440"/>
        <v>208.14365834943501</v>
      </c>
      <c r="E2488">
        <f t="shared" si="430"/>
        <v>-0.30734282797076062</v>
      </c>
      <c r="F2488">
        <f t="shared" si="433"/>
        <v>3.1872628149378635E-3</v>
      </c>
      <c r="G2488">
        <f t="shared" si="431"/>
        <v>3.0139620270458982E-4</v>
      </c>
      <c r="H2488">
        <f t="shared" si="434"/>
        <v>2.8858666122332736E-3</v>
      </c>
      <c r="I2488">
        <f t="shared" si="435"/>
        <v>8.3282261036027517E-6</v>
      </c>
      <c r="J2488">
        <f t="shared" si="436"/>
        <v>2.5642985705620496E-5</v>
      </c>
      <c r="K2488">
        <f t="shared" si="437"/>
        <v>4.2042937138796326</v>
      </c>
      <c r="L2488">
        <f t="shared" si="438"/>
        <v>516.82310516249709</v>
      </c>
    </row>
    <row r="2489" spans="1:12" x14ac:dyDescent="0.25">
      <c r="A2489" s="1">
        <v>29161</v>
      </c>
      <c r="B2489">
        <v>102.510002</v>
      </c>
      <c r="C2489">
        <f t="shared" si="432"/>
        <v>1.4251497279321683E-4</v>
      </c>
      <c r="D2489">
        <f t="shared" si="440"/>
        <v>208.21197249265094</v>
      </c>
      <c r="E2489">
        <f t="shared" si="430"/>
        <v>-0.30773945646817369</v>
      </c>
      <c r="F2489">
        <f t="shared" si="433"/>
        <v>-2.5411352461990333E-4</v>
      </c>
      <c r="G2489">
        <f t="shared" si="431"/>
        <v>3.0139620270458982E-4</v>
      </c>
      <c r="H2489">
        <f t="shared" si="434"/>
        <v>-5.555097273244932E-4</v>
      </c>
      <c r="I2489">
        <f t="shared" si="435"/>
        <v>3.0859105715213279E-7</v>
      </c>
      <c r="J2489">
        <f t="shared" si="436"/>
        <v>2.1694990640754709E-5</v>
      </c>
      <c r="K2489">
        <f t="shared" si="437"/>
        <v>4.4431640170457989</v>
      </c>
      <c r="L2489">
        <f t="shared" si="438"/>
        <v>517.18189992341297</v>
      </c>
    </row>
    <row r="2490" spans="1:12" x14ac:dyDescent="0.25">
      <c r="A2490" s="1">
        <v>29164</v>
      </c>
      <c r="B2490">
        <v>101.82</v>
      </c>
      <c r="C2490">
        <f t="shared" si="432"/>
        <v>1.4251497279321683E-4</v>
      </c>
      <c r="D2490">
        <f t="shared" si="440"/>
        <v>208.28030905702656</v>
      </c>
      <c r="E2490">
        <f t="shared" si="430"/>
        <v>-0.31081512073128525</v>
      </c>
      <c r="F2490">
        <f t="shared" si="433"/>
        <v>-2.9331492903179601E-3</v>
      </c>
      <c r="G2490">
        <f t="shared" si="431"/>
        <v>3.0139620270458982E-4</v>
      </c>
      <c r="H2490">
        <f t="shared" si="434"/>
        <v>-3.23454549302255E-3</v>
      </c>
      <c r="I2490">
        <f t="shared" si="435"/>
        <v>1.0462284546432492E-5</v>
      </c>
      <c r="J2490">
        <f t="shared" si="436"/>
        <v>1.6528317981811419E-5</v>
      </c>
      <c r="K2490">
        <f t="shared" si="437"/>
        <v>4.2697834276150193</v>
      </c>
      <c r="L2490">
        <f t="shared" si="438"/>
        <v>517.54094377087154</v>
      </c>
    </row>
    <row r="2491" spans="1:12" x14ac:dyDescent="0.25">
      <c r="A2491" s="1">
        <v>29165</v>
      </c>
      <c r="B2491">
        <v>101.199997</v>
      </c>
      <c r="C2491">
        <f t="shared" si="432"/>
        <v>1.4251497279321683E-4</v>
      </c>
      <c r="D2491">
        <f t="shared" si="440"/>
        <v>208.34866804992046</v>
      </c>
      <c r="E2491">
        <f t="shared" si="430"/>
        <v>-0.31361022877596056</v>
      </c>
      <c r="F2491">
        <f t="shared" si="433"/>
        <v>-2.6525930718817037E-3</v>
      </c>
      <c r="G2491">
        <f t="shared" si="431"/>
        <v>3.0139620270458982E-4</v>
      </c>
      <c r="H2491">
        <f t="shared" si="434"/>
        <v>-2.9539892745862936E-3</v>
      </c>
      <c r="I2491">
        <f t="shared" si="435"/>
        <v>8.7260526343708565E-6</v>
      </c>
      <c r="J2491">
        <f t="shared" si="436"/>
        <v>1.5967187218426303E-5</v>
      </c>
      <c r="K2491">
        <f t="shared" si="437"/>
        <v>4.3302993123309559</v>
      </c>
      <c r="L2491">
        <f t="shared" si="438"/>
        <v>517.90023687779649</v>
      </c>
    </row>
    <row r="2492" spans="1:12" x14ac:dyDescent="0.25">
      <c r="A2492" s="1">
        <v>29166</v>
      </c>
      <c r="B2492">
        <v>99.870002999999997</v>
      </c>
      <c r="C2492">
        <f t="shared" si="432"/>
        <v>1.4251497279321683E-4</v>
      </c>
      <c r="D2492">
        <f t="shared" si="440"/>
        <v>208.41704947869383</v>
      </c>
      <c r="E2492">
        <f t="shared" si="430"/>
        <v>-0.3194981804560677</v>
      </c>
      <c r="F2492">
        <f t="shared" si="433"/>
        <v>-5.7454367073139778E-3</v>
      </c>
      <c r="G2492">
        <f t="shared" si="431"/>
        <v>3.0139620270458982E-4</v>
      </c>
      <c r="H2492">
        <f t="shared" si="434"/>
        <v>-6.0468329100185677E-3</v>
      </c>
      <c r="I2492">
        <f t="shared" si="435"/>
        <v>3.6564188241683618E-5</v>
      </c>
      <c r="J2492">
        <f t="shared" si="436"/>
        <v>1.5053760078583789E-5</v>
      </c>
      <c r="K2492">
        <f t="shared" si="437"/>
        <v>3.4185491798081262</v>
      </c>
      <c r="L2492">
        <f t="shared" si="438"/>
        <v>518.25977941723158</v>
      </c>
    </row>
    <row r="2493" spans="1:12" x14ac:dyDescent="0.25">
      <c r="A2493" s="1">
        <v>29167</v>
      </c>
      <c r="B2493">
        <v>100.300003</v>
      </c>
      <c r="C2493">
        <f t="shared" si="432"/>
        <v>1.4251497279321683E-4</v>
      </c>
      <c r="D2493">
        <f t="shared" si="440"/>
        <v>208.48545335071009</v>
      </c>
      <c r="E2493">
        <f t="shared" si="430"/>
        <v>-0.31777481234070182</v>
      </c>
      <c r="F2493">
        <f t="shared" si="433"/>
        <v>1.8658830881590482E-3</v>
      </c>
      <c r="G2493">
        <f t="shared" si="431"/>
        <v>3.0139620270458982E-4</v>
      </c>
      <c r="H2493">
        <f t="shared" si="434"/>
        <v>1.5644868854544584E-3</v>
      </c>
      <c r="I2493">
        <f t="shared" si="435"/>
        <v>2.4476192147589916E-6</v>
      </c>
      <c r="J2493">
        <f t="shared" si="436"/>
        <v>2.2774719978845764E-5</v>
      </c>
      <c r="K2493">
        <f t="shared" si="437"/>
        <v>4.3722557314272112</v>
      </c>
      <c r="L2493">
        <f t="shared" si="438"/>
        <v>518.61957156234052</v>
      </c>
    </row>
    <row r="2494" spans="1:12" x14ac:dyDescent="0.25">
      <c r="A2494" s="1">
        <v>29168</v>
      </c>
      <c r="B2494">
        <v>101.510002</v>
      </c>
      <c r="C2494">
        <f t="shared" si="432"/>
        <v>1.4251497279321683E-4</v>
      </c>
      <c r="D2494">
        <f t="shared" si="440"/>
        <v>208.55387967333544</v>
      </c>
      <c r="E2494">
        <f t="shared" si="430"/>
        <v>-0.31270943699180398</v>
      </c>
      <c r="F2494">
        <f t="shared" si="433"/>
        <v>5.207890321691E-3</v>
      </c>
      <c r="G2494">
        <f t="shared" si="431"/>
        <v>3.0139620270458982E-4</v>
      </c>
      <c r="H2494">
        <f t="shared" si="434"/>
        <v>4.9064941189864101E-3</v>
      </c>
      <c r="I2494">
        <f t="shared" si="435"/>
        <v>2.4073684539648227E-5</v>
      </c>
      <c r="J2494">
        <f t="shared" si="436"/>
        <v>1.7925052158243723E-5</v>
      </c>
      <c r="K2494">
        <f t="shared" si="437"/>
        <v>3.874207627895657</v>
      </c>
      <c r="L2494">
        <f t="shared" si="438"/>
        <v>518.97961348640763</v>
      </c>
    </row>
    <row r="2495" spans="1:12" x14ac:dyDescent="0.25">
      <c r="A2495" s="1">
        <v>29171</v>
      </c>
      <c r="B2495">
        <v>103.510002</v>
      </c>
      <c r="C2495">
        <f t="shared" si="432"/>
        <v>1.4251497279321683E-4</v>
      </c>
      <c r="D2495">
        <f t="shared" si="440"/>
        <v>208.62232845393834</v>
      </c>
      <c r="E2495">
        <f t="shared" si="430"/>
        <v>-0.30437847131973594</v>
      </c>
      <c r="F2495">
        <f t="shared" si="433"/>
        <v>8.4734806448611977E-3</v>
      </c>
      <c r="G2495">
        <f t="shared" si="431"/>
        <v>3.0139620270458982E-4</v>
      </c>
      <c r="H2495">
        <f t="shared" si="434"/>
        <v>8.1720844421566078E-3</v>
      </c>
      <c r="I2495">
        <f t="shared" si="435"/>
        <v>6.6782964129738081E-5</v>
      </c>
      <c r="J2495">
        <f t="shared" si="436"/>
        <v>2.1030325118965611E-5</v>
      </c>
      <c r="K2495">
        <f t="shared" si="437"/>
        <v>2.8780562822354616</v>
      </c>
      <c r="L2495">
        <f t="shared" si="438"/>
        <v>519.33990536283693</v>
      </c>
    </row>
    <row r="2496" spans="1:12" x14ac:dyDescent="0.25">
      <c r="A2496" s="1">
        <v>29172</v>
      </c>
      <c r="B2496">
        <v>102.94000200000001</v>
      </c>
      <c r="C2496">
        <f t="shared" si="432"/>
        <v>1.4251497279321683E-4</v>
      </c>
      <c r="D2496">
        <f t="shared" si="440"/>
        <v>208.69079969988962</v>
      </c>
      <c r="E2496">
        <f t="shared" si="430"/>
        <v>-0.30691913091739531</v>
      </c>
      <c r="F2496">
        <f t="shared" si="433"/>
        <v>-2.3981446248662053E-3</v>
      </c>
      <c r="G2496">
        <f t="shared" si="431"/>
        <v>3.0139620270458982E-4</v>
      </c>
      <c r="H2496">
        <f t="shared" si="434"/>
        <v>-2.6995408275707952E-3</v>
      </c>
      <c r="I2496">
        <f t="shared" si="435"/>
        <v>7.2875206797216139E-6</v>
      </c>
      <c r="J2496">
        <f t="shared" si="436"/>
        <v>3.6024721038256743E-5</v>
      </c>
      <c r="K2496">
        <f t="shared" si="437"/>
        <v>4.0955679382116639</v>
      </c>
      <c r="L2496">
        <f t="shared" si="438"/>
        <v>519.70044736515354</v>
      </c>
    </row>
    <row r="2497" spans="1:12" x14ac:dyDescent="0.25">
      <c r="A2497" s="1">
        <v>29173</v>
      </c>
      <c r="B2497">
        <v>103.389999</v>
      </c>
      <c r="C2497">
        <f t="shared" si="432"/>
        <v>1.4251497279321683E-4</v>
      </c>
      <c r="D2497">
        <f t="shared" si="440"/>
        <v>208.75929341856258</v>
      </c>
      <c r="E2497">
        <f t="shared" si="430"/>
        <v>-0.30516728711649721</v>
      </c>
      <c r="F2497">
        <f t="shared" si="433"/>
        <v>1.8943587736912626E-3</v>
      </c>
      <c r="G2497">
        <f t="shared" si="431"/>
        <v>3.0139620270458982E-4</v>
      </c>
      <c r="H2497">
        <f t="shared" si="434"/>
        <v>1.5929625709866727E-3</v>
      </c>
      <c r="I2497">
        <f t="shared" si="435"/>
        <v>2.5375297525644702E-6</v>
      </c>
      <c r="J2497">
        <f t="shared" si="436"/>
        <v>2.8636431863058743E-5</v>
      </c>
      <c r="K2497">
        <f t="shared" si="437"/>
        <v>4.2671709020205562</v>
      </c>
      <c r="L2497">
        <f t="shared" si="438"/>
        <v>520.06123966700238</v>
      </c>
    </row>
    <row r="2498" spans="1:12" x14ac:dyDescent="0.25">
      <c r="A2498" s="1">
        <v>29174</v>
      </c>
      <c r="B2498">
        <v>104.129997</v>
      </c>
      <c r="C2498">
        <f t="shared" si="432"/>
        <v>1.4251497279321683E-4</v>
      </c>
      <c r="D2498">
        <f t="shared" si="440"/>
        <v>208.82780961733289</v>
      </c>
      <c r="E2498">
        <f t="shared" ref="E2498:E2561" si="441">LOG(B2498) - LOG(D2498)</f>
        <v>-0.30221247733596135</v>
      </c>
      <c r="F2498">
        <f t="shared" si="433"/>
        <v>3.0973247533290227E-3</v>
      </c>
      <c r="G2498">
        <f t="shared" ref="G2498:G2561" si="442">S$4</f>
        <v>3.0139620270458982E-4</v>
      </c>
      <c r="H2498">
        <f t="shared" si="434"/>
        <v>2.7959285506244328E-3</v>
      </c>
      <c r="I2498">
        <f t="shared" si="435"/>
        <v>7.8172164601968414E-6</v>
      </c>
      <c r="J2498">
        <f t="shared" si="436"/>
        <v>2.2047754986141158E-5</v>
      </c>
      <c r="K2498">
        <f t="shared" si="437"/>
        <v>4.2649321609186401</v>
      </c>
      <c r="L2498">
        <f t="shared" si="438"/>
        <v>520.42228244214925</v>
      </c>
    </row>
    <row r="2499" spans="1:12" x14ac:dyDescent="0.25">
      <c r="A2499" s="1">
        <v>29175</v>
      </c>
      <c r="B2499">
        <v>103.790001</v>
      </c>
      <c r="C2499">
        <f t="shared" ref="C2499:C2562" si="443">P$5</f>
        <v>1.4251497279321683E-4</v>
      </c>
      <c r="D2499">
        <f t="shared" si="440"/>
        <v>208.89634830357872</v>
      </c>
      <c r="E2499">
        <f t="shared" si="441"/>
        <v>-0.30377533205193119</v>
      </c>
      <c r="F2499">
        <f t="shared" ref="F2499:F2562" si="444">LOG(B2499)-LOG(B2498)</f>
        <v>-1.4203397431766795E-3</v>
      </c>
      <c r="G2499">
        <f t="shared" si="442"/>
        <v>3.0139620270458982E-4</v>
      </c>
      <c r="H2499">
        <f t="shared" si="434"/>
        <v>-1.7217359458812694E-3</v>
      </c>
      <c r="I2499">
        <f t="shared" si="435"/>
        <v>2.9643746673396696E-6</v>
      </c>
      <c r="J2499">
        <f t="shared" si="436"/>
        <v>1.9029480159911645E-5</v>
      </c>
      <c r="K2499">
        <f t="shared" si="437"/>
        <v>4.4379330556802232</v>
      </c>
      <c r="L2499">
        <f t="shared" si="438"/>
        <v>520.78357586448067</v>
      </c>
    </row>
    <row r="2500" spans="1:12" x14ac:dyDescent="0.25">
      <c r="A2500" s="1">
        <v>29178</v>
      </c>
      <c r="B2500">
        <v>104.230003</v>
      </c>
      <c r="C2500">
        <f t="shared" si="443"/>
        <v>1.4251497279321683E-4</v>
      </c>
      <c r="D2500">
        <f t="shared" si="440"/>
        <v>208.96490948468073</v>
      </c>
      <c r="E2500">
        <f t="shared" si="441"/>
        <v>-0.30208061289402321</v>
      </c>
      <c r="F2500">
        <f t="shared" si="444"/>
        <v>1.8372341307015816E-3</v>
      </c>
      <c r="G2500">
        <f t="shared" si="442"/>
        <v>3.0139620270458982E-4</v>
      </c>
      <c r="H2500">
        <f t="shared" ref="H2500:H2563" si="445">F2500-G2500</f>
        <v>1.5358379279969917E-3</v>
      </c>
      <c r="I2500">
        <f t="shared" ref="I2500:I2563" si="446">H2500*H2500</f>
        <v>2.3587981410740926E-6</v>
      </c>
      <c r="J2500">
        <f t="shared" ref="J2500:J2563" si="447">S$7+S$5*I2499+S$6*J2499</f>
        <v>1.546334275250468E-5</v>
      </c>
      <c r="K2500">
        <f t="shared" ref="K2500:K2563" si="448">-0.5*LN(2*PI()*J2500)-I2500/2/J2500</f>
        <v>4.5433099847252709</v>
      </c>
      <c r="L2500">
        <f t="shared" ref="L2500:L2563" si="449">POWER(10,LOG(L2499)+$G2500)</f>
        <v>521.14512010800377</v>
      </c>
    </row>
    <row r="2501" spans="1:12" x14ac:dyDescent="0.25">
      <c r="A2501" s="1">
        <v>29179</v>
      </c>
      <c r="B2501">
        <v>103.69000200000001</v>
      </c>
      <c r="C2501">
        <f t="shared" si="443"/>
        <v>1.4251497279321683E-4</v>
      </c>
      <c r="D2501">
        <f t="shared" si="440"/>
        <v>209.03349316802178</v>
      </c>
      <c r="E2501">
        <f t="shared" si="441"/>
        <v>-0.30447899527909428</v>
      </c>
      <c r="F2501">
        <f t="shared" si="444"/>
        <v>-2.2558674122774569E-3</v>
      </c>
      <c r="G2501">
        <f t="shared" si="442"/>
        <v>3.0139620270458982E-4</v>
      </c>
      <c r="H2501">
        <f t="shared" si="445"/>
        <v>-2.5572636149820468E-3</v>
      </c>
      <c r="I2501">
        <f t="shared" si="446"/>
        <v>6.5395971965110459E-6</v>
      </c>
      <c r="J2501">
        <f t="shared" si="447"/>
        <v>1.2789764003422561E-5</v>
      </c>
      <c r="K2501">
        <f t="shared" si="448"/>
        <v>4.458836702394593</v>
      </c>
      <c r="L2501">
        <f t="shared" si="449"/>
        <v>521.50691534684631</v>
      </c>
    </row>
    <row r="2502" spans="1:12" x14ac:dyDescent="0.25">
      <c r="A2502" s="1">
        <v>29180</v>
      </c>
      <c r="B2502">
        <v>103.889999</v>
      </c>
      <c r="C2502">
        <f t="shared" si="443"/>
        <v>1.4251497279321683E-4</v>
      </c>
      <c r="D2502">
        <f t="shared" si="440"/>
        <v>209.10209936098715</v>
      </c>
      <c r="E2502">
        <f t="shared" si="441"/>
        <v>-0.30378465101733054</v>
      </c>
      <c r="F2502">
        <f t="shared" si="444"/>
        <v>8.3685923455689704E-4</v>
      </c>
      <c r="G2502">
        <f t="shared" si="442"/>
        <v>3.0139620270458982E-4</v>
      </c>
      <c r="H2502">
        <f t="shared" si="445"/>
        <v>5.3546303185230716E-4</v>
      </c>
      <c r="I2502">
        <f t="shared" si="446"/>
        <v>2.867206584804649E-7</v>
      </c>
      <c r="J2502">
        <f t="shared" si="447"/>
        <v>1.217708051755991E-5</v>
      </c>
      <c r="K2502">
        <f t="shared" si="448"/>
        <v>4.7272660125013344</v>
      </c>
      <c r="L2502">
        <f t="shared" si="449"/>
        <v>521.86896175525715</v>
      </c>
    </row>
    <row r="2503" spans="1:12" x14ac:dyDescent="0.25">
      <c r="A2503" s="1">
        <v>29182</v>
      </c>
      <c r="B2503">
        <v>104.66999800000001</v>
      </c>
      <c r="C2503">
        <f t="shared" si="443"/>
        <v>1.4251497279321683E-4</v>
      </c>
      <c r="D2503">
        <f t="shared" si="440"/>
        <v>209.17072807096457</v>
      </c>
      <c r="E2503">
        <f t="shared" si="441"/>
        <v>-0.30067869220949994</v>
      </c>
      <c r="F2503">
        <f t="shared" si="444"/>
        <v>3.2484737806237618E-3</v>
      </c>
      <c r="G2503">
        <f t="shared" si="442"/>
        <v>3.0139620270458982E-4</v>
      </c>
      <c r="H2503">
        <f t="shared" si="445"/>
        <v>2.9470775779191719E-3</v>
      </c>
      <c r="I2503">
        <f t="shared" si="446"/>
        <v>8.6852662502739328E-6</v>
      </c>
      <c r="J2503">
        <f t="shared" si="447"/>
        <v>9.8713815003920385E-6</v>
      </c>
      <c r="K2503">
        <f t="shared" si="448"/>
        <v>4.4040753220692395</v>
      </c>
      <c r="L2503">
        <f t="shared" si="449"/>
        <v>522.23125950760618</v>
      </c>
    </row>
    <row r="2504" spans="1:12" x14ac:dyDescent="0.25">
      <c r="A2504" s="1">
        <v>29185</v>
      </c>
      <c r="B2504">
        <v>106.800003</v>
      </c>
      <c r="C2504">
        <f t="shared" si="443"/>
        <v>1.4251497279321683E-4</v>
      </c>
      <c r="D2504">
        <f t="shared" si="440"/>
        <v>209.23937930534439</v>
      </c>
      <c r="E2504">
        <f t="shared" si="441"/>
        <v>-0.29207215815988929</v>
      </c>
      <c r="F2504">
        <f t="shared" si="444"/>
        <v>8.7490490224038098E-3</v>
      </c>
      <c r="G2504">
        <f t="shared" si="442"/>
        <v>3.0139620270458982E-4</v>
      </c>
      <c r="H2504">
        <f t="shared" si="445"/>
        <v>8.4476528196992199E-3</v>
      </c>
      <c r="I2504">
        <f t="shared" si="446"/>
        <v>7.136283816217218E-5</v>
      </c>
      <c r="J2504">
        <f t="shared" si="447"/>
        <v>1.0782241758330185E-5</v>
      </c>
      <c r="K2504">
        <f t="shared" si="448"/>
        <v>1.4905900135380521</v>
      </c>
      <c r="L2504">
        <f t="shared" si="449"/>
        <v>522.59380877838396</v>
      </c>
    </row>
    <row r="2505" spans="1:12" x14ac:dyDescent="0.25">
      <c r="A2505" s="1">
        <v>29186</v>
      </c>
      <c r="B2505">
        <v>106.379997</v>
      </c>
      <c r="C2505">
        <f t="shared" si="443"/>
        <v>1.4251497279321683E-4</v>
      </c>
      <c r="D2505">
        <f t="shared" si="440"/>
        <v>209.30805307151931</v>
      </c>
      <c r="E2505">
        <f t="shared" si="441"/>
        <v>-0.29392596428738926</v>
      </c>
      <c r="F2505">
        <f t="shared" si="444"/>
        <v>-1.7112911547068066E-3</v>
      </c>
      <c r="G2505">
        <f t="shared" si="442"/>
        <v>3.0139620270458982E-4</v>
      </c>
      <c r="H2505">
        <f t="shared" si="445"/>
        <v>-2.0126873574113965E-3</v>
      </c>
      <c r="I2505">
        <f t="shared" si="446"/>
        <v>4.0509103986836702E-6</v>
      </c>
      <c r="J2505">
        <f t="shared" si="447"/>
        <v>3.0239401264679083E-5</v>
      </c>
      <c r="K2505">
        <f t="shared" si="448"/>
        <v>4.217263205161232</v>
      </c>
      <c r="L2505">
        <f t="shared" si="449"/>
        <v>522.95660974220232</v>
      </c>
    </row>
    <row r="2506" spans="1:12" x14ac:dyDescent="0.25">
      <c r="A2506" s="1">
        <v>29187</v>
      </c>
      <c r="B2506">
        <v>106.769997</v>
      </c>
      <c r="C2506">
        <f t="shared" si="443"/>
        <v>1.4251497279321683E-4</v>
      </c>
      <c r="D2506">
        <f t="shared" ref="D2506:D2569" si="450">POWER(10,LOG(D2505)+$C2506)</f>
        <v>209.37674937688436</v>
      </c>
      <c r="E2506">
        <f t="shared" si="441"/>
        <v>-0.29247922247649916</v>
      </c>
      <c r="F2506">
        <f t="shared" si="444"/>
        <v>1.5892567836832683E-3</v>
      </c>
      <c r="G2506">
        <f t="shared" si="442"/>
        <v>3.0139620270458982E-4</v>
      </c>
      <c r="H2506">
        <f t="shared" si="445"/>
        <v>1.2878605809786784E-3</v>
      </c>
      <c r="I2506">
        <f t="shared" si="446"/>
        <v>1.6585848760387391E-6</v>
      </c>
      <c r="J2506">
        <f t="shared" si="447"/>
        <v>2.3622219849097737E-5</v>
      </c>
      <c r="K2506">
        <f t="shared" si="448"/>
        <v>4.3726163950338819</v>
      </c>
      <c r="L2506">
        <f t="shared" si="449"/>
        <v>523.31966257379509</v>
      </c>
    </row>
    <row r="2507" spans="1:12" x14ac:dyDescent="0.25">
      <c r="A2507" s="1">
        <v>29188</v>
      </c>
      <c r="B2507">
        <v>106.80999799999999</v>
      </c>
      <c r="C2507">
        <f t="shared" si="443"/>
        <v>1.4251497279321683E-4</v>
      </c>
      <c r="D2507">
        <f t="shared" si="450"/>
        <v>209.44546822883711</v>
      </c>
      <c r="E2507">
        <f t="shared" si="441"/>
        <v>-0.29245906103595365</v>
      </c>
      <c r="F2507">
        <f t="shared" si="444"/>
        <v>1.6267641333866933E-4</v>
      </c>
      <c r="G2507">
        <f t="shared" si="442"/>
        <v>3.0139620270458982E-4</v>
      </c>
      <c r="H2507">
        <f t="shared" si="445"/>
        <v>-1.3871978936592049E-4</v>
      </c>
      <c r="I2507">
        <f t="shared" si="446"/>
        <v>1.9243179961725347E-8</v>
      </c>
      <c r="J2507">
        <f t="shared" si="447"/>
        <v>1.8280288634674648E-5</v>
      </c>
      <c r="K2507">
        <f t="shared" si="448"/>
        <v>4.5353787311309954</v>
      </c>
      <c r="L2507">
        <f t="shared" si="449"/>
        <v>523.68296744801637</v>
      </c>
    </row>
    <row r="2508" spans="1:12" x14ac:dyDescent="0.25">
      <c r="A2508" s="1">
        <v>29189</v>
      </c>
      <c r="B2508">
        <v>106.160004</v>
      </c>
      <c r="C2508">
        <f t="shared" si="443"/>
        <v>1.4251497279321683E-4</v>
      </c>
      <c r="D2508">
        <f t="shared" si="450"/>
        <v>209.5142096347775</v>
      </c>
      <c r="E2508">
        <f t="shared" si="441"/>
        <v>-0.29525255672273287</v>
      </c>
      <c r="F2508">
        <f t="shared" si="444"/>
        <v>-2.6509807139860619E-3</v>
      </c>
      <c r="G2508">
        <f t="shared" si="442"/>
        <v>3.0139620270458982E-4</v>
      </c>
      <c r="H2508">
        <f t="shared" si="445"/>
        <v>-2.9523769166906518E-3</v>
      </c>
      <c r="I2508">
        <f t="shared" si="446"/>
        <v>8.7165294582078003E-6</v>
      </c>
      <c r="J2508">
        <f t="shared" si="447"/>
        <v>1.405550705344709E-5</v>
      </c>
      <c r="K2508">
        <f t="shared" si="448"/>
        <v>4.3572343652961987</v>
      </c>
      <c r="L2508">
        <f t="shared" si="449"/>
        <v>524.04652453984215</v>
      </c>
    </row>
    <row r="2509" spans="1:12" x14ac:dyDescent="0.25">
      <c r="A2509" s="1">
        <v>29192</v>
      </c>
      <c r="B2509">
        <v>105.83000199999999</v>
      </c>
      <c r="C2509">
        <f t="shared" si="443"/>
        <v>1.4251497279321683E-4</v>
      </c>
      <c r="D2509">
        <f t="shared" si="450"/>
        <v>209.58297360210787</v>
      </c>
      <c r="E2509">
        <f t="shared" si="441"/>
        <v>-0.29674719358171986</v>
      </c>
      <c r="F2509">
        <f t="shared" si="444"/>
        <v>-1.3521218861938245E-3</v>
      </c>
      <c r="G2509">
        <f t="shared" si="442"/>
        <v>3.0139620270458982E-4</v>
      </c>
      <c r="H2509">
        <f t="shared" si="445"/>
        <v>-1.6535180888984143E-3</v>
      </c>
      <c r="I2509">
        <f t="shared" si="446"/>
        <v>2.7341220703142645E-6</v>
      </c>
      <c r="J2509">
        <f t="shared" si="447"/>
        <v>1.3715168274323568E-5</v>
      </c>
      <c r="K2509">
        <f t="shared" si="448"/>
        <v>4.5798904295513667</v>
      </c>
      <c r="L2509">
        <f t="shared" si="449"/>
        <v>524.4103340243696</v>
      </c>
    </row>
    <row r="2510" spans="1:12" x14ac:dyDescent="0.25">
      <c r="A2510" s="1">
        <v>29193</v>
      </c>
      <c r="B2510">
        <v>106.790001</v>
      </c>
      <c r="C2510">
        <f t="shared" si="443"/>
        <v>1.4251497279321683E-4</v>
      </c>
      <c r="D2510">
        <f t="shared" si="450"/>
        <v>209.65176013823321</v>
      </c>
      <c r="E2510">
        <f t="shared" si="441"/>
        <v>-0.29296792231033253</v>
      </c>
      <c r="F2510">
        <f t="shared" si="444"/>
        <v>3.9217862441809359E-3</v>
      </c>
      <c r="G2510">
        <f t="shared" si="442"/>
        <v>3.0139620270458982E-4</v>
      </c>
      <c r="H2510">
        <f t="shared" si="445"/>
        <v>3.620390041476346E-3</v>
      </c>
      <c r="I2510">
        <f t="shared" si="446"/>
        <v>1.3107224052421098E-5</v>
      </c>
      <c r="J2510">
        <f t="shared" si="447"/>
        <v>1.1680978430029427E-5</v>
      </c>
      <c r="K2510">
        <f t="shared" si="448"/>
        <v>4.198785952912619</v>
      </c>
      <c r="L2510">
        <f t="shared" si="449"/>
        <v>524.77439607681777</v>
      </c>
    </row>
    <row r="2511" spans="1:12" x14ac:dyDescent="0.25">
      <c r="A2511" s="1">
        <v>29194</v>
      </c>
      <c r="B2511">
        <v>107.25</v>
      </c>
      <c r="C2511">
        <f t="shared" si="443"/>
        <v>1.4251497279321683E-4</v>
      </c>
      <c r="D2511">
        <f t="shared" si="450"/>
        <v>209.72056925056057</v>
      </c>
      <c r="E2511">
        <f t="shared" si="441"/>
        <v>-0.29124372700450119</v>
      </c>
      <c r="F2511">
        <f t="shared" si="444"/>
        <v>1.8667102786249501E-3</v>
      </c>
      <c r="G2511">
        <f t="shared" si="442"/>
        <v>3.0139620270458982E-4</v>
      </c>
      <c r="H2511">
        <f t="shared" si="445"/>
        <v>1.5653140759203602E-3</v>
      </c>
      <c r="I2511">
        <f t="shared" si="446"/>
        <v>2.4502081562744114E-6</v>
      </c>
      <c r="J2511">
        <f t="shared" si="447"/>
        <v>1.3374464666199358E-5</v>
      </c>
      <c r="K2511">
        <f t="shared" si="448"/>
        <v>4.6005428793803826</v>
      </c>
      <c r="L2511">
        <f t="shared" si="449"/>
        <v>525.1387108725271</v>
      </c>
    </row>
    <row r="2512" spans="1:12" x14ac:dyDescent="0.25">
      <c r="A2512" s="1">
        <v>29195</v>
      </c>
      <c r="B2512">
        <v>108</v>
      </c>
      <c r="C2512">
        <f t="shared" si="443"/>
        <v>1.4251497279321683E-4</v>
      </c>
      <c r="D2512">
        <f t="shared" si="450"/>
        <v>209.78940094649963</v>
      </c>
      <c r="E2512">
        <f t="shared" si="441"/>
        <v>-0.28835978734710688</v>
      </c>
      <c r="F2512">
        <f t="shared" si="444"/>
        <v>3.0264546301879136E-3</v>
      </c>
      <c r="G2512">
        <f t="shared" si="442"/>
        <v>3.0139620270458982E-4</v>
      </c>
      <c r="H2512">
        <f t="shared" si="445"/>
        <v>2.7250584274833237E-3</v>
      </c>
      <c r="I2512">
        <f t="shared" si="446"/>
        <v>7.4259434331978853E-6</v>
      </c>
      <c r="J2512">
        <f t="shared" si="447"/>
        <v>1.1357668244688203E-5</v>
      </c>
      <c r="K2512">
        <f t="shared" si="448"/>
        <v>4.4469569756738636</v>
      </c>
      <c r="L2512">
        <f t="shared" si="449"/>
        <v>525.50327858695994</v>
      </c>
    </row>
    <row r="2513" spans="1:12" x14ac:dyDescent="0.25">
      <c r="A2513" s="1">
        <v>29196</v>
      </c>
      <c r="B2513">
        <v>107.519997</v>
      </c>
      <c r="C2513">
        <f t="shared" si="443"/>
        <v>1.4251497279321683E-4</v>
      </c>
      <c r="D2513">
        <f t="shared" si="450"/>
        <v>209.85825523346244</v>
      </c>
      <c r="E2513">
        <f t="shared" si="441"/>
        <v>-0.29043681421469181</v>
      </c>
      <c r="F2513">
        <f t="shared" si="444"/>
        <v>-1.9345118947917683E-3</v>
      </c>
      <c r="G2513">
        <f t="shared" si="442"/>
        <v>3.0139620270458982E-4</v>
      </c>
      <c r="H2513">
        <f t="shared" si="445"/>
        <v>-2.2359080974963582E-3</v>
      </c>
      <c r="I2513">
        <f t="shared" si="446"/>
        <v>4.9992850204497838E-6</v>
      </c>
      <c r="J2513">
        <f t="shared" si="447"/>
        <v>1.1442594935987478E-5</v>
      </c>
      <c r="K2513">
        <f t="shared" si="448"/>
        <v>4.5516946823831086</v>
      </c>
      <c r="L2513">
        <f t="shared" si="449"/>
        <v>525.86809939570037</v>
      </c>
    </row>
    <row r="2514" spans="1:12" x14ac:dyDescent="0.25">
      <c r="A2514" s="1">
        <v>29199</v>
      </c>
      <c r="B2514">
        <v>107.66999800000001</v>
      </c>
      <c r="C2514">
        <f t="shared" si="443"/>
        <v>1.4251497279321683E-4</v>
      </c>
      <c r="D2514">
        <f t="shared" si="450"/>
        <v>209.92713211886337</v>
      </c>
      <c r="E2514">
        <f t="shared" si="441"/>
        <v>-0.28997386779388101</v>
      </c>
      <c r="F2514">
        <f t="shared" si="444"/>
        <v>6.0546139360395657E-4</v>
      </c>
      <c r="G2514">
        <f t="shared" si="442"/>
        <v>3.0139620270458982E-4</v>
      </c>
      <c r="H2514">
        <f t="shared" si="445"/>
        <v>3.0406519089936675E-4</v>
      </c>
      <c r="I2514">
        <f t="shared" si="446"/>
        <v>9.2455640316668345E-8</v>
      </c>
      <c r="J2514">
        <f t="shared" si="447"/>
        <v>1.0773261913186601E-5</v>
      </c>
      <c r="K2514">
        <f t="shared" si="448"/>
        <v>4.7959921108690313</v>
      </c>
      <c r="L2514">
        <f t="shared" si="449"/>
        <v>526.23317347445425</v>
      </c>
    </row>
    <row r="2515" spans="1:12" x14ac:dyDescent="0.25">
      <c r="A2515" s="1">
        <v>29200</v>
      </c>
      <c r="B2515">
        <v>107.489998</v>
      </c>
      <c r="C2515">
        <f t="shared" si="443"/>
        <v>1.4251497279321683E-4</v>
      </c>
      <c r="D2515">
        <f t="shared" si="450"/>
        <v>209.99603161011956</v>
      </c>
      <c r="E2515">
        <f t="shared" si="441"/>
        <v>-0.29084303294731217</v>
      </c>
      <c r="F2515">
        <f t="shared" si="444"/>
        <v>-7.2665018063799991E-4</v>
      </c>
      <c r="G2515">
        <f t="shared" si="442"/>
        <v>3.0139620270458982E-4</v>
      </c>
      <c r="H2515">
        <f t="shared" si="445"/>
        <v>-1.0280463833425898E-3</v>
      </c>
      <c r="I2515">
        <f t="shared" si="446"/>
        <v>1.0568793663037792E-6</v>
      </c>
      <c r="J2515">
        <f t="shared" si="447"/>
        <v>8.8321695450862863E-6</v>
      </c>
      <c r="K2515">
        <f t="shared" si="448"/>
        <v>4.8397851596618047</v>
      </c>
      <c r="L2515">
        <f t="shared" si="449"/>
        <v>526.59850099904975</v>
      </c>
    </row>
    <row r="2516" spans="1:12" x14ac:dyDescent="0.25">
      <c r="A2516" s="1">
        <v>29201</v>
      </c>
      <c r="B2516">
        <v>107.519997</v>
      </c>
      <c r="C2516">
        <f t="shared" si="443"/>
        <v>1.4251497279321683E-4</v>
      </c>
      <c r="D2516">
        <f t="shared" si="450"/>
        <v>210.06495371465039</v>
      </c>
      <c r="E2516">
        <f t="shared" si="441"/>
        <v>-0.29086435913307129</v>
      </c>
      <c r="F2516">
        <f t="shared" si="444"/>
        <v>1.2118878703404334E-4</v>
      </c>
      <c r="G2516">
        <f t="shared" si="442"/>
        <v>3.0139620270458982E-4</v>
      </c>
      <c r="H2516">
        <f t="shared" si="445"/>
        <v>-1.8020741567054648E-4</v>
      </c>
      <c r="I2516">
        <f t="shared" si="446"/>
        <v>3.2474712662657121E-8</v>
      </c>
      <c r="J2516">
        <f t="shared" si="447"/>
        <v>7.765482029009355E-6</v>
      </c>
      <c r="K2516">
        <f t="shared" si="448"/>
        <v>4.961881514199681</v>
      </c>
      <c r="L2516">
        <f t="shared" si="449"/>
        <v>526.96408214543681</v>
      </c>
    </row>
    <row r="2517" spans="1:12" x14ac:dyDescent="0.25">
      <c r="A2517" s="1">
        <v>29202</v>
      </c>
      <c r="B2517">
        <v>107.66999800000001</v>
      </c>
      <c r="C2517">
        <f t="shared" si="443"/>
        <v>1.4251497279321683E-4</v>
      </c>
      <c r="D2517">
        <f t="shared" si="450"/>
        <v>210.13389843987773</v>
      </c>
      <c r="E2517">
        <f t="shared" si="441"/>
        <v>-0.2904014127122605</v>
      </c>
      <c r="F2517">
        <f t="shared" si="444"/>
        <v>6.0546139360395657E-4</v>
      </c>
      <c r="G2517">
        <f t="shared" si="442"/>
        <v>3.0139620270458982E-4</v>
      </c>
      <c r="H2517">
        <f t="shared" si="445"/>
        <v>3.0406519089936675E-4</v>
      </c>
      <c r="I2517">
        <f t="shared" si="446"/>
        <v>9.2455640316668345E-8</v>
      </c>
      <c r="J2517">
        <f t="shared" si="447"/>
        <v>6.7125578312483796E-6</v>
      </c>
      <c r="K2517">
        <f t="shared" si="448"/>
        <v>5.0299399413888155</v>
      </c>
      <c r="L2517">
        <f t="shared" si="449"/>
        <v>527.32991708968746</v>
      </c>
    </row>
    <row r="2518" spans="1:12" x14ac:dyDescent="0.25">
      <c r="A2518" s="1">
        <v>29203</v>
      </c>
      <c r="B2518">
        <v>108.91999800000001</v>
      </c>
      <c r="C2518">
        <f t="shared" si="443"/>
        <v>1.4251497279321683E-4</v>
      </c>
      <c r="D2518">
        <f t="shared" si="450"/>
        <v>210.20286579322598</v>
      </c>
      <c r="E2518">
        <f t="shared" si="441"/>
        <v>-0.28553100797744824</v>
      </c>
      <c r="F2518">
        <f t="shared" si="444"/>
        <v>5.0129197076058674E-3</v>
      </c>
      <c r="G2518">
        <f t="shared" si="442"/>
        <v>3.0139620270458982E-4</v>
      </c>
      <c r="H2518">
        <f t="shared" si="445"/>
        <v>4.7115235049012775E-3</v>
      </c>
      <c r="I2518">
        <f t="shared" si="446"/>
        <v>2.2198453737237219E-5</v>
      </c>
      <c r="J2518">
        <f t="shared" si="447"/>
        <v>5.994867941789375E-6</v>
      </c>
      <c r="K2518">
        <f t="shared" si="448"/>
        <v>3.2419100919730033</v>
      </c>
      <c r="L2518">
        <f t="shared" si="449"/>
        <v>527.69600600799595</v>
      </c>
    </row>
    <row r="2519" spans="1:12" x14ac:dyDescent="0.25">
      <c r="A2519" s="1">
        <v>29206</v>
      </c>
      <c r="B2519">
        <v>109.33000199999999</v>
      </c>
      <c r="C2519">
        <f t="shared" si="443"/>
        <v>1.4251497279321683E-4</v>
      </c>
      <c r="D2519">
        <f t="shared" si="450"/>
        <v>210.27185578212166</v>
      </c>
      <c r="E2519">
        <f t="shared" si="441"/>
        <v>-0.28404179159420728</v>
      </c>
      <c r="F2519">
        <f t="shared" si="444"/>
        <v>1.6317313560345603E-3</v>
      </c>
      <c r="G2519">
        <f t="shared" si="442"/>
        <v>3.0139620270458982E-4</v>
      </c>
      <c r="H2519">
        <f t="shared" si="445"/>
        <v>1.3303351533299704E-3</v>
      </c>
      <c r="I2519">
        <f t="shared" si="446"/>
        <v>1.7697916201854759E-6</v>
      </c>
      <c r="J2519">
        <f t="shared" si="447"/>
        <v>1.2131356533683845E-5</v>
      </c>
      <c r="K2519">
        <f t="shared" si="448"/>
        <v>4.6679771135189325</v>
      </c>
      <c r="L2519">
        <f t="shared" si="449"/>
        <v>528.06234907667965</v>
      </c>
    </row>
    <row r="2520" spans="1:12" x14ac:dyDescent="0.25">
      <c r="A2520" s="1">
        <v>29207</v>
      </c>
      <c r="B2520">
        <v>108.300003</v>
      </c>
      <c r="C2520">
        <f t="shared" si="443"/>
        <v>1.4251497279321683E-4</v>
      </c>
      <c r="D2520">
        <f t="shared" si="450"/>
        <v>210.34086841399395</v>
      </c>
      <c r="E2520">
        <f t="shared" si="441"/>
        <v>-0.28829519396076453</v>
      </c>
      <c r="F2520">
        <f t="shared" si="444"/>
        <v>-4.1108873937640844E-3</v>
      </c>
      <c r="G2520">
        <f t="shared" si="442"/>
        <v>3.0139620270458982E-4</v>
      </c>
      <c r="H2520">
        <f t="shared" si="445"/>
        <v>-4.4122835964686743E-3</v>
      </c>
      <c r="I2520">
        <f t="shared" si="446"/>
        <v>1.946824653566654E-5</v>
      </c>
      <c r="J2520">
        <f t="shared" si="447"/>
        <v>1.0284767359496787E-5</v>
      </c>
      <c r="K2520">
        <f t="shared" si="448"/>
        <v>3.8770245652896622</v>
      </c>
      <c r="L2520">
        <f t="shared" si="449"/>
        <v>528.42894647217736</v>
      </c>
    </row>
    <row r="2521" spans="1:12" x14ac:dyDescent="0.25">
      <c r="A2521" s="1">
        <v>29208</v>
      </c>
      <c r="B2521">
        <v>108.199997</v>
      </c>
      <c r="C2521">
        <f t="shared" si="443"/>
        <v>1.4251497279321683E-4</v>
      </c>
      <c r="D2521">
        <f t="shared" si="450"/>
        <v>210.4099036962742</v>
      </c>
      <c r="E2521">
        <f t="shared" si="441"/>
        <v>-0.28883892886008233</v>
      </c>
      <c r="F2521">
        <f t="shared" si="444"/>
        <v>-4.01219926524643E-4</v>
      </c>
      <c r="G2521">
        <f t="shared" si="442"/>
        <v>3.0139620270458982E-4</v>
      </c>
      <c r="H2521">
        <f t="shared" si="445"/>
        <v>-7.0261612922923287E-4</v>
      </c>
      <c r="I2521">
        <f t="shared" si="446"/>
        <v>4.9366942505307009E-7</v>
      </c>
      <c r="J2521">
        <f t="shared" si="447"/>
        <v>1.4308979582134358E-5</v>
      </c>
      <c r="K2521">
        <f t="shared" si="448"/>
        <v>4.6411227677945845</v>
      </c>
      <c r="L2521">
        <f t="shared" si="449"/>
        <v>528.79579837105075</v>
      </c>
    </row>
    <row r="2522" spans="1:12" x14ac:dyDescent="0.25">
      <c r="A2522" s="1">
        <v>29209</v>
      </c>
      <c r="B2522">
        <v>108.260002</v>
      </c>
      <c r="C2522">
        <f t="shared" si="443"/>
        <v>1.4251497279321683E-4</v>
      </c>
      <c r="D2522">
        <f t="shared" si="450"/>
        <v>210.47896163639663</v>
      </c>
      <c r="E2522">
        <f t="shared" si="441"/>
        <v>-0.28874066178377156</v>
      </c>
      <c r="F2522">
        <f t="shared" si="444"/>
        <v>2.4078204910393808E-4</v>
      </c>
      <c r="G2522">
        <f t="shared" si="442"/>
        <v>3.0139620270458982E-4</v>
      </c>
      <c r="H2522">
        <f t="shared" si="445"/>
        <v>-6.0614153600651742E-5</v>
      </c>
      <c r="I2522">
        <f t="shared" si="446"/>
        <v>3.6740756167234025E-9</v>
      </c>
      <c r="J2522">
        <f t="shared" si="447"/>
        <v>1.1423127646654476E-5</v>
      </c>
      <c r="K2522">
        <f t="shared" si="448"/>
        <v>4.7708359077573146</v>
      </c>
      <c r="L2522">
        <f t="shared" si="449"/>
        <v>529.16290494998407</v>
      </c>
    </row>
    <row r="2523" spans="1:12" x14ac:dyDescent="0.25">
      <c r="A2523" s="1">
        <v>29210</v>
      </c>
      <c r="B2523">
        <v>107.589996</v>
      </c>
      <c r="C2523">
        <f t="shared" si="443"/>
        <v>1.4251497279321683E-4</v>
      </c>
      <c r="D2523">
        <f t="shared" si="450"/>
        <v>210.54804224179767</v>
      </c>
      <c r="E2523">
        <f t="shared" si="441"/>
        <v>-0.29157931616705746</v>
      </c>
      <c r="F2523">
        <f t="shared" si="444"/>
        <v>-2.6961394104927372E-3</v>
      </c>
      <c r="G2523">
        <f t="shared" si="442"/>
        <v>3.0139620270458982E-4</v>
      </c>
      <c r="H2523">
        <f t="shared" si="445"/>
        <v>-2.9975356131973271E-3</v>
      </c>
      <c r="I2523">
        <f t="shared" si="446"/>
        <v>8.9852197523862754E-6</v>
      </c>
      <c r="J2523">
        <f t="shared" si="447"/>
        <v>9.2595855748744775E-6</v>
      </c>
      <c r="K2523">
        <f t="shared" si="448"/>
        <v>4.3908023314104438</v>
      </c>
      <c r="L2523">
        <f t="shared" si="449"/>
        <v>529.53026638578399</v>
      </c>
    </row>
    <row r="2524" spans="1:12" x14ac:dyDescent="0.25">
      <c r="A2524" s="1">
        <v>29213</v>
      </c>
      <c r="B2524">
        <v>107.660004</v>
      </c>
      <c r="C2524">
        <f t="shared" si="443"/>
        <v>1.4251497279321683E-4</v>
      </c>
      <c r="D2524">
        <f t="shared" si="450"/>
        <v>210.61714551991628</v>
      </c>
      <c r="E2524">
        <f t="shared" si="441"/>
        <v>-0.29143933089212837</v>
      </c>
      <c r="F2524">
        <f t="shared" si="444"/>
        <v>2.8250024772225046E-4</v>
      </c>
      <c r="G2524">
        <f t="shared" si="442"/>
        <v>3.0139620270458982E-4</v>
      </c>
      <c r="H2524">
        <f t="shared" si="445"/>
        <v>-1.8895954982339357E-5</v>
      </c>
      <c r="I2524">
        <f t="shared" si="446"/>
        <v>3.5705711469459554E-10</v>
      </c>
      <c r="J2524">
        <f t="shared" si="447"/>
        <v>1.0444836299285614E-5</v>
      </c>
      <c r="K2524">
        <f t="shared" si="448"/>
        <v>4.8157457921356404</v>
      </c>
      <c r="L2524">
        <f t="shared" si="449"/>
        <v>529.8978828553802</v>
      </c>
    </row>
    <row r="2525" spans="1:12" x14ac:dyDescent="0.25">
      <c r="A2525" s="1">
        <v>29215</v>
      </c>
      <c r="B2525">
        <v>107.779999</v>
      </c>
      <c r="C2525">
        <f t="shared" si="443"/>
        <v>1.4251497279321683E-4</v>
      </c>
      <c r="D2525">
        <f t="shared" si="450"/>
        <v>210.68627147819373</v>
      </c>
      <c r="E2525">
        <f t="shared" si="441"/>
        <v>-0.29109806224981538</v>
      </c>
      <c r="F2525">
        <f t="shared" si="444"/>
        <v>4.8378361510614809E-4</v>
      </c>
      <c r="G2525">
        <f t="shared" si="442"/>
        <v>3.0139620270458982E-4</v>
      </c>
      <c r="H2525">
        <f t="shared" si="445"/>
        <v>1.8238741240155827E-4</v>
      </c>
      <c r="I2525">
        <f t="shared" si="446"/>
        <v>3.3265168202536094E-8</v>
      </c>
      <c r="J2525">
        <f t="shared" si="447"/>
        <v>8.5750362623619369E-6</v>
      </c>
      <c r="K2525">
        <f t="shared" si="448"/>
        <v>4.9124494830814864</v>
      </c>
      <c r="L2525">
        <f t="shared" si="449"/>
        <v>530.26575453582518</v>
      </c>
    </row>
    <row r="2526" spans="1:12" x14ac:dyDescent="0.25">
      <c r="A2526" s="1">
        <v>29216</v>
      </c>
      <c r="B2526">
        <v>107.959999</v>
      </c>
      <c r="C2526">
        <f t="shared" si="443"/>
        <v>1.4251497279321683E-4</v>
      </c>
      <c r="D2526">
        <f t="shared" si="450"/>
        <v>210.75542012407382</v>
      </c>
      <c r="E2526">
        <f t="shared" si="441"/>
        <v>-0.29051588059141809</v>
      </c>
      <c r="F2526">
        <f t="shared" si="444"/>
        <v>7.2469663119045791E-4</v>
      </c>
      <c r="G2526">
        <f t="shared" si="442"/>
        <v>3.0139620270458982E-4</v>
      </c>
      <c r="H2526">
        <f t="shared" si="445"/>
        <v>4.2330042848586809E-4</v>
      </c>
      <c r="I2526">
        <f t="shared" si="446"/>
        <v>1.7918325275631952E-7</v>
      </c>
      <c r="J2526">
        <f t="shared" si="447"/>
        <v>7.2784482072373061E-6</v>
      </c>
      <c r="K2526">
        <f t="shared" si="448"/>
        <v>4.9840487393208033</v>
      </c>
      <c r="L2526">
        <f t="shared" si="449"/>
        <v>530.63388160429417</v>
      </c>
    </row>
    <row r="2527" spans="1:12" x14ac:dyDescent="0.25">
      <c r="A2527" s="1">
        <v>29217</v>
      </c>
      <c r="B2527">
        <v>107.839996</v>
      </c>
      <c r="C2527">
        <f t="shared" si="443"/>
        <v>1.4251497279321683E-4</v>
      </c>
      <c r="D2527">
        <f t="shared" si="450"/>
        <v>210.82459146500278</v>
      </c>
      <c r="E2527">
        <f t="shared" si="441"/>
        <v>-0.29114140434355651</v>
      </c>
      <c r="F2527">
        <f t="shared" si="444"/>
        <v>-4.8300877934526198E-4</v>
      </c>
      <c r="G2527">
        <f t="shared" si="442"/>
        <v>3.0139620270458982E-4</v>
      </c>
      <c r="H2527">
        <f t="shared" si="445"/>
        <v>-7.8440498204985186E-4</v>
      </c>
      <c r="I2527">
        <f t="shared" si="446"/>
        <v>6.1529117586462839E-7</v>
      </c>
      <c r="J2527">
        <f t="shared" si="447"/>
        <v>6.416310193528706E-6</v>
      </c>
      <c r="K2527">
        <f t="shared" si="448"/>
        <v>5.0114477070095615</v>
      </c>
      <c r="L2527">
        <f t="shared" si="449"/>
        <v>531.00226423808567</v>
      </c>
    </row>
    <row r="2528" spans="1:12" x14ac:dyDescent="0.25">
      <c r="A2528" s="1">
        <v>29220</v>
      </c>
      <c r="B2528">
        <v>107.94000200000001</v>
      </c>
      <c r="C2528">
        <f t="shared" si="443"/>
        <v>1.4251497279321683E-4</v>
      </c>
      <c r="D2528">
        <f t="shared" si="450"/>
        <v>210.89378550842946</v>
      </c>
      <c r="E2528">
        <f t="shared" si="441"/>
        <v>-0.29088136062259284</v>
      </c>
      <c r="F2528">
        <f t="shared" si="444"/>
        <v>4.0255869375727116E-4</v>
      </c>
      <c r="G2528">
        <f t="shared" si="442"/>
        <v>3.0139620270458982E-4</v>
      </c>
      <c r="H2528">
        <f t="shared" si="445"/>
        <v>1.0116249105268134E-4</v>
      </c>
      <c r="I2528">
        <f t="shared" si="446"/>
        <v>1.0233849595983832E-8</v>
      </c>
      <c r="J2528">
        <f t="shared" si="447"/>
        <v>5.944869546520865E-6</v>
      </c>
      <c r="K2528">
        <f t="shared" si="448"/>
        <v>5.0966917229890303</v>
      </c>
      <c r="L2528">
        <f t="shared" si="449"/>
        <v>531.37090261462117</v>
      </c>
    </row>
    <row r="2529" spans="1:12" x14ac:dyDescent="0.25">
      <c r="A2529" s="1">
        <v>29222</v>
      </c>
      <c r="B2529">
        <v>105.760002</v>
      </c>
      <c r="C2529">
        <f t="shared" si="443"/>
        <v>1.4251497279321683E-4</v>
      </c>
      <c r="D2529">
        <f t="shared" si="450"/>
        <v>210.9630022618048</v>
      </c>
      <c r="E2529">
        <f t="shared" si="441"/>
        <v>-0.29988484701714668</v>
      </c>
      <c r="F2529">
        <f t="shared" si="444"/>
        <v>-8.8609714217602331E-3</v>
      </c>
      <c r="G2529">
        <f t="shared" si="442"/>
        <v>3.0139620270458982E-4</v>
      </c>
      <c r="H2529">
        <f t="shared" si="445"/>
        <v>-9.162367624464823E-3</v>
      </c>
      <c r="I2529">
        <f t="shared" si="446"/>
        <v>8.3948980485841162E-5</v>
      </c>
      <c r="J2529">
        <f t="shared" si="447"/>
        <v>5.433778135854311E-6</v>
      </c>
      <c r="K2529">
        <f t="shared" si="448"/>
        <v>-2.5822345080818803</v>
      </c>
      <c r="L2529">
        <f t="shared" si="449"/>
        <v>531.73979691144496</v>
      </c>
    </row>
    <row r="2530" spans="1:12" x14ac:dyDescent="0.25">
      <c r="A2530" s="1">
        <v>29223</v>
      </c>
      <c r="B2530">
        <v>105.220001</v>
      </c>
      <c r="C2530">
        <f t="shared" si="443"/>
        <v>1.4251497279321683E-4</v>
      </c>
      <c r="D2530">
        <f t="shared" si="450"/>
        <v>211.03224173258232</v>
      </c>
      <c r="E2530">
        <f t="shared" si="441"/>
        <v>-0.30225051075570519</v>
      </c>
      <c r="F2530">
        <f t="shared" si="444"/>
        <v>-2.2231487657653481E-3</v>
      </c>
      <c r="G2530">
        <f t="shared" si="442"/>
        <v>3.0139620270458982E-4</v>
      </c>
      <c r="H2530">
        <f t="shared" si="445"/>
        <v>-2.524544968469938E-3</v>
      </c>
      <c r="I2530">
        <f t="shared" si="446"/>
        <v>6.3733272978268802E-6</v>
      </c>
      <c r="J2530">
        <f t="shared" si="447"/>
        <v>3.0281661104625718E-5</v>
      </c>
      <c r="K2530">
        <f t="shared" si="448"/>
        <v>4.1783114933957695</v>
      </c>
      <c r="L2530">
        <f t="shared" si="449"/>
        <v>532.10894730622522</v>
      </c>
    </row>
    <row r="2531" spans="1:12" x14ac:dyDescent="0.25">
      <c r="A2531" s="1">
        <v>29224</v>
      </c>
      <c r="B2531">
        <v>106.519997</v>
      </c>
      <c r="C2531">
        <f t="shared" si="443"/>
        <v>1.4251497279321683E-4</v>
      </c>
      <c r="D2531">
        <f t="shared" si="450"/>
        <v>211.10150392821788</v>
      </c>
      <c r="E2531">
        <f t="shared" si="441"/>
        <v>-0.29706018178157567</v>
      </c>
      <c r="F2531">
        <f t="shared" si="444"/>
        <v>5.3328439469226829E-3</v>
      </c>
      <c r="G2531">
        <f t="shared" si="442"/>
        <v>3.0139620270458982E-4</v>
      </c>
      <c r="H2531">
        <f t="shared" si="445"/>
        <v>5.0314477442180931E-3</v>
      </c>
      <c r="I2531">
        <f t="shared" si="446"/>
        <v>2.5315466402797338E-5</v>
      </c>
      <c r="J2531">
        <f t="shared" si="447"/>
        <v>2.4349119370742939E-5</v>
      </c>
      <c r="K2531">
        <f t="shared" si="448"/>
        <v>3.8727253315566186</v>
      </c>
      <c r="L2531">
        <f t="shared" si="449"/>
        <v>532.47835397675306</v>
      </c>
    </row>
    <row r="2532" spans="1:12" x14ac:dyDescent="0.25">
      <c r="A2532" s="1">
        <v>29227</v>
      </c>
      <c r="B2532">
        <v>106.80999799999999</v>
      </c>
      <c r="C2532">
        <f t="shared" si="443"/>
        <v>1.4251497279321683E-4</v>
      </c>
      <c r="D2532">
        <f t="shared" si="450"/>
        <v>211.17078885617011</v>
      </c>
      <c r="E2532">
        <f t="shared" si="441"/>
        <v>-0.2960219353557858</v>
      </c>
      <c r="F2532">
        <f t="shared" si="444"/>
        <v>1.1807613985830301E-3</v>
      </c>
      <c r="G2532">
        <f t="shared" si="442"/>
        <v>3.0139620270458982E-4</v>
      </c>
      <c r="H2532">
        <f t="shared" si="445"/>
        <v>8.7936519587844021E-4</v>
      </c>
      <c r="I2532">
        <f t="shared" si="446"/>
        <v>7.732831477223275E-7</v>
      </c>
      <c r="J2532">
        <f t="shared" si="447"/>
        <v>2.5891839847444993E-5</v>
      </c>
      <c r="K2532">
        <f t="shared" si="448"/>
        <v>4.3469198672214704</v>
      </c>
      <c r="L2532">
        <f t="shared" si="449"/>
        <v>532.84801710094314</v>
      </c>
    </row>
    <row r="2533" spans="1:12" x14ac:dyDescent="0.25">
      <c r="A2533" s="1">
        <v>29228</v>
      </c>
      <c r="B2533">
        <v>108.949997</v>
      </c>
      <c r="C2533">
        <f t="shared" si="443"/>
        <v>1.4251497279321683E-4</v>
      </c>
      <c r="D2533">
        <f t="shared" si="450"/>
        <v>211.24009652389987</v>
      </c>
      <c r="E2533">
        <f t="shared" si="441"/>
        <v>-0.28754913463898557</v>
      </c>
      <c r="F2533">
        <f t="shared" si="444"/>
        <v>8.6153156895933947E-3</v>
      </c>
      <c r="G2533">
        <f t="shared" si="442"/>
        <v>3.0139620270458982E-4</v>
      </c>
      <c r="H2533">
        <f t="shared" si="445"/>
        <v>8.3139194868888048E-3</v>
      </c>
      <c r="I2533">
        <f t="shared" si="446"/>
        <v>6.9121257234469407E-5</v>
      </c>
      <c r="J2533">
        <f t="shared" si="447"/>
        <v>1.9600284125998694E-5</v>
      </c>
      <c r="K2533">
        <f t="shared" si="448"/>
        <v>2.7377728969531967</v>
      </c>
      <c r="L2533">
        <f t="shared" si="449"/>
        <v>533.21793685683349</v>
      </c>
    </row>
    <row r="2534" spans="1:12" x14ac:dyDescent="0.25">
      <c r="A2534" s="1">
        <v>29229</v>
      </c>
      <c r="B2534">
        <v>109.050003</v>
      </c>
      <c r="C2534">
        <f t="shared" si="443"/>
        <v>1.4251497279321683E-4</v>
      </c>
      <c r="D2534">
        <f t="shared" si="450"/>
        <v>211.30942693887056</v>
      </c>
      <c r="E2534">
        <f t="shared" si="441"/>
        <v>-0.28729319037321055</v>
      </c>
      <c r="F2534">
        <f t="shared" si="444"/>
        <v>3.9845923856818288E-4</v>
      </c>
      <c r="G2534">
        <f t="shared" si="442"/>
        <v>3.0139620270458982E-4</v>
      </c>
      <c r="H2534">
        <f t="shared" si="445"/>
        <v>9.7063035863593063E-5</v>
      </c>
      <c r="I2534">
        <f t="shared" si="446"/>
        <v>9.4212329310571531E-9</v>
      </c>
      <c r="J2534">
        <f t="shared" si="447"/>
        <v>3.5727659466169341E-5</v>
      </c>
      <c r="K2534">
        <f t="shared" si="448"/>
        <v>4.2007223160062894</v>
      </c>
      <c r="L2534">
        <f t="shared" si="449"/>
        <v>533.58811342258593</v>
      </c>
    </row>
    <row r="2535" spans="1:12" x14ac:dyDescent="0.25">
      <c r="A2535" s="1">
        <v>29230</v>
      </c>
      <c r="B2535">
        <v>109.889999</v>
      </c>
      <c r="C2535">
        <f t="shared" si="443"/>
        <v>1.4251497279321683E-4</v>
      </c>
      <c r="D2535">
        <f t="shared" si="450"/>
        <v>211.37878010854794</v>
      </c>
      <c r="E2535">
        <f t="shared" si="441"/>
        <v>-0.28410321777617753</v>
      </c>
      <c r="F2535">
        <f t="shared" si="444"/>
        <v>3.3324875698261813E-3</v>
      </c>
      <c r="G2535">
        <f t="shared" si="442"/>
        <v>3.0139620270458982E-4</v>
      </c>
      <c r="H2535">
        <f t="shared" si="445"/>
        <v>3.0310913671215915E-3</v>
      </c>
      <c r="I2535">
        <f t="shared" si="446"/>
        <v>9.1875148758390382E-6</v>
      </c>
      <c r="J2535">
        <f t="shared" si="447"/>
        <v>2.6243412383295896E-5</v>
      </c>
      <c r="K2535">
        <f t="shared" si="448"/>
        <v>4.1800650335302416</v>
      </c>
      <c r="L2535">
        <f t="shared" si="449"/>
        <v>533.95854697648554</v>
      </c>
    </row>
    <row r="2536" spans="1:12" x14ac:dyDescent="0.25">
      <c r="A2536" s="1">
        <v>29231</v>
      </c>
      <c r="B2536">
        <v>109.91999800000001</v>
      </c>
      <c r="C2536">
        <f t="shared" si="443"/>
        <v>1.4251497279321683E-4</v>
      </c>
      <c r="D2536">
        <f t="shared" si="450"/>
        <v>211.44815604040028</v>
      </c>
      <c r="E2536">
        <f t="shared" si="441"/>
        <v>-0.28412719036762946</v>
      </c>
      <c r="F2536">
        <f t="shared" si="444"/>
        <v>1.1854238134123563E-4</v>
      </c>
      <c r="G2536">
        <f t="shared" si="442"/>
        <v>3.0139620270458982E-4</v>
      </c>
      <c r="H2536">
        <f t="shared" si="445"/>
        <v>-1.8285382136335419E-4</v>
      </c>
      <c r="I2536">
        <f t="shared" si="446"/>
        <v>3.3435519987181448E-8</v>
      </c>
      <c r="J2536">
        <f t="shared" si="447"/>
        <v>2.2372547590512778E-5</v>
      </c>
      <c r="K2536">
        <f t="shared" si="448"/>
        <v>4.4341521747877222</v>
      </c>
      <c r="L2536">
        <f t="shared" si="449"/>
        <v>534.3292376969423</v>
      </c>
    </row>
    <row r="2537" spans="1:12" x14ac:dyDescent="0.25">
      <c r="A2537" s="1">
        <v>29234</v>
      </c>
      <c r="B2537">
        <v>110.379997</v>
      </c>
      <c r="C2537">
        <f t="shared" si="443"/>
        <v>1.4251497279321683E-4</v>
      </c>
      <c r="D2537">
        <f t="shared" si="450"/>
        <v>211.51755474189824</v>
      </c>
      <c r="E2537">
        <f t="shared" si="441"/>
        <v>-0.28245603922826179</v>
      </c>
      <c r="F2537">
        <f t="shared" si="444"/>
        <v>1.8136661121608277E-3</v>
      </c>
      <c r="G2537">
        <f t="shared" si="442"/>
        <v>3.0139620270458982E-4</v>
      </c>
      <c r="H2537">
        <f t="shared" si="445"/>
        <v>1.5122699094562379E-3</v>
      </c>
      <c r="I2537">
        <f t="shared" si="446"/>
        <v>2.2869602790467777E-6</v>
      </c>
      <c r="J2537">
        <f t="shared" si="447"/>
        <v>1.6919118381664621E-5</v>
      </c>
      <c r="K2537">
        <f t="shared" si="448"/>
        <v>4.5070095318606658</v>
      </c>
      <c r="L2537">
        <f t="shared" si="449"/>
        <v>534.70018576248901</v>
      </c>
    </row>
    <row r="2538" spans="1:12" x14ac:dyDescent="0.25">
      <c r="A2538" s="1">
        <v>29235</v>
      </c>
      <c r="B2538">
        <v>111.139999</v>
      </c>
      <c r="C2538">
        <f t="shared" si="443"/>
        <v>1.4251497279321683E-4</v>
      </c>
      <c r="D2538">
        <f t="shared" si="450"/>
        <v>211.5869762205152</v>
      </c>
      <c r="E2538">
        <f t="shared" si="441"/>
        <v>-0.27961854358495497</v>
      </c>
      <c r="F2538">
        <f t="shared" si="444"/>
        <v>2.9800106161004258E-3</v>
      </c>
      <c r="G2538">
        <f t="shared" si="442"/>
        <v>3.0139620270458982E-4</v>
      </c>
      <c r="H2538">
        <f t="shared" si="445"/>
        <v>2.678614413395836E-3</v>
      </c>
      <c r="I2538">
        <f t="shared" si="446"/>
        <v>7.1749751756519182E-6</v>
      </c>
      <c r="J2538">
        <f t="shared" si="447"/>
        <v>1.3785374503205991E-5</v>
      </c>
      <c r="K2538">
        <f t="shared" si="448"/>
        <v>4.4167739655296092</v>
      </c>
      <c r="L2538">
        <f t="shared" si="449"/>
        <v>535.07139135178238</v>
      </c>
    </row>
    <row r="2539" spans="1:12" x14ac:dyDescent="0.25">
      <c r="A2539" s="1">
        <v>29236</v>
      </c>
      <c r="B2539">
        <v>111.050003</v>
      </c>
      <c r="C2539">
        <f t="shared" si="443"/>
        <v>1.4251497279321683E-4</v>
      </c>
      <c r="D2539">
        <f t="shared" si="450"/>
        <v>211.65642048372655</v>
      </c>
      <c r="E2539">
        <f t="shared" si="441"/>
        <v>-0.28011287248257855</v>
      </c>
      <c r="F2539">
        <f t="shared" si="444"/>
        <v>-3.5181392482996898E-4</v>
      </c>
      <c r="G2539">
        <f t="shared" si="442"/>
        <v>3.0139620270458982E-4</v>
      </c>
      <c r="H2539">
        <f t="shared" si="445"/>
        <v>-6.5321012753455886E-4</v>
      </c>
      <c r="I2539">
        <f t="shared" si="446"/>
        <v>4.2668347071371467E-7</v>
      </c>
      <c r="J2539">
        <f t="shared" si="447"/>
        <v>1.3063525357484866E-5</v>
      </c>
      <c r="K2539">
        <f t="shared" si="448"/>
        <v>4.6875736345981398</v>
      </c>
      <c r="L2539">
        <f t="shared" si="449"/>
        <v>535.44285464360371</v>
      </c>
    </row>
    <row r="2540" spans="1:12" x14ac:dyDescent="0.25">
      <c r="A2540" s="1">
        <v>29237</v>
      </c>
      <c r="B2540">
        <v>110.699997</v>
      </c>
      <c r="C2540">
        <f t="shared" si="443"/>
        <v>1.4251497279321683E-4</v>
      </c>
      <c r="D2540">
        <f t="shared" si="450"/>
        <v>211.72588753901039</v>
      </c>
      <c r="E2540">
        <f t="shared" si="441"/>
        <v>-0.28162635296304384</v>
      </c>
      <c r="F2540">
        <f t="shared" si="444"/>
        <v>-1.3709655076716842E-3</v>
      </c>
      <c r="G2540">
        <f t="shared" si="442"/>
        <v>3.0139620270458982E-4</v>
      </c>
      <c r="H2540">
        <f t="shared" si="445"/>
        <v>-1.6723617103762741E-3</v>
      </c>
      <c r="I2540">
        <f t="shared" si="446"/>
        <v>2.7967936903326568E-6</v>
      </c>
      <c r="J2540">
        <f t="shared" si="447"/>
        <v>1.0532787457388594E-5</v>
      </c>
      <c r="K2540">
        <f t="shared" si="448"/>
        <v>4.6788041677333343</v>
      </c>
      <c r="L2540">
        <f t="shared" si="449"/>
        <v>535.81457581685811</v>
      </c>
    </row>
    <row r="2541" spans="1:12" x14ac:dyDescent="0.25">
      <c r="A2541" s="1">
        <v>29238</v>
      </c>
      <c r="B2541">
        <v>111.07</v>
      </c>
      <c r="C2541">
        <f t="shared" si="443"/>
        <v>1.4251497279321683E-4</v>
      </c>
      <c r="D2541">
        <f t="shared" si="450"/>
        <v>211.79537739384716</v>
      </c>
      <c r="E2541">
        <f t="shared" si="441"/>
        <v>-0.28031970517748261</v>
      </c>
      <c r="F2541">
        <f t="shared" si="444"/>
        <v>1.4491627583543831E-3</v>
      </c>
      <c r="G2541">
        <f t="shared" si="442"/>
        <v>3.0139620270458982E-4</v>
      </c>
      <c r="H2541">
        <f t="shared" si="445"/>
        <v>1.1477665556497933E-3</v>
      </c>
      <c r="I2541">
        <f t="shared" si="446"/>
        <v>1.31736806626819E-6</v>
      </c>
      <c r="J2541">
        <f t="shared" si="447"/>
        <v>9.4761991875218457E-6</v>
      </c>
      <c r="K2541">
        <f t="shared" si="448"/>
        <v>4.7949157862022425</v>
      </c>
      <c r="L2541">
        <f t="shared" si="449"/>
        <v>536.18655505057484</v>
      </c>
    </row>
    <row r="2542" spans="1:12" x14ac:dyDescent="0.25">
      <c r="A2542" s="1">
        <v>29241</v>
      </c>
      <c r="B2542">
        <v>112.099998</v>
      </c>
      <c r="C2542">
        <f t="shared" si="443"/>
        <v>1.4251497279321683E-4</v>
      </c>
      <c r="D2542">
        <f t="shared" si="450"/>
        <v>211.86489005571971</v>
      </c>
      <c r="E2542">
        <f t="shared" si="441"/>
        <v>-0.27645338717122225</v>
      </c>
      <c r="F2542">
        <f t="shared" si="444"/>
        <v>4.0088329790535226E-3</v>
      </c>
      <c r="G2542">
        <f t="shared" si="442"/>
        <v>3.0139620270458982E-4</v>
      </c>
      <c r="H2542">
        <f t="shared" si="445"/>
        <v>3.7074367763489328E-3</v>
      </c>
      <c r="I2542">
        <f t="shared" si="446"/>
        <v>1.3745087450624566E-5</v>
      </c>
      <c r="J2542">
        <f t="shared" si="447"/>
        <v>8.2936985765437967E-6</v>
      </c>
      <c r="K2542">
        <f t="shared" si="448"/>
        <v>4.1024223053625102</v>
      </c>
      <c r="L2542">
        <f t="shared" si="449"/>
        <v>536.55879252390753</v>
      </c>
    </row>
    <row r="2543" spans="1:12" x14ac:dyDescent="0.25">
      <c r="A2543" s="1">
        <v>29242</v>
      </c>
      <c r="B2543">
        <v>111.510002</v>
      </c>
      <c r="C2543">
        <f t="shared" si="443"/>
        <v>1.4251497279321683E-4</v>
      </c>
      <c r="D2543">
        <f t="shared" si="450"/>
        <v>211.93442553211358</v>
      </c>
      <c r="E2543">
        <f t="shared" si="441"/>
        <v>-0.27888768338592262</v>
      </c>
      <c r="F2543">
        <f t="shared" si="444"/>
        <v>-2.2917812419072092E-3</v>
      </c>
      <c r="G2543">
        <f t="shared" si="442"/>
        <v>3.0139620270458982E-4</v>
      </c>
      <c r="H2543">
        <f t="shared" si="445"/>
        <v>-2.5931774446117991E-3</v>
      </c>
      <c r="I2543">
        <f t="shared" si="446"/>
        <v>6.72456925924338E-6</v>
      </c>
      <c r="J2543">
        <f t="shared" si="447"/>
        <v>1.119923571747918E-5</v>
      </c>
      <c r="K2543">
        <f t="shared" si="448"/>
        <v>4.4806695055877999</v>
      </c>
      <c r="L2543">
        <f t="shared" si="449"/>
        <v>536.93128841613429</v>
      </c>
    </row>
    <row r="2544" spans="1:12" x14ac:dyDescent="0.25">
      <c r="A2544" s="1">
        <v>29243</v>
      </c>
      <c r="B2544">
        <v>113.44000200000001</v>
      </c>
      <c r="C2544">
        <f t="shared" si="443"/>
        <v>1.4251497279321683E-4</v>
      </c>
      <c r="D2544">
        <f t="shared" si="450"/>
        <v>212.00398383051672</v>
      </c>
      <c r="E2544">
        <f t="shared" si="441"/>
        <v>-0.27157779646763602</v>
      </c>
      <c r="F2544">
        <f t="shared" si="444"/>
        <v>7.4524018910797629E-3</v>
      </c>
      <c r="G2544">
        <f t="shared" si="442"/>
        <v>3.0139620270458982E-4</v>
      </c>
      <c r="H2544">
        <f t="shared" si="445"/>
        <v>7.151005688375173E-3</v>
      </c>
      <c r="I2544">
        <f t="shared" si="446"/>
        <v>5.113688235517408E-5</v>
      </c>
      <c r="J2544">
        <f t="shared" si="447"/>
        <v>1.1121287185647398E-5</v>
      </c>
      <c r="K2544">
        <f t="shared" si="448"/>
        <v>2.4853321028327668</v>
      </c>
      <c r="L2544">
        <f t="shared" si="449"/>
        <v>537.30404290665763</v>
      </c>
    </row>
    <row r="2545" spans="1:12" x14ac:dyDescent="0.25">
      <c r="A2545" s="1">
        <v>29244</v>
      </c>
      <c r="B2545">
        <v>113.699997</v>
      </c>
      <c r="C2545">
        <f t="shared" si="443"/>
        <v>1.4251497279321683E-4</v>
      </c>
      <c r="D2545">
        <f t="shared" si="450"/>
        <v>212.07356495841941</v>
      </c>
      <c r="E2545">
        <f t="shared" si="441"/>
        <v>-0.27072608370745677</v>
      </c>
      <c r="F2545">
        <f t="shared" si="444"/>
        <v>9.9422773297241918E-4</v>
      </c>
      <c r="G2545">
        <f t="shared" si="442"/>
        <v>3.0139620270458982E-4</v>
      </c>
      <c r="H2545">
        <f t="shared" si="445"/>
        <v>6.928315302678293E-4</v>
      </c>
      <c r="I2545">
        <f t="shared" si="446"/>
        <v>4.8001552933326211E-7</v>
      </c>
      <c r="J2545">
        <f t="shared" si="447"/>
        <v>2.4402881726906109E-5</v>
      </c>
      <c r="K2545">
        <f t="shared" si="448"/>
        <v>4.3816309091108234</v>
      </c>
      <c r="L2545">
        <f t="shared" si="449"/>
        <v>537.6770561750044</v>
      </c>
    </row>
    <row r="2546" spans="1:12" x14ac:dyDescent="0.25">
      <c r="A2546" s="1">
        <v>29245</v>
      </c>
      <c r="B2546">
        <v>113.610001</v>
      </c>
      <c r="C2546">
        <f t="shared" si="443"/>
        <v>1.4251497279321683E-4</v>
      </c>
      <c r="D2546">
        <f t="shared" si="450"/>
        <v>212.14316892331465</v>
      </c>
      <c r="E2546">
        <f t="shared" si="441"/>
        <v>-0.27121248824586086</v>
      </c>
      <c r="F2546">
        <f t="shared" si="444"/>
        <v>-3.43889565610489E-4</v>
      </c>
      <c r="G2546">
        <f t="shared" si="442"/>
        <v>3.0139620270458982E-4</v>
      </c>
      <c r="H2546">
        <f t="shared" si="445"/>
        <v>-6.4528576831507888E-4</v>
      </c>
      <c r="I2546">
        <f t="shared" si="446"/>
        <v>4.1639372278998167E-7</v>
      </c>
      <c r="J2546">
        <f t="shared" si="447"/>
        <v>1.8471855009172454E-5</v>
      </c>
      <c r="K2546">
        <f t="shared" si="448"/>
        <v>4.5194216027844494</v>
      </c>
      <c r="L2546">
        <f t="shared" si="449"/>
        <v>538.0503284008264</v>
      </c>
    </row>
    <row r="2547" spans="1:12" x14ac:dyDescent="0.25">
      <c r="A2547" s="1">
        <v>29248</v>
      </c>
      <c r="B2547">
        <v>114.849998</v>
      </c>
      <c r="C2547">
        <f t="shared" si="443"/>
        <v>1.4251497279321683E-4</v>
      </c>
      <c r="D2547">
        <f t="shared" si="450"/>
        <v>212.21279573269751</v>
      </c>
      <c r="E2547">
        <f t="shared" si="441"/>
        <v>-0.2666405749135885</v>
      </c>
      <c r="F2547">
        <f t="shared" si="444"/>
        <v>4.7144283050659652E-3</v>
      </c>
      <c r="G2547">
        <f t="shared" si="442"/>
        <v>3.0139620270458982E-4</v>
      </c>
      <c r="H2547">
        <f t="shared" si="445"/>
        <v>4.4130321023613753E-3</v>
      </c>
      <c r="I2547">
        <f t="shared" si="446"/>
        <v>1.9474852336472062E-5</v>
      </c>
      <c r="J2547">
        <f t="shared" si="447"/>
        <v>1.4308614349231434E-5</v>
      </c>
      <c r="K2547">
        <f t="shared" si="448"/>
        <v>3.9778569259495358</v>
      </c>
      <c r="L2547">
        <f t="shared" si="449"/>
        <v>538.42385976390005</v>
      </c>
    </row>
    <row r="2548" spans="1:12" x14ac:dyDescent="0.25">
      <c r="A2548" s="1">
        <v>29249</v>
      </c>
      <c r="B2548">
        <v>114.07</v>
      </c>
      <c r="C2548">
        <f t="shared" si="443"/>
        <v>1.4251497279321683E-4</v>
      </c>
      <c r="D2548">
        <f t="shared" si="450"/>
        <v>212.28244539406572</v>
      </c>
      <c r="E2548">
        <f t="shared" si="441"/>
        <v>-0.2697426403073484</v>
      </c>
      <c r="F2548">
        <f t="shared" si="444"/>
        <v>-2.9595504209667389E-3</v>
      </c>
      <c r="G2548">
        <f t="shared" si="442"/>
        <v>3.0139620270458982E-4</v>
      </c>
      <c r="H2548">
        <f t="shared" si="445"/>
        <v>-3.2609466236713288E-3</v>
      </c>
      <c r="I2548">
        <f t="shared" si="446"/>
        <v>1.0633772882433439E-5</v>
      </c>
      <c r="J2548">
        <f t="shared" si="447"/>
        <v>1.7122511918826797E-5</v>
      </c>
      <c r="K2548">
        <f t="shared" si="448"/>
        <v>4.2580994677295161</v>
      </c>
      <c r="L2548">
        <f t="shared" si="449"/>
        <v>538.79765044412636</v>
      </c>
    </row>
    <row r="2549" spans="1:12" x14ac:dyDescent="0.25">
      <c r="A2549" s="1">
        <v>29250</v>
      </c>
      <c r="B2549">
        <v>115.199997</v>
      </c>
      <c r="C2549">
        <f t="shared" si="443"/>
        <v>1.4251497279321683E-4</v>
      </c>
      <c r="D2549">
        <f t="shared" si="450"/>
        <v>212.35211791491923</v>
      </c>
      <c r="E2549">
        <f t="shared" si="441"/>
        <v>-0.26560412904996689</v>
      </c>
      <c r="F2549">
        <f t="shared" si="444"/>
        <v>4.2810262301746782E-3</v>
      </c>
      <c r="G2549">
        <f t="shared" si="442"/>
        <v>3.0139620270458982E-4</v>
      </c>
      <c r="H2549">
        <f t="shared" si="445"/>
        <v>3.9796300274700883E-3</v>
      </c>
      <c r="I2549">
        <f t="shared" si="446"/>
        <v>1.5837455155541577E-5</v>
      </c>
      <c r="J2549">
        <f t="shared" si="447"/>
        <v>1.643385759476019E-5</v>
      </c>
      <c r="K2549">
        <f t="shared" si="448"/>
        <v>4.1072904386381346</v>
      </c>
      <c r="L2549">
        <f t="shared" si="449"/>
        <v>539.17170062153161</v>
      </c>
    </row>
    <row r="2550" spans="1:12" x14ac:dyDescent="0.25">
      <c r="A2550" s="1">
        <v>29251</v>
      </c>
      <c r="B2550">
        <v>114.160004</v>
      </c>
      <c r="C2550">
        <f t="shared" si="443"/>
        <v>1.4251497279321683E-4</v>
      </c>
      <c r="D2550">
        <f t="shared" si="450"/>
        <v>212.42181330276091</v>
      </c>
      <c r="E2550">
        <f t="shared" si="441"/>
        <v>-0.26968513647656511</v>
      </c>
      <c r="F2550">
        <f t="shared" si="444"/>
        <v>-3.9384924538050647E-3</v>
      </c>
      <c r="G2550">
        <f t="shared" si="442"/>
        <v>3.0139620270458982E-4</v>
      </c>
      <c r="H2550">
        <f t="shared" si="445"/>
        <v>-4.2398886565096546E-3</v>
      </c>
      <c r="I2550">
        <f t="shared" si="446"/>
        <v>1.7976655819599245E-5</v>
      </c>
      <c r="J2550">
        <f t="shared" si="447"/>
        <v>1.7515233403175995E-5</v>
      </c>
      <c r="K2550">
        <f t="shared" si="448"/>
        <v>4.044109222926445</v>
      </c>
      <c r="L2550">
        <f t="shared" si="449"/>
        <v>539.54601047626659</v>
      </c>
    </row>
    <row r="2551" spans="1:12" x14ac:dyDescent="0.25">
      <c r="A2551" s="1">
        <v>29252</v>
      </c>
      <c r="B2551">
        <v>115.120003</v>
      </c>
      <c r="C2551">
        <f t="shared" si="443"/>
        <v>1.4251497279321683E-4</v>
      </c>
      <c r="D2551">
        <f t="shared" si="450"/>
        <v>212.49153156509581</v>
      </c>
      <c r="E2551">
        <f t="shared" si="441"/>
        <v>-0.26619083452683379</v>
      </c>
      <c r="F2551">
        <f t="shared" si="444"/>
        <v>3.6368169225244884E-3</v>
      </c>
      <c r="G2551">
        <f t="shared" si="442"/>
        <v>3.0139620270458982E-4</v>
      </c>
      <c r="H2551">
        <f t="shared" si="445"/>
        <v>3.3354207198198985E-3</v>
      </c>
      <c r="I2551">
        <f t="shared" si="446"/>
        <v>1.112503137820389E-5</v>
      </c>
      <c r="J2551">
        <f t="shared" si="447"/>
        <v>1.8913169803930865E-5</v>
      </c>
      <c r="K2551">
        <f t="shared" si="448"/>
        <v>4.2247794380562054</v>
      </c>
      <c r="L2551">
        <f t="shared" si="449"/>
        <v>539.92058018860723</v>
      </c>
    </row>
    <row r="2552" spans="1:12" x14ac:dyDescent="0.25">
      <c r="A2552" s="1">
        <v>29255</v>
      </c>
      <c r="B2552">
        <v>114.370003</v>
      </c>
      <c r="C2552">
        <f t="shared" si="443"/>
        <v>1.4251497279321683E-4</v>
      </c>
      <c r="D2552">
        <f t="shared" si="450"/>
        <v>212.56127270943151</v>
      </c>
      <c r="E2552">
        <f t="shared" si="441"/>
        <v>-0.2691720092455725</v>
      </c>
      <c r="F2552">
        <f t="shared" si="444"/>
        <v>-2.8386597459455487E-3</v>
      </c>
      <c r="G2552">
        <f t="shared" si="442"/>
        <v>3.0139620270458982E-4</v>
      </c>
      <c r="H2552">
        <f t="shared" si="445"/>
        <v>-3.1400559486501386E-3</v>
      </c>
      <c r="I2552">
        <f t="shared" si="446"/>
        <v>9.8599513606531219E-6</v>
      </c>
      <c r="J2552">
        <f t="shared" si="447"/>
        <v>1.7832543236401722E-5</v>
      </c>
      <c r="K2552">
        <f t="shared" si="448"/>
        <v>4.2718447330914717</v>
      </c>
      <c r="L2552">
        <f t="shared" si="449"/>
        <v>540.29540993895557</v>
      </c>
    </row>
    <row r="2553" spans="1:12" x14ac:dyDescent="0.25">
      <c r="A2553" s="1">
        <v>29256</v>
      </c>
      <c r="B2553">
        <v>114.660004</v>
      </c>
      <c r="C2553">
        <f t="shared" si="443"/>
        <v>1.4251497279321683E-4</v>
      </c>
      <c r="D2553">
        <f t="shared" si="450"/>
        <v>212.63103674327806</v>
      </c>
      <c r="E2553">
        <f t="shared" si="441"/>
        <v>-0.26821470412923576</v>
      </c>
      <c r="F2553">
        <f t="shared" si="444"/>
        <v>1.0998200891298993E-3</v>
      </c>
      <c r="G2553">
        <f t="shared" si="442"/>
        <v>3.0139620270458982E-4</v>
      </c>
      <c r="H2553">
        <f t="shared" si="445"/>
        <v>7.9842388642530938E-4</v>
      </c>
      <c r="I2553">
        <f t="shared" si="446"/>
        <v>6.3748070241449538E-7</v>
      </c>
      <c r="J2553">
        <f t="shared" si="447"/>
        <v>1.6697609906323684E-5</v>
      </c>
      <c r="K2553">
        <f t="shared" si="448"/>
        <v>4.5620949702999116</v>
      </c>
      <c r="L2553">
        <f t="shared" si="449"/>
        <v>540.67049990783778</v>
      </c>
    </row>
    <row r="2554" spans="1:12" x14ac:dyDescent="0.25">
      <c r="A2554" s="1">
        <v>29257</v>
      </c>
      <c r="B2554">
        <v>115.720001</v>
      </c>
      <c r="C2554">
        <f t="shared" si="443"/>
        <v>1.4251497279321683E-4</v>
      </c>
      <c r="D2554">
        <f t="shared" si="450"/>
        <v>212.70082367414793</v>
      </c>
      <c r="E2554">
        <f t="shared" si="441"/>
        <v>-0.26436074296245149</v>
      </c>
      <c r="F2554">
        <f t="shared" si="444"/>
        <v>3.9964761395774318E-3</v>
      </c>
      <c r="G2554">
        <f t="shared" si="442"/>
        <v>3.0139620270458982E-4</v>
      </c>
      <c r="H2554">
        <f t="shared" si="445"/>
        <v>3.6950799368728419E-3</v>
      </c>
      <c r="I2554">
        <f t="shared" si="446"/>
        <v>1.3653615739880205E-5</v>
      </c>
      <c r="J2554">
        <f t="shared" si="447"/>
        <v>1.3135298641229131E-5</v>
      </c>
      <c r="K2554">
        <f t="shared" si="448"/>
        <v>4.181435234165205</v>
      </c>
      <c r="L2554">
        <f t="shared" si="449"/>
        <v>541.04585027590554</v>
      </c>
    </row>
    <row r="2555" spans="1:12" x14ac:dyDescent="0.25">
      <c r="A2555" s="1">
        <v>29258</v>
      </c>
      <c r="B2555">
        <v>116.279999</v>
      </c>
      <c r="C2555">
        <f t="shared" si="443"/>
        <v>1.4251497279321683E-4</v>
      </c>
      <c r="D2555">
        <f t="shared" si="450"/>
        <v>212.77063350955626</v>
      </c>
      <c r="E2555">
        <f t="shared" si="441"/>
        <v>-0.26240666730067952</v>
      </c>
      <c r="F2555">
        <f t="shared" si="444"/>
        <v>2.096590634565576E-3</v>
      </c>
      <c r="G2555">
        <f t="shared" si="442"/>
        <v>3.0139620270458982E-4</v>
      </c>
      <c r="H2555">
        <f t="shared" si="445"/>
        <v>1.7951944318609862E-3</v>
      </c>
      <c r="I2555">
        <f t="shared" si="446"/>
        <v>3.222723048184689E-6</v>
      </c>
      <c r="J2555">
        <f t="shared" si="447"/>
        <v>1.4554699221593838E-5</v>
      </c>
      <c r="K2555">
        <f t="shared" si="448"/>
        <v>4.5391490495706099</v>
      </c>
      <c r="L2555">
        <f t="shared" si="449"/>
        <v>541.42146122393626</v>
      </c>
    </row>
    <row r="2556" spans="1:12" x14ac:dyDescent="0.25">
      <c r="A2556" s="1">
        <v>29259</v>
      </c>
      <c r="B2556">
        <v>117.949997</v>
      </c>
      <c r="C2556">
        <f t="shared" si="443"/>
        <v>1.4251497279321683E-4</v>
      </c>
      <c r="D2556">
        <f t="shared" si="450"/>
        <v>212.8404662570203</v>
      </c>
      <c r="E2556">
        <f t="shared" si="441"/>
        <v>-0.25635626746141238</v>
      </c>
      <c r="F2556">
        <f t="shared" si="444"/>
        <v>6.1929148120607458E-3</v>
      </c>
      <c r="G2556">
        <f t="shared" si="442"/>
        <v>3.0139620270458982E-4</v>
      </c>
      <c r="H2556">
        <f t="shared" si="445"/>
        <v>5.8915186093561559E-3</v>
      </c>
      <c r="I2556">
        <f t="shared" si="446"/>
        <v>3.4709991524389892E-5</v>
      </c>
      <c r="J2556">
        <f t="shared" si="447"/>
        <v>1.2414293152311272E-5</v>
      </c>
      <c r="K2556">
        <f t="shared" si="448"/>
        <v>3.33140749253874</v>
      </c>
      <c r="L2556">
        <f t="shared" si="449"/>
        <v>541.79733293283266</v>
      </c>
    </row>
    <row r="2557" spans="1:12" x14ac:dyDescent="0.25">
      <c r="A2557" s="1">
        <v>29262</v>
      </c>
      <c r="B2557">
        <v>117.120003</v>
      </c>
      <c r="C2557">
        <f t="shared" si="443"/>
        <v>1.4251497279321683E-4</v>
      </c>
      <c r="D2557">
        <f t="shared" si="450"/>
        <v>212.91032192405993</v>
      </c>
      <c r="E2557">
        <f t="shared" si="441"/>
        <v>-0.25956564177109165</v>
      </c>
      <c r="F2557">
        <f t="shared" si="444"/>
        <v>-3.0668593368856634E-3</v>
      </c>
      <c r="G2557">
        <f t="shared" si="442"/>
        <v>3.0139620270458982E-4</v>
      </c>
      <c r="H2557">
        <f t="shared" si="445"/>
        <v>-3.3682555395902532E-3</v>
      </c>
      <c r="I2557">
        <f t="shared" si="446"/>
        <v>1.1345145379980427E-5</v>
      </c>
      <c r="J2557">
        <f t="shared" si="447"/>
        <v>2.0373692211081026E-5</v>
      </c>
      <c r="K2557">
        <f t="shared" si="448"/>
        <v>4.2032681635791391</v>
      </c>
      <c r="L2557">
        <f t="shared" si="449"/>
        <v>542.17346558362306</v>
      </c>
    </row>
    <row r="2558" spans="1:12" x14ac:dyDescent="0.25">
      <c r="A2558" s="1">
        <v>29263</v>
      </c>
      <c r="B2558">
        <v>117.900002</v>
      </c>
      <c r="C2558">
        <f t="shared" si="443"/>
        <v>1.4251497279321683E-4</v>
      </c>
      <c r="D2558">
        <f t="shared" si="450"/>
        <v>212.98020051819751</v>
      </c>
      <c r="E2558">
        <f t="shared" si="441"/>
        <v>-0.25682541912029144</v>
      </c>
      <c r="F2558">
        <f t="shared" si="444"/>
        <v>2.8827376235933677E-3</v>
      </c>
      <c r="G2558">
        <f t="shared" si="442"/>
        <v>3.0139620270458982E-4</v>
      </c>
      <c r="H2558">
        <f t="shared" si="445"/>
        <v>2.5813414208887778E-3</v>
      </c>
      <c r="I2558">
        <f t="shared" si="446"/>
        <v>6.6633235311960942E-6</v>
      </c>
      <c r="J2558">
        <f t="shared" si="447"/>
        <v>1.8919137254571034E-5</v>
      </c>
      <c r="K2558">
        <f t="shared" si="448"/>
        <v>4.3426296747163713</v>
      </c>
      <c r="L2558">
        <f t="shared" si="449"/>
        <v>542.5498593574614</v>
      </c>
    </row>
    <row r="2559" spans="1:12" x14ac:dyDescent="0.25">
      <c r="A2559" s="1">
        <v>29264</v>
      </c>
      <c r="B2559">
        <v>118.44000200000001</v>
      </c>
      <c r="C2559">
        <f t="shared" si="443"/>
        <v>1.4251497279321683E-4</v>
      </c>
      <c r="D2559">
        <f t="shared" si="450"/>
        <v>213.05010204695765</v>
      </c>
      <c r="E2559">
        <f t="shared" si="441"/>
        <v>-0.25498334050450122</v>
      </c>
      <c r="F2559">
        <f t="shared" si="444"/>
        <v>1.9845935885833832E-3</v>
      </c>
      <c r="G2559">
        <f t="shared" si="442"/>
        <v>3.0139620270458982E-4</v>
      </c>
      <c r="H2559">
        <f t="shared" si="445"/>
        <v>1.6831973858787933E-3</v>
      </c>
      <c r="I2559">
        <f t="shared" si="446"/>
        <v>2.8331534398292033E-6</v>
      </c>
      <c r="J2559">
        <f t="shared" si="447"/>
        <v>1.6496958274525269E-5</v>
      </c>
      <c r="K2559">
        <f t="shared" si="448"/>
        <v>4.5013597730943333</v>
      </c>
      <c r="L2559">
        <f t="shared" si="449"/>
        <v>542.92651443562761</v>
      </c>
    </row>
    <row r="2560" spans="1:12" x14ac:dyDescent="0.25">
      <c r="A2560" s="1">
        <v>29265</v>
      </c>
      <c r="B2560">
        <v>116.720001</v>
      </c>
      <c r="C2560">
        <f t="shared" si="443"/>
        <v>1.4251497279321683E-4</v>
      </c>
      <c r="D2560">
        <f t="shared" si="450"/>
        <v>213.1200265178679</v>
      </c>
      <c r="E2560">
        <f t="shared" si="441"/>
        <v>-0.26147897892191541</v>
      </c>
      <c r="F2560">
        <f t="shared" si="444"/>
        <v>-6.3531234446210227E-3</v>
      </c>
      <c r="G2560">
        <f t="shared" si="442"/>
        <v>3.0139620270458982E-4</v>
      </c>
      <c r="H2560">
        <f t="shared" si="445"/>
        <v>-6.6545196473256126E-3</v>
      </c>
      <c r="I2560">
        <f t="shared" si="446"/>
        <v>4.4282631736642592E-5</v>
      </c>
      <c r="J2560">
        <f t="shared" si="447"/>
        <v>1.3654412138014383E-5</v>
      </c>
      <c r="K2560">
        <f t="shared" si="448"/>
        <v>3.0602351111728865</v>
      </c>
      <c r="L2560">
        <f t="shared" si="449"/>
        <v>543.30343099952734</v>
      </c>
    </row>
    <row r="2561" spans="1:12" x14ac:dyDescent="0.25">
      <c r="A2561" s="1">
        <v>29266</v>
      </c>
      <c r="B2561">
        <v>115.410004</v>
      </c>
      <c r="C2561">
        <f t="shared" si="443"/>
        <v>1.4251497279321683E-4</v>
      </c>
      <c r="D2561">
        <f t="shared" si="450"/>
        <v>213.18997393845797</v>
      </c>
      <c r="E2561">
        <f t="shared" si="441"/>
        <v>-0.26652332042221882</v>
      </c>
      <c r="F2561">
        <f t="shared" si="444"/>
        <v>-4.9018265275102557E-3</v>
      </c>
      <c r="G2561">
        <f t="shared" si="442"/>
        <v>3.0139620270458982E-4</v>
      </c>
      <c r="H2561">
        <f t="shared" si="445"/>
        <v>-5.2032227302148456E-3</v>
      </c>
      <c r="I2561">
        <f t="shared" si="446"/>
        <v>2.7073526780224432E-5</v>
      </c>
      <c r="J2561">
        <f t="shared" si="447"/>
        <v>2.4114647322193237E-5</v>
      </c>
      <c r="K2561">
        <f t="shared" si="448"/>
        <v>3.8360567778726624</v>
      </c>
      <c r="L2561">
        <f t="shared" si="449"/>
        <v>543.68060923069208</v>
      </c>
    </row>
    <row r="2562" spans="1:12" x14ac:dyDescent="0.25">
      <c r="A2562" s="1">
        <v>29270</v>
      </c>
      <c r="B2562">
        <v>114.599998</v>
      </c>
      <c r="C2562">
        <f t="shared" si="443"/>
        <v>1.4251497279321683E-4</v>
      </c>
      <c r="D2562">
        <f t="shared" si="450"/>
        <v>213.25994431626012</v>
      </c>
      <c r="E2562">
        <f t="shared" ref="E2562:E2625" si="451">LOG(B2562) - LOG(D2562)</f>
        <v>-0.26972468142165917</v>
      </c>
      <c r="F2562">
        <f t="shared" si="444"/>
        <v>-3.0588460266471884E-3</v>
      </c>
      <c r="G2562">
        <f t="shared" ref="G2562:G2625" si="452">S$4</f>
        <v>3.0139620270458982E-4</v>
      </c>
      <c r="H2562">
        <f t="shared" si="445"/>
        <v>-3.3602422293517783E-3</v>
      </c>
      <c r="I2562">
        <f t="shared" si="446"/>
        <v>1.1291227839919009E-5</v>
      </c>
      <c r="J2562">
        <f t="shared" si="447"/>
        <v>2.6255916744279703E-5</v>
      </c>
      <c r="K2562">
        <f t="shared" si="448"/>
        <v>4.1398485236260738</v>
      </c>
      <c r="L2562">
        <f t="shared" si="449"/>
        <v>544.05804931077932</v>
      </c>
    </row>
    <row r="2563" spans="1:12" x14ac:dyDescent="0.25">
      <c r="A2563" s="1">
        <v>29271</v>
      </c>
      <c r="B2563">
        <v>116.470001</v>
      </c>
      <c r="C2563">
        <f t="shared" ref="C2563:C2626" si="453">P$5</f>
        <v>1.4251497279321683E-4</v>
      </c>
      <c r="D2563">
        <f t="shared" si="450"/>
        <v>213.32993765880926</v>
      </c>
      <c r="E2563">
        <f t="shared" si="451"/>
        <v>-0.26283772724646015</v>
      </c>
      <c r="F2563">
        <f t="shared" ref="F2563:F2626" si="454">LOG(B2563)-LOG(B2562)</f>
        <v>7.0294691479926286E-3</v>
      </c>
      <c r="G2563">
        <f t="shared" si="452"/>
        <v>3.0139620270458982E-4</v>
      </c>
      <c r="H2563">
        <f t="shared" si="445"/>
        <v>6.7280729452880387E-3</v>
      </c>
      <c r="I2563">
        <f t="shared" si="446"/>
        <v>4.5266965557116863E-5</v>
      </c>
      <c r="J2563">
        <f t="shared" si="447"/>
        <v>2.3012984246269057E-5</v>
      </c>
      <c r="K2563">
        <f t="shared" si="448"/>
        <v>3.4372782054815629</v>
      </c>
      <c r="L2563">
        <f t="shared" si="449"/>
        <v>544.43575142157306</v>
      </c>
    </row>
    <row r="2564" spans="1:12" x14ac:dyDescent="0.25">
      <c r="A2564" s="1">
        <v>29272</v>
      </c>
      <c r="B2564">
        <v>115.279999</v>
      </c>
      <c r="C2564">
        <f t="shared" si="453"/>
        <v>1.4251497279321683E-4</v>
      </c>
      <c r="D2564">
        <f t="shared" si="450"/>
        <v>213.39995397364237</v>
      </c>
      <c r="E2564">
        <f t="shared" si="451"/>
        <v>-0.26744035738067584</v>
      </c>
      <c r="F2564">
        <f t="shared" si="454"/>
        <v>-4.4601151614220846E-3</v>
      </c>
      <c r="G2564">
        <f t="shared" si="452"/>
        <v>3.0139620270458982E-4</v>
      </c>
      <c r="H2564">
        <f t="shared" ref="H2564:H2627" si="455">F2564-G2564</f>
        <v>-4.7615113641266745E-3</v>
      </c>
      <c r="I2564">
        <f t="shared" ref="I2564:I2627" si="456">H2564*H2564</f>
        <v>2.2671990470707466E-5</v>
      </c>
      <c r="J2564">
        <f t="shared" ref="J2564:J2627" si="457">S$7+S$5*I2563+S$6*J2563</f>
        <v>3.0949257881032492E-5</v>
      </c>
      <c r="K2564">
        <f t="shared" ref="K2564:K2627" si="458">-0.5*LN(2*PI()*J2564)-I2564/2/J2564</f>
        <v>3.9063654322417509</v>
      </c>
      <c r="L2564">
        <f t="shared" ref="L2564:L2627" si="459">POWER(10,LOG(L2563)+$G2564)</f>
        <v>544.81371574498291</v>
      </c>
    </row>
    <row r="2565" spans="1:12" x14ac:dyDescent="0.25">
      <c r="A2565" s="1">
        <v>29273</v>
      </c>
      <c r="B2565">
        <v>115.040001</v>
      </c>
      <c r="C2565">
        <f t="shared" si="453"/>
        <v>1.4251497279321683E-4</v>
      </c>
      <c r="D2565">
        <f t="shared" si="450"/>
        <v>213.46999326829911</v>
      </c>
      <c r="E2565">
        <f t="shared" si="451"/>
        <v>-0.26848795957813243</v>
      </c>
      <c r="F2565">
        <f t="shared" si="454"/>
        <v>-9.0508722466342562E-4</v>
      </c>
      <c r="G2565">
        <f t="shared" si="452"/>
        <v>3.0139620270458982E-4</v>
      </c>
      <c r="H2565">
        <f t="shared" si="455"/>
        <v>-1.2064834273680155E-3</v>
      </c>
      <c r="I2565">
        <f t="shared" si="456"/>
        <v>1.4556022605136734E-6</v>
      </c>
      <c r="J2565">
        <f t="shared" si="457"/>
        <v>2.9709720350519444E-5</v>
      </c>
      <c r="K2565">
        <f t="shared" si="458"/>
        <v>4.2685825363329801</v>
      </c>
      <c r="L2565">
        <f t="shared" si="459"/>
        <v>545.19194246304528</v>
      </c>
    </row>
    <row r="2566" spans="1:12" x14ac:dyDescent="0.25">
      <c r="A2566" s="1">
        <v>29276</v>
      </c>
      <c r="B2566">
        <v>113.33000199999999</v>
      </c>
      <c r="C2566">
        <f t="shared" si="453"/>
        <v>1.4251497279321683E-4</v>
      </c>
      <c r="D2566">
        <f t="shared" si="450"/>
        <v>213.54005555032143</v>
      </c>
      <c r="E2566">
        <f t="shared" si="451"/>
        <v>-0.27513445493301747</v>
      </c>
      <c r="F2566">
        <f t="shared" si="454"/>
        <v>-6.5039803820918785E-3</v>
      </c>
      <c r="G2566">
        <f t="shared" si="452"/>
        <v>3.0139620270458982E-4</v>
      </c>
      <c r="H2566">
        <f t="shared" si="455"/>
        <v>-6.8053765847964683E-3</v>
      </c>
      <c r="I2566">
        <f t="shared" si="456"/>
        <v>4.6313150460896043E-5</v>
      </c>
      <c r="J2566">
        <f t="shared" si="457"/>
        <v>2.2472805352615225E-5</v>
      </c>
      <c r="K2566">
        <f t="shared" si="458"/>
        <v>3.4022372347486236</v>
      </c>
      <c r="L2566">
        <f t="shared" si="459"/>
        <v>545.57043175792262</v>
      </c>
    </row>
    <row r="2567" spans="1:12" x14ac:dyDescent="0.25">
      <c r="A2567" s="1">
        <v>29277</v>
      </c>
      <c r="B2567">
        <v>113.980003</v>
      </c>
      <c r="C2567">
        <f t="shared" si="453"/>
        <v>1.4251497279321683E-4</v>
      </c>
      <c r="D2567">
        <f t="shared" si="450"/>
        <v>213.61014082725413</v>
      </c>
      <c r="E2567">
        <f t="shared" si="451"/>
        <v>-0.27279320226906778</v>
      </c>
      <c r="F2567">
        <f t="shared" si="454"/>
        <v>2.4837676367428507E-3</v>
      </c>
      <c r="G2567">
        <f t="shared" si="452"/>
        <v>3.0139620270458982E-4</v>
      </c>
      <c r="H2567">
        <f t="shared" si="455"/>
        <v>2.1823714340382609E-3</v>
      </c>
      <c r="I2567">
        <f t="shared" si="456"/>
        <v>4.7627450761062152E-6</v>
      </c>
      <c r="J2567">
        <f t="shared" si="457"/>
        <v>3.0885969968701496E-5</v>
      </c>
      <c r="K2567">
        <f t="shared" si="458"/>
        <v>4.1965636481961317</v>
      </c>
      <c r="L2567">
        <f t="shared" si="459"/>
        <v>545.94918381190405</v>
      </c>
    </row>
    <row r="2568" spans="1:12" x14ac:dyDescent="0.25">
      <c r="A2568" s="1">
        <v>29278</v>
      </c>
      <c r="B2568">
        <v>112.379997</v>
      </c>
      <c r="C2568">
        <f t="shared" si="453"/>
        <v>1.4251497279321683E-4</v>
      </c>
      <c r="D2568">
        <f t="shared" si="450"/>
        <v>213.68024910664428</v>
      </c>
      <c r="E2568">
        <f t="shared" si="451"/>
        <v>-0.27907536514515163</v>
      </c>
      <c r="F2568">
        <f t="shared" si="454"/>
        <v>-6.1396479032906903E-3</v>
      </c>
      <c r="G2568">
        <f t="shared" si="452"/>
        <v>3.0139620270458982E-4</v>
      </c>
      <c r="H2568">
        <f t="shared" si="455"/>
        <v>-6.4410441059952802E-3</v>
      </c>
      <c r="I2568">
        <f t="shared" si="456"/>
        <v>4.1487049175376537E-5</v>
      </c>
      <c r="J2568">
        <f t="shared" si="457"/>
        <v>2.4287739947286169E-5</v>
      </c>
      <c r="K2568">
        <f t="shared" si="458"/>
        <v>3.5397570065975388</v>
      </c>
      <c r="L2568">
        <f t="shared" si="459"/>
        <v>546.3281988074051</v>
      </c>
    </row>
    <row r="2569" spans="1:12" x14ac:dyDescent="0.25">
      <c r="A2569" s="1">
        <v>29279</v>
      </c>
      <c r="B2569">
        <v>112.349998</v>
      </c>
      <c r="C2569">
        <f t="shared" si="453"/>
        <v>1.4251497279321683E-4</v>
      </c>
      <c r="D2569">
        <f t="shared" si="450"/>
        <v>213.75038039604144</v>
      </c>
      <c r="E2569">
        <f t="shared" si="451"/>
        <v>-0.27933382725922451</v>
      </c>
      <c r="F2569">
        <f t="shared" si="454"/>
        <v>-1.1594714127971528E-4</v>
      </c>
      <c r="G2569">
        <f t="shared" si="452"/>
        <v>3.0139620270458982E-4</v>
      </c>
      <c r="H2569">
        <f t="shared" si="455"/>
        <v>-4.173433439843051E-4</v>
      </c>
      <c r="I2569">
        <f t="shared" si="456"/>
        <v>1.7417546676800203E-7</v>
      </c>
      <c r="J2569">
        <f t="shared" si="457"/>
        <v>3.0704929918622584E-5</v>
      </c>
      <c r="K2569">
        <f t="shared" si="458"/>
        <v>4.2737688545662946</v>
      </c>
      <c r="L2569">
        <f t="shared" si="459"/>
        <v>546.70747692696796</v>
      </c>
    </row>
    <row r="2570" spans="1:12" x14ac:dyDescent="0.25">
      <c r="A2570" s="1">
        <v>29280</v>
      </c>
      <c r="B2570">
        <v>113.660004</v>
      </c>
      <c r="C2570">
        <f t="shared" si="453"/>
        <v>1.4251497279321683E-4</v>
      </c>
      <c r="D2570">
        <f t="shared" ref="D2570" si="460">POWER(10,LOG(D2569)+$C2570)</f>
        <v>213.82053470299763</v>
      </c>
      <c r="E2570">
        <f t="shared" si="451"/>
        <v>-0.2744417442633682</v>
      </c>
      <c r="F2570">
        <f t="shared" si="454"/>
        <v>5.034597968649468E-3</v>
      </c>
      <c r="G2570">
        <f t="shared" si="452"/>
        <v>3.0139620270458982E-4</v>
      </c>
      <c r="H2570">
        <f t="shared" si="455"/>
        <v>4.7332017659448781E-3</v>
      </c>
      <c r="I2570">
        <f t="shared" si="456"/>
        <v>2.2403198957143714E-5</v>
      </c>
      <c r="J2570">
        <f t="shared" si="457"/>
        <v>2.2783394959021534E-5</v>
      </c>
      <c r="K2570">
        <f t="shared" si="458"/>
        <v>3.9341444643692487</v>
      </c>
      <c r="L2570">
        <f t="shared" si="459"/>
        <v>547.08701835326121</v>
      </c>
    </row>
    <row r="2571" spans="1:12" x14ac:dyDescent="0.25">
      <c r="A2571" s="1">
        <v>29283</v>
      </c>
      <c r="B2571">
        <v>112.5</v>
      </c>
      <c r="C2571">
        <f t="shared" si="453"/>
        <v>1.4251497279321683E-4</v>
      </c>
      <c r="D2571">
        <f t="shared" ref="D2571:D2612" si="461">POWER(10,LOG(D2570)+$C2571)</f>
        <v>213.89071203506742</v>
      </c>
      <c r="E2571">
        <f t="shared" si="451"/>
        <v>-0.27903940378147807</v>
      </c>
      <c r="F2571">
        <f t="shared" si="454"/>
        <v>-4.4551445453167027E-3</v>
      </c>
      <c r="G2571">
        <f t="shared" si="452"/>
        <v>3.0139620270458982E-4</v>
      </c>
      <c r="H2571">
        <f t="shared" si="455"/>
        <v>-4.7565407480212926E-3</v>
      </c>
      <c r="I2571">
        <f t="shared" si="456"/>
        <v>2.2624679887586957E-5</v>
      </c>
      <c r="J2571">
        <f t="shared" si="457"/>
        <v>2.39233433558076E-5</v>
      </c>
      <c r="K2571">
        <f t="shared" si="458"/>
        <v>3.9285315816982793</v>
      </c>
      <c r="L2571">
        <f t="shared" si="459"/>
        <v>547.46682326908149</v>
      </c>
    </row>
    <row r="2572" spans="1:12" x14ac:dyDescent="0.25">
      <c r="A2572" s="1">
        <v>29284</v>
      </c>
      <c r="B2572">
        <v>112.779999</v>
      </c>
      <c r="C2572">
        <f t="shared" si="453"/>
        <v>1.4251497279321683E-4</v>
      </c>
      <c r="D2572">
        <f t="shared" si="461"/>
        <v>213.96091239980777</v>
      </c>
      <c r="E2572">
        <f t="shared" si="451"/>
        <v>-0.27810235480012935</v>
      </c>
      <c r="F2572">
        <f t="shared" si="454"/>
        <v>1.0795639541418822E-3</v>
      </c>
      <c r="G2572">
        <f t="shared" si="452"/>
        <v>3.0139620270458982E-4</v>
      </c>
      <c r="H2572">
        <f t="shared" si="455"/>
        <v>7.7816775143729235E-4</v>
      </c>
      <c r="I2572">
        <f t="shared" si="456"/>
        <v>6.055450493769716E-7</v>
      </c>
      <c r="J2572">
        <f t="shared" si="457"/>
        <v>2.4786355851650897E-5</v>
      </c>
      <c r="K2572">
        <f t="shared" si="458"/>
        <v>4.3714547885301736</v>
      </c>
      <c r="L2572">
        <f t="shared" si="459"/>
        <v>547.84689185735112</v>
      </c>
    </row>
    <row r="2573" spans="1:12" x14ac:dyDescent="0.25">
      <c r="A2573" s="1">
        <v>29285</v>
      </c>
      <c r="B2573">
        <v>111.129997</v>
      </c>
      <c r="C2573">
        <f t="shared" si="453"/>
        <v>1.4251497279321683E-4</v>
      </c>
      <c r="D2573">
        <f t="shared" si="461"/>
        <v>214.03113580477836</v>
      </c>
      <c r="E2573">
        <f t="shared" si="451"/>
        <v>-0.28464565355064986</v>
      </c>
      <c r="F2573">
        <f t="shared" si="454"/>
        <v>-6.4007837777269039E-3</v>
      </c>
      <c r="G2573">
        <f t="shared" si="452"/>
        <v>3.0139620270458982E-4</v>
      </c>
      <c r="H2573">
        <f t="shared" si="455"/>
        <v>-6.7021799804314938E-3</v>
      </c>
      <c r="I2573">
        <f t="shared" si="456"/>
        <v>4.4919216490096698E-5</v>
      </c>
      <c r="J2573">
        <f t="shared" si="457"/>
        <v>1.8777490463430564E-5</v>
      </c>
      <c r="K2573">
        <f t="shared" si="458"/>
        <v>3.326395214434906</v>
      </c>
      <c r="L2573">
        <f t="shared" si="459"/>
        <v>548.22722430111958</v>
      </c>
    </row>
    <row r="2574" spans="1:12" x14ac:dyDescent="0.25">
      <c r="A2574" s="1">
        <v>29286</v>
      </c>
      <c r="B2574">
        <v>108.650002</v>
      </c>
      <c r="C2574">
        <f t="shared" si="453"/>
        <v>1.4251497279321683E-4</v>
      </c>
      <c r="D2574">
        <f t="shared" si="461"/>
        <v>214.10138225754096</v>
      </c>
      <c r="E2574">
        <f t="shared" si="451"/>
        <v>-0.2945897324963207</v>
      </c>
      <c r="F2574">
        <f t="shared" si="454"/>
        <v>-9.8015639728772364E-3</v>
      </c>
      <c r="G2574">
        <f t="shared" si="452"/>
        <v>3.0139620270458982E-4</v>
      </c>
      <c r="H2574">
        <f t="shared" si="455"/>
        <v>-1.0102960175581826E-2</v>
      </c>
      <c r="I2574">
        <f t="shared" si="456"/>
        <v>1.0206980430939236E-4</v>
      </c>
      <c r="J2574">
        <f t="shared" si="457"/>
        <v>2.7885405402684684E-5</v>
      </c>
      <c r="K2574">
        <f t="shared" si="458"/>
        <v>2.4945996926631517</v>
      </c>
      <c r="L2574">
        <f t="shared" si="459"/>
        <v>548.60782078356362</v>
      </c>
    </row>
    <row r="2575" spans="1:12" x14ac:dyDescent="0.25">
      <c r="A2575" s="1">
        <v>29287</v>
      </c>
      <c r="B2575">
        <v>106.900002</v>
      </c>
      <c r="C2575">
        <f t="shared" si="453"/>
        <v>1.4251497279321683E-4</v>
      </c>
      <c r="D2575">
        <f t="shared" si="461"/>
        <v>214.17165176565999</v>
      </c>
      <c r="E2575">
        <f t="shared" si="451"/>
        <v>-0.30178427278600806</v>
      </c>
      <c r="F2575">
        <f t="shared" si="454"/>
        <v>-7.0520253168937508E-3</v>
      </c>
      <c r="G2575">
        <f t="shared" si="452"/>
        <v>3.0139620270458982E-4</v>
      </c>
      <c r="H2575">
        <f t="shared" si="455"/>
        <v>-7.3534215195983407E-3</v>
      </c>
      <c r="I2575">
        <f t="shared" si="456"/>
        <v>5.4072808044891971E-5</v>
      </c>
      <c r="J2575">
        <f t="shared" si="457"/>
        <v>5.141038996224221E-5</v>
      </c>
      <c r="K2575">
        <f t="shared" si="458"/>
        <v>3.4930028256534609</v>
      </c>
      <c r="L2575">
        <f t="shared" si="459"/>
        <v>548.98868148798726</v>
      </c>
    </row>
    <row r="2576" spans="1:12" x14ac:dyDescent="0.25">
      <c r="A2576" s="1">
        <v>29290</v>
      </c>
      <c r="B2576">
        <v>106.510002</v>
      </c>
      <c r="C2576">
        <f t="shared" si="453"/>
        <v>1.4251497279321683E-4</v>
      </c>
      <c r="D2576">
        <f t="shared" si="461"/>
        <v>214.24194433670237</v>
      </c>
      <c r="E2576">
        <f t="shared" si="451"/>
        <v>-0.30351410825285807</v>
      </c>
      <c r="F2576">
        <f t="shared" si="454"/>
        <v>-1.5873204940568542E-3</v>
      </c>
      <c r="G2576">
        <f t="shared" si="452"/>
        <v>3.0139620270458982E-4</v>
      </c>
      <c r="H2576">
        <f t="shared" si="455"/>
        <v>-1.888716696761444E-3</v>
      </c>
      <c r="I2576">
        <f t="shared" si="456"/>
        <v>3.5672507606254604E-6</v>
      </c>
      <c r="J2576">
        <f t="shared" si="457"/>
        <v>5.3435342690579736E-5</v>
      </c>
      <c r="K2576">
        <f t="shared" si="458"/>
        <v>3.9662014257539653</v>
      </c>
      <c r="L2576">
        <f t="shared" si="459"/>
        <v>549.36980659782171</v>
      </c>
    </row>
    <row r="2577" spans="1:12" x14ac:dyDescent="0.25">
      <c r="A2577" s="1">
        <v>29291</v>
      </c>
      <c r="B2577">
        <v>107.779999</v>
      </c>
      <c r="C2577">
        <f t="shared" si="453"/>
        <v>1.4251497279321683E-4</v>
      </c>
      <c r="D2577">
        <f t="shared" si="461"/>
        <v>214.31225997823736</v>
      </c>
      <c r="E2577">
        <f t="shared" si="451"/>
        <v>-0.29850884083506646</v>
      </c>
      <c r="F2577">
        <f t="shared" si="454"/>
        <v>5.1477823905847764E-3</v>
      </c>
      <c r="G2577">
        <f t="shared" si="452"/>
        <v>3.0139620270458982E-4</v>
      </c>
      <c r="H2577">
        <f t="shared" si="455"/>
        <v>4.8463861878801865E-3</v>
      </c>
      <c r="I2577">
        <f t="shared" si="456"/>
        <v>2.3487459082075845E-5</v>
      </c>
      <c r="J2577">
        <f t="shared" si="457"/>
        <v>3.9684492322103029E-5</v>
      </c>
      <c r="K2577">
        <f t="shared" si="458"/>
        <v>3.8524090780154943</v>
      </c>
      <c r="L2577">
        <f t="shared" si="459"/>
        <v>549.75119629662527</v>
      </c>
    </row>
    <row r="2578" spans="1:12" x14ac:dyDescent="0.25">
      <c r="A2578" s="1">
        <v>29292</v>
      </c>
      <c r="B2578">
        <v>106.870003</v>
      </c>
      <c r="C2578">
        <f t="shared" si="453"/>
        <v>1.4251497279321683E-4</v>
      </c>
      <c r="D2578">
        <f t="shared" si="461"/>
        <v>214.38259869783701</v>
      </c>
      <c r="E2578">
        <f t="shared" si="451"/>
        <v>-0.30233370945667648</v>
      </c>
      <c r="F2578">
        <f t="shared" si="454"/>
        <v>-3.6823536488168607E-3</v>
      </c>
      <c r="G2578">
        <f t="shared" si="452"/>
        <v>3.0139620270458982E-4</v>
      </c>
      <c r="H2578">
        <f t="shared" si="455"/>
        <v>-3.9837498515214505E-3</v>
      </c>
      <c r="I2578">
        <f t="shared" si="456"/>
        <v>1.5870262879497178E-5</v>
      </c>
      <c r="J2578">
        <f t="shared" si="457"/>
        <v>3.605808484798923E-5</v>
      </c>
      <c r="K2578">
        <f t="shared" si="458"/>
        <v>3.9761859431372737</v>
      </c>
      <c r="L2578">
        <f t="shared" si="459"/>
        <v>550.13285076808393</v>
      </c>
    </row>
    <row r="2579" spans="1:12" x14ac:dyDescent="0.25">
      <c r="A2579" s="1">
        <v>29293</v>
      </c>
      <c r="B2579">
        <v>105.620003</v>
      </c>
      <c r="C2579">
        <f t="shared" si="453"/>
        <v>1.4251497279321683E-4</v>
      </c>
      <c r="D2579">
        <f t="shared" si="461"/>
        <v>214.45296050307567</v>
      </c>
      <c r="E2579">
        <f t="shared" si="451"/>
        <v>-0.30758587052315534</v>
      </c>
      <c r="F2579">
        <f t="shared" si="454"/>
        <v>-5.1096460936856936E-3</v>
      </c>
      <c r="G2579">
        <f t="shared" si="452"/>
        <v>3.0139620270458982E-4</v>
      </c>
      <c r="H2579">
        <f t="shared" si="455"/>
        <v>-5.4110422963902834E-3</v>
      </c>
      <c r="I2579">
        <f t="shared" si="456"/>
        <v>2.9279378733324632E-5</v>
      </c>
      <c r="J2579">
        <f t="shared" si="457"/>
        <v>3.1236956078126794E-5</v>
      </c>
      <c r="K2579">
        <f t="shared" si="458"/>
        <v>3.7993501206381266</v>
      </c>
      <c r="L2579">
        <f t="shared" si="459"/>
        <v>550.51477019601134</v>
      </c>
    </row>
    <row r="2580" spans="1:12" x14ac:dyDescent="0.25">
      <c r="A2580" s="1">
        <v>29294</v>
      </c>
      <c r="B2580">
        <v>105.43</v>
      </c>
      <c r="C2580">
        <f t="shared" si="453"/>
        <v>1.4251497279321683E-4</v>
      </c>
      <c r="D2580">
        <f t="shared" si="461"/>
        <v>214.52334540153026</v>
      </c>
      <c r="E2580">
        <f t="shared" si="451"/>
        <v>-0.30851035446600639</v>
      </c>
      <c r="F2580">
        <f t="shared" si="454"/>
        <v>-7.8196897005788912E-4</v>
      </c>
      <c r="G2580">
        <f t="shared" si="452"/>
        <v>3.0139620270458982E-4</v>
      </c>
      <c r="H2580">
        <f t="shared" si="455"/>
        <v>-1.083365172762479E-3</v>
      </c>
      <c r="I2580">
        <f t="shared" si="456"/>
        <v>1.1736800975546759E-6</v>
      </c>
      <c r="J2580">
        <f t="shared" si="457"/>
        <v>3.189479734854303E-5</v>
      </c>
      <c r="K2580">
        <f t="shared" si="458"/>
        <v>4.23919605324153</v>
      </c>
      <c r="L2580">
        <f t="shared" si="459"/>
        <v>550.89695476434838</v>
      </c>
    </row>
    <row r="2581" spans="1:12" x14ac:dyDescent="0.25">
      <c r="A2581" s="1">
        <v>29297</v>
      </c>
      <c r="B2581">
        <v>102.260002</v>
      </c>
      <c r="C2581">
        <f t="shared" si="453"/>
        <v>1.4251497279321683E-4</v>
      </c>
      <c r="D2581">
        <f t="shared" si="461"/>
        <v>214.59375340078026</v>
      </c>
      <c r="E2581">
        <f t="shared" si="451"/>
        <v>-0.32191127907234796</v>
      </c>
      <c r="F2581">
        <f t="shared" si="454"/>
        <v>-1.3258409633547963E-2</v>
      </c>
      <c r="G2581">
        <f t="shared" si="452"/>
        <v>3.0139620270458982E-4</v>
      </c>
      <c r="H2581">
        <f t="shared" si="455"/>
        <v>-1.3559805836252553E-2</v>
      </c>
      <c r="I2581">
        <f t="shared" si="456"/>
        <v>1.8386833431686879E-4</v>
      </c>
      <c r="J2581">
        <f t="shared" si="457"/>
        <v>2.3914910682426491E-5</v>
      </c>
      <c r="K2581">
        <f t="shared" si="458"/>
        <v>0.55734612559199936</v>
      </c>
      <c r="L2581">
        <f t="shared" si="459"/>
        <v>551.27940465716381</v>
      </c>
    </row>
    <row r="2582" spans="1:12" x14ac:dyDescent="0.25">
      <c r="A2582" s="1">
        <v>29298</v>
      </c>
      <c r="B2582">
        <v>104.099998</v>
      </c>
      <c r="C2582">
        <f t="shared" si="453"/>
        <v>1.4251497279321683E-4</v>
      </c>
      <c r="D2582">
        <f t="shared" si="461"/>
        <v>214.66418450840735</v>
      </c>
      <c r="E2582">
        <f t="shared" si="451"/>
        <v>-0.31430886976284445</v>
      </c>
      <c r="F2582">
        <f t="shared" si="454"/>
        <v>7.7449242822971165E-3</v>
      </c>
      <c r="G2582">
        <f t="shared" si="452"/>
        <v>3.0139620270458982E-4</v>
      </c>
      <c r="H2582">
        <f t="shared" si="455"/>
        <v>7.4435280795925266E-3</v>
      </c>
      <c r="I2582">
        <f t="shared" si="456"/>
        <v>5.5406110271682408E-5</v>
      </c>
      <c r="J2582">
        <f t="shared" si="457"/>
        <v>7.3198452306781181E-5</v>
      </c>
      <c r="K2582">
        <f t="shared" si="458"/>
        <v>3.4637645676869209</v>
      </c>
      <c r="L2582">
        <f t="shared" si="459"/>
        <v>551.66212005865418</v>
      </c>
    </row>
    <row r="2583" spans="1:12" x14ac:dyDescent="0.25">
      <c r="A2583" s="1">
        <v>29299</v>
      </c>
      <c r="B2583">
        <v>104.30999799999999</v>
      </c>
      <c r="C2583">
        <f t="shared" si="453"/>
        <v>1.4251497279321683E-4</v>
      </c>
      <c r="D2583">
        <f t="shared" si="461"/>
        <v>214.73463873199586</v>
      </c>
      <c r="E2583">
        <f t="shared" si="451"/>
        <v>-0.31357616882645534</v>
      </c>
      <c r="F2583">
        <f t="shared" si="454"/>
        <v>8.7521590918271386E-4</v>
      </c>
      <c r="G2583">
        <f t="shared" si="452"/>
        <v>3.0139620270458982E-4</v>
      </c>
      <c r="H2583">
        <f t="shared" si="455"/>
        <v>5.7381970647812398E-4</v>
      </c>
      <c r="I2583">
        <f t="shared" si="456"/>
        <v>3.2926905554264038E-7</v>
      </c>
      <c r="J2583">
        <f t="shared" si="457"/>
        <v>6.9059494080564551E-5</v>
      </c>
      <c r="K2583">
        <f t="shared" si="458"/>
        <v>3.8689486105811528</v>
      </c>
      <c r="L2583">
        <f t="shared" si="459"/>
        <v>552.04510115314361</v>
      </c>
    </row>
    <row r="2584" spans="1:12" x14ac:dyDescent="0.25">
      <c r="A2584" s="1">
        <v>29300</v>
      </c>
      <c r="B2584">
        <v>103.120003</v>
      </c>
      <c r="C2584">
        <f t="shared" si="453"/>
        <v>1.4251497279321683E-4</v>
      </c>
      <c r="D2584">
        <f t="shared" si="461"/>
        <v>214.80511607913257</v>
      </c>
      <c r="E2584">
        <f t="shared" si="451"/>
        <v>-0.31870170389519314</v>
      </c>
      <c r="F2584">
        <f t="shared" si="454"/>
        <v>-4.9830200959446458E-3</v>
      </c>
      <c r="G2584">
        <f t="shared" si="452"/>
        <v>3.0139620270458982E-4</v>
      </c>
      <c r="H2584">
        <f t="shared" si="455"/>
        <v>-5.2844162986492357E-3</v>
      </c>
      <c r="I2584">
        <f t="shared" si="456"/>
        <v>2.7925055617429686E-5</v>
      </c>
      <c r="J2584">
        <f t="shared" si="457"/>
        <v>4.9629128182250759E-5</v>
      </c>
      <c r="K2584">
        <f t="shared" si="458"/>
        <v>3.7551904261054574</v>
      </c>
      <c r="L2584">
        <f t="shared" si="459"/>
        <v>552.42834812508522</v>
      </c>
    </row>
    <row r="2585" spans="1:12" x14ac:dyDescent="0.25">
      <c r="A2585" s="1">
        <v>29301</v>
      </c>
      <c r="B2585">
        <v>102.30999799999999</v>
      </c>
      <c r="C2585">
        <f t="shared" si="453"/>
        <v>1.4251497279321683E-4</v>
      </c>
      <c r="D2585">
        <f t="shared" si="461"/>
        <v>214.8756165574066</v>
      </c>
      <c r="E2585">
        <f t="shared" si="451"/>
        <v>-0.32226905967184116</v>
      </c>
      <c r="F2585">
        <f t="shared" si="454"/>
        <v>-3.4248408038548561E-3</v>
      </c>
      <c r="G2585">
        <f t="shared" si="452"/>
        <v>3.0139620270458982E-4</v>
      </c>
      <c r="H2585">
        <f t="shared" si="455"/>
        <v>-3.726237006559446E-3</v>
      </c>
      <c r="I2585">
        <f t="shared" si="456"/>
        <v>1.3884842229053101E-5</v>
      </c>
      <c r="J2585">
        <f t="shared" si="457"/>
        <v>4.4339131047333917E-5</v>
      </c>
      <c r="K2585">
        <f t="shared" si="458"/>
        <v>3.9363074537730403</v>
      </c>
      <c r="L2585">
        <f t="shared" si="459"/>
        <v>552.81186115905916</v>
      </c>
    </row>
    <row r="2586" spans="1:12" x14ac:dyDescent="0.25">
      <c r="A2586" s="1">
        <v>29304</v>
      </c>
      <c r="B2586">
        <v>99.279999000000004</v>
      </c>
      <c r="C2586">
        <f t="shared" si="453"/>
        <v>1.4251497279321683E-4</v>
      </c>
      <c r="D2586">
        <f t="shared" si="461"/>
        <v>214.94614017440998</v>
      </c>
      <c r="E2586">
        <f t="shared" si="451"/>
        <v>-0.3354678867045271</v>
      </c>
      <c r="F2586">
        <f t="shared" si="454"/>
        <v>-1.3056312059892772E-2</v>
      </c>
      <c r="G2586">
        <f t="shared" si="452"/>
        <v>3.0139620270458982E-4</v>
      </c>
      <c r="H2586">
        <f t="shared" si="455"/>
        <v>-1.3357708262597362E-2</v>
      </c>
      <c r="I2586">
        <f t="shared" si="456"/>
        <v>1.7842837002866183E-4</v>
      </c>
      <c r="J2586">
        <f t="shared" si="457"/>
        <v>3.6426922865649487E-5</v>
      </c>
      <c r="K2586">
        <f t="shared" si="458"/>
        <v>1.7420349975804417</v>
      </c>
      <c r="L2586">
        <f t="shared" si="459"/>
        <v>553.19564043977391</v>
      </c>
    </row>
    <row r="2587" spans="1:12" x14ac:dyDescent="0.25">
      <c r="A2587" s="1">
        <v>29305</v>
      </c>
      <c r="B2587">
        <v>99.190002000000007</v>
      </c>
      <c r="C2587">
        <f t="shared" si="453"/>
        <v>1.4251497279321683E-4</v>
      </c>
      <c r="D2587">
        <f t="shared" si="461"/>
        <v>215.01668693773695</v>
      </c>
      <c r="E2587">
        <f t="shared" si="451"/>
        <v>-0.3360042667750156</v>
      </c>
      <c r="F2587">
        <f t="shared" si="454"/>
        <v>-3.9386509769534506E-4</v>
      </c>
      <c r="G2587">
        <f t="shared" si="452"/>
        <v>3.0139620270458982E-4</v>
      </c>
      <c r="H2587">
        <f t="shared" si="455"/>
        <v>-6.9526130039993493E-4</v>
      </c>
      <c r="I2587">
        <f t="shared" si="456"/>
        <v>4.8338827583380857E-7</v>
      </c>
      <c r="J2587">
        <f t="shared" si="457"/>
        <v>8.0307361485267421E-5</v>
      </c>
      <c r="K2587">
        <f t="shared" si="458"/>
        <v>3.7928764862772191</v>
      </c>
      <c r="L2587">
        <f t="shared" si="459"/>
        <v>553.5796861520663</v>
      </c>
    </row>
    <row r="2588" spans="1:12" x14ac:dyDescent="0.25">
      <c r="A2588" s="1">
        <v>29306</v>
      </c>
      <c r="B2588">
        <v>98.68</v>
      </c>
      <c r="C2588">
        <f t="shared" si="453"/>
        <v>1.4251497279321683E-4</v>
      </c>
      <c r="D2588">
        <f t="shared" si="461"/>
        <v>215.0872568549843</v>
      </c>
      <c r="E2588">
        <f t="shared" si="451"/>
        <v>-0.33838553994864751</v>
      </c>
      <c r="F2588">
        <f t="shared" si="454"/>
        <v>-2.2387582008387419E-3</v>
      </c>
      <c r="G2588">
        <f t="shared" si="452"/>
        <v>3.0139620270458982E-4</v>
      </c>
      <c r="H2588">
        <f t="shared" si="455"/>
        <v>-2.5401544035433318E-3</v>
      </c>
      <c r="I2588">
        <f t="shared" si="456"/>
        <v>6.4523843938405793E-6</v>
      </c>
      <c r="J2588">
        <f t="shared" si="457"/>
        <v>5.7534534628237252E-5</v>
      </c>
      <c r="K2588">
        <f t="shared" si="458"/>
        <v>3.9065500487009372</v>
      </c>
      <c r="L2588">
        <f t="shared" si="459"/>
        <v>553.96399848090141</v>
      </c>
    </row>
    <row r="2589" spans="1:12" x14ac:dyDescent="0.25">
      <c r="A2589" s="1">
        <v>29307</v>
      </c>
      <c r="B2589">
        <v>98.220000999999996</v>
      </c>
      <c r="C2589">
        <f t="shared" si="453"/>
        <v>1.4251497279321683E-4</v>
      </c>
      <c r="D2589">
        <f t="shared" si="461"/>
        <v>215.15784993375149</v>
      </c>
      <c r="E2589">
        <f t="shared" si="451"/>
        <v>-0.34055726152190435</v>
      </c>
      <c r="F2589">
        <f t="shared" si="454"/>
        <v>-2.0292066004632403E-3</v>
      </c>
      <c r="G2589">
        <f t="shared" si="452"/>
        <v>3.0139620270458982E-4</v>
      </c>
      <c r="H2589">
        <f t="shared" si="455"/>
        <v>-2.3306028031678302E-3</v>
      </c>
      <c r="I2589">
        <f t="shared" si="456"/>
        <v>5.4317094261337475E-6</v>
      </c>
      <c r="J2589">
        <f t="shared" si="457"/>
        <v>4.3415029567720861E-5</v>
      </c>
      <c r="K2589">
        <f t="shared" si="458"/>
        <v>4.0408582691900019</v>
      </c>
      <c r="L2589">
        <f t="shared" si="459"/>
        <v>554.34857761137289</v>
      </c>
    </row>
    <row r="2590" spans="1:12" x14ac:dyDescent="0.25">
      <c r="A2590" s="1">
        <v>29308</v>
      </c>
      <c r="B2590">
        <v>100.68</v>
      </c>
      <c r="C2590">
        <f t="shared" si="453"/>
        <v>1.4251497279321683E-4</v>
      </c>
      <c r="D2590">
        <f t="shared" si="461"/>
        <v>215.2284661816401</v>
      </c>
      <c r="E2590">
        <f t="shared" si="451"/>
        <v>-0.32995650383560804</v>
      </c>
      <c r="F2590">
        <f t="shared" si="454"/>
        <v>1.074327265908992E-2</v>
      </c>
      <c r="G2590">
        <f t="shared" si="452"/>
        <v>3.0139620270458982E-4</v>
      </c>
      <c r="H2590">
        <f t="shared" si="455"/>
        <v>1.044187645638533E-2</v>
      </c>
      <c r="I2590">
        <f t="shared" si="456"/>
        <v>1.0903278393041426E-4</v>
      </c>
      <c r="J2590">
        <f t="shared" si="457"/>
        <v>3.3242939915569148E-5</v>
      </c>
      <c r="K2590">
        <f t="shared" si="458"/>
        <v>2.5969565906292074</v>
      </c>
      <c r="L2590">
        <f t="shared" si="459"/>
        <v>554.73342372870263</v>
      </c>
    </row>
    <row r="2591" spans="1:12" x14ac:dyDescent="0.25">
      <c r="A2591" s="1">
        <v>29311</v>
      </c>
      <c r="B2591">
        <v>102.089996</v>
      </c>
      <c r="C2591">
        <f t="shared" si="453"/>
        <v>1.4251497279321683E-4</v>
      </c>
      <c r="D2591">
        <f t="shared" si="461"/>
        <v>215.29910560625439</v>
      </c>
      <c r="E2591">
        <f t="shared" si="451"/>
        <v>-0.32405903888539678</v>
      </c>
      <c r="F2591">
        <f t="shared" si="454"/>
        <v>6.0399799230044238E-3</v>
      </c>
      <c r="G2591">
        <f t="shared" si="452"/>
        <v>3.0139620270458982E-4</v>
      </c>
      <c r="H2591">
        <f t="shared" si="455"/>
        <v>5.7385837202998339E-3</v>
      </c>
      <c r="I2591">
        <f t="shared" si="456"/>
        <v>3.293134311489028E-5</v>
      </c>
      <c r="J2591">
        <f t="shared" si="457"/>
        <v>5.7244647448725949E-5</v>
      </c>
      <c r="K2591">
        <f t="shared" si="458"/>
        <v>3.6775127979608335</v>
      </c>
      <c r="L2591">
        <f t="shared" si="459"/>
        <v>555.11853701824145</v>
      </c>
    </row>
    <row r="2592" spans="1:12" x14ac:dyDescent="0.25">
      <c r="A2592" s="1">
        <v>29312</v>
      </c>
      <c r="B2592">
        <v>102.18</v>
      </c>
      <c r="C2592">
        <f t="shared" si="453"/>
        <v>1.4251497279321683E-4</v>
      </c>
      <c r="D2592">
        <f t="shared" si="461"/>
        <v>215.36976821520093</v>
      </c>
      <c r="E2592">
        <f t="shared" si="451"/>
        <v>-0.32381884231127467</v>
      </c>
      <c r="F2592">
        <f t="shared" si="454"/>
        <v>3.8271154691527087E-4</v>
      </c>
      <c r="G2592">
        <f t="shared" si="452"/>
        <v>3.0139620270458982E-4</v>
      </c>
      <c r="H2592">
        <f t="shared" si="455"/>
        <v>8.1315344210681052E-5</v>
      </c>
      <c r="I2592">
        <f t="shared" si="456"/>
        <v>6.6121852041015405E-9</v>
      </c>
      <c r="J2592">
        <f t="shared" si="457"/>
        <v>5.1163538821610679E-5</v>
      </c>
      <c r="K2592">
        <f t="shared" si="458"/>
        <v>4.0212385546554978</v>
      </c>
      <c r="L2592">
        <f t="shared" si="459"/>
        <v>555.50391766546852</v>
      </c>
    </row>
    <row r="2593" spans="1:12" x14ac:dyDescent="0.25">
      <c r="A2593" s="1">
        <v>29313</v>
      </c>
      <c r="B2593">
        <v>102.68</v>
      </c>
      <c r="C2593">
        <f t="shared" si="453"/>
        <v>1.4251497279321683E-4</v>
      </c>
      <c r="D2593">
        <f t="shared" si="461"/>
        <v>215.44045401608915</v>
      </c>
      <c r="E2593">
        <f t="shared" si="451"/>
        <v>-0.32184139563090675</v>
      </c>
      <c r="F2593">
        <f t="shared" si="454"/>
        <v>2.1199616531610843E-3</v>
      </c>
      <c r="G2593">
        <f t="shared" si="452"/>
        <v>3.0139620270458982E-4</v>
      </c>
      <c r="H2593">
        <f t="shared" si="455"/>
        <v>1.8185654504564944E-3</v>
      </c>
      <c r="I2593">
        <f t="shared" si="456"/>
        <v>3.3071802975940325E-6</v>
      </c>
      <c r="J2593">
        <f t="shared" si="457"/>
        <v>3.7027951017627594E-5</v>
      </c>
      <c r="K2593">
        <f t="shared" si="458"/>
        <v>4.1383223259951185</v>
      </c>
      <c r="L2593">
        <f t="shared" si="459"/>
        <v>555.88956585599192</v>
      </c>
    </row>
    <row r="2594" spans="1:12" x14ac:dyDescent="0.25">
      <c r="A2594" s="1">
        <v>29314</v>
      </c>
      <c r="B2594">
        <v>102.150002</v>
      </c>
      <c r="C2594">
        <f t="shared" si="453"/>
        <v>1.4251497279321683E-4</v>
      </c>
      <c r="D2594">
        <f t="shared" si="461"/>
        <v>215.51116301653084</v>
      </c>
      <c r="E2594">
        <f t="shared" si="451"/>
        <v>-0.32423139113156596</v>
      </c>
      <c r="F2594">
        <f t="shared" si="454"/>
        <v>-2.2474805278660526E-3</v>
      </c>
      <c r="G2594">
        <f t="shared" si="452"/>
        <v>3.0139620270458982E-4</v>
      </c>
      <c r="H2594">
        <f t="shared" si="455"/>
        <v>-2.5488767305706424E-3</v>
      </c>
      <c r="I2594">
        <f t="shared" si="456"/>
        <v>6.496772587644487E-6</v>
      </c>
      <c r="J2594">
        <f t="shared" si="457"/>
        <v>2.814220001669593E-5</v>
      </c>
      <c r="K2594">
        <f t="shared" si="458"/>
        <v>4.2047540420185721</v>
      </c>
      <c r="L2594">
        <f t="shared" si="459"/>
        <v>556.27548177554854</v>
      </c>
    </row>
    <row r="2595" spans="1:12" x14ac:dyDescent="0.25">
      <c r="A2595" s="1">
        <v>29318</v>
      </c>
      <c r="B2595">
        <v>100.19000200000001</v>
      </c>
      <c r="C2595">
        <f t="shared" si="453"/>
        <v>1.4251497279321683E-4</v>
      </c>
      <c r="D2595">
        <f t="shared" si="461"/>
        <v>215.5818952241402</v>
      </c>
      <c r="E2595">
        <f t="shared" si="451"/>
        <v>-0.33278790030087579</v>
      </c>
      <c r="F2595">
        <f t="shared" si="454"/>
        <v>-8.413994196516672E-3</v>
      </c>
      <c r="G2595">
        <f t="shared" si="452"/>
        <v>3.0139620270458982E-4</v>
      </c>
      <c r="H2595">
        <f t="shared" si="455"/>
        <v>-8.7153903992212619E-3</v>
      </c>
      <c r="I2595">
        <f t="shared" si="456"/>
        <v>7.5958029810838145E-5</v>
      </c>
      <c r="J2595">
        <f t="shared" si="457"/>
        <v>2.2891299678202878E-5</v>
      </c>
      <c r="K2595">
        <f t="shared" si="458"/>
        <v>2.7643356859345136</v>
      </c>
      <c r="L2595">
        <f t="shared" si="459"/>
        <v>556.66166561000432</v>
      </c>
    </row>
    <row r="2596" spans="1:12" x14ac:dyDescent="0.25">
      <c r="A2596" s="1">
        <v>29319</v>
      </c>
      <c r="B2596">
        <v>101.199997</v>
      </c>
      <c r="C2596">
        <f t="shared" si="453"/>
        <v>1.4251497279321683E-4</v>
      </c>
      <c r="D2596">
        <f t="shared" si="461"/>
        <v>215.652650646534</v>
      </c>
      <c r="E2596">
        <f t="shared" si="451"/>
        <v>-0.32857430091925455</v>
      </c>
      <c r="F2596">
        <f t="shared" si="454"/>
        <v>4.3561143544144088E-3</v>
      </c>
      <c r="G2596">
        <f t="shared" si="452"/>
        <v>3.0139620270458982E-4</v>
      </c>
      <c r="H2596">
        <f t="shared" si="455"/>
        <v>4.0547181517098189E-3</v>
      </c>
      <c r="I2596">
        <f t="shared" si="456"/>
        <v>1.6440739289805089E-5</v>
      </c>
      <c r="J2596">
        <f t="shared" si="457"/>
        <v>4.008009829245198E-5</v>
      </c>
      <c r="K2596">
        <f t="shared" si="458"/>
        <v>3.9382782511359187</v>
      </c>
      <c r="L2596">
        <f t="shared" si="459"/>
        <v>557.04811754535422</v>
      </c>
    </row>
    <row r="2597" spans="1:12" x14ac:dyDescent="0.25">
      <c r="A2597" s="1">
        <v>29320</v>
      </c>
      <c r="B2597">
        <v>103.110001</v>
      </c>
      <c r="C2597">
        <f t="shared" si="453"/>
        <v>1.4251497279321683E-4</v>
      </c>
      <c r="D2597">
        <f t="shared" si="461"/>
        <v>215.72342929133148</v>
      </c>
      <c r="E2597">
        <f t="shared" si="451"/>
        <v>-0.32059652445264453</v>
      </c>
      <c r="F2597">
        <f t="shared" si="454"/>
        <v>8.1202914394031822E-3</v>
      </c>
      <c r="G2597">
        <f t="shared" si="452"/>
        <v>3.0139620270458982E-4</v>
      </c>
      <c r="H2597">
        <f t="shared" si="455"/>
        <v>7.8188952366985923E-3</v>
      </c>
      <c r="I2597">
        <f t="shared" si="456"/>
        <v>6.1135122722467933E-5</v>
      </c>
      <c r="J2597">
        <f t="shared" si="457"/>
        <v>3.4218525448521807E-5</v>
      </c>
      <c r="K2597">
        <f t="shared" si="458"/>
        <v>3.3291286982485362</v>
      </c>
      <c r="L2597">
        <f t="shared" si="459"/>
        <v>557.43483776772212</v>
      </c>
    </row>
    <row r="2598" spans="1:12" x14ac:dyDescent="0.25">
      <c r="A2598" s="1">
        <v>29321</v>
      </c>
      <c r="B2598">
        <v>104.08000199999999</v>
      </c>
      <c r="C2598">
        <f t="shared" si="453"/>
        <v>1.4251497279321683E-4</v>
      </c>
      <c r="D2598">
        <f t="shared" si="461"/>
        <v>215.79423116615439</v>
      </c>
      <c r="E2598">
        <f t="shared" si="451"/>
        <v>-0.31667253859535149</v>
      </c>
      <c r="F2598">
        <f t="shared" si="454"/>
        <v>4.0665008300861949E-3</v>
      </c>
      <c r="G2598">
        <f t="shared" si="452"/>
        <v>3.0139620270458982E-4</v>
      </c>
      <c r="H2598">
        <f t="shared" si="455"/>
        <v>3.765104627381605E-3</v>
      </c>
      <c r="I2598">
        <f t="shared" si="456"/>
        <v>1.4176012855130374E-5</v>
      </c>
      <c r="J2598">
        <f t="shared" si="457"/>
        <v>4.3543676460663824E-5</v>
      </c>
      <c r="K2598">
        <f t="shared" si="458"/>
        <v>3.9391552633765348</v>
      </c>
      <c r="L2598">
        <f t="shared" si="459"/>
        <v>557.82182646336128</v>
      </c>
    </row>
    <row r="2599" spans="1:12" x14ac:dyDescent="0.25">
      <c r="A2599" s="1">
        <v>29322</v>
      </c>
      <c r="B2599">
        <v>103.790001</v>
      </c>
      <c r="C2599">
        <f t="shared" si="453"/>
        <v>1.4251497279321683E-4</v>
      </c>
      <c r="D2599">
        <f t="shared" si="461"/>
        <v>215.86505627862718</v>
      </c>
      <c r="E2599">
        <f t="shared" si="451"/>
        <v>-0.31802682933125981</v>
      </c>
      <c r="F2599">
        <f t="shared" si="454"/>
        <v>-1.2117757631147086E-3</v>
      </c>
      <c r="G2599">
        <f t="shared" si="452"/>
        <v>3.0139620270458982E-4</v>
      </c>
      <c r="H2599">
        <f t="shared" si="455"/>
        <v>-1.5131719658192985E-3</v>
      </c>
      <c r="I2599">
        <f t="shared" si="456"/>
        <v>2.2896893981414403E-6</v>
      </c>
      <c r="J2599">
        <f t="shared" si="457"/>
        <v>3.5958553827218959E-5</v>
      </c>
      <c r="K2599">
        <f t="shared" si="458"/>
        <v>4.1657953533995977</v>
      </c>
      <c r="L2599">
        <f t="shared" si="459"/>
        <v>558.20908381865388</v>
      </c>
    </row>
    <row r="2600" spans="1:12" x14ac:dyDescent="0.25">
      <c r="A2600" s="1">
        <v>29325</v>
      </c>
      <c r="B2600">
        <v>102.839996</v>
      </c>
      <c r="C2600">
        <f t="shared" si="453"/>
        <v>1.4251497279321683E-4</v>
      </c>
      <c r="D2600">
        <f t="shared" si="461"/>
        <v>215.93590463637639</v>
      </c>
      <c r="E2600">
        <f t="shared" si="451"/>
        <v>-0.32216280936108799</v>
      </c>
      <c r="F2600">
        <f t="shared" si="454"/>
        <v>-3.9934650570345731E-3</v>
      </c>
      <c r="G2600">
        <f t="shared" si="452"/>
        <v>3.0139620270458982E-4</v>
      </c>
      <c r="H2600">
        <f t="shared" si="455"/>
        <v>-4.294861259739163E-3</v>
      </c>
      <c r="I2600">
        <f t="shared" si="456"/>
        <v>1.8445833240408272E-5</v>
      </c>
      <c r="J2600">
        <f t="shared" si="457"/>
        <v>2.7089458562114554E-5</v>
      </c>
      <c r="K2600">
        <f t="shared" si="458"/>
        <v>3.9987829508670534</v>
      </c>
      <c r="L2600">
        <f t="shared" si="459"/>
        <v>558.59661002011273</v>
      </c>
    </row>
    <row r="2601" spans="1:12" x14ac:dyDescent="0.25">
      <c r="A2601" s="1">
        <v>29326</v>
      </c>
      <c r="B2601">
        <v>102.629997</v>
      </c>
      <c r="C2601">
        <f t="shared" si="453"/>
        <v>1.4251497279321683E-4</v>
      </c>
      <c r="D2601">
        <f t="shared" si="461"/>
        <v>216.00677624703133</v>
      </c>
      <c r="E2601">
        <f t="shared" si="451"/>
        <v>-0.32319305920289132</v>
      </c>
      <c r="F2601">
        <f t="shared" si="454"/>
        <v>-8.8773486900972642E-4</v>
      </c>
      <c r="G2601">
        <f t="shared" si="452"/>
        <v>3.0139620270458982E-4</v>
      </c>
      <c r="H2601">
        <f t="shared" si="455"/>
        <v>-1.1891310717143163E-3</v>
      </c>
      <c r="I2601">
        <f t="shared" si="456"/>
        <v>1.4140327057164386E-6</v>
      </c>
      <c r="J2601">
        <f t="shared" si="457"/>
        <v>2.5743771458955983E-5</v>
      </c>
      <c r="K2601">
        <f t="shared" si="458"/>
        <v>4.3372568006219101</v>
      </c>
      <c r="L2601">
        <f t="shared" si="459"/>
        <v>558.98440525437866</v>
      </c>
    </row>
    <row r="2602" spans="1:12" x14ac:dyDescent="0.25">
      <c r="A2602" s="1">
        <v>29327</v>
      </c>
      <c r="B2602">
        <v>101.540001</v>
      </c>
      <c r="C2602">
        <f t="shared" si="453"/>
        <v>1.4251497279321683E-4</v>
      </c>
      <c r="D2602">
        <f t="shared" si="461"/>
        <v>216.07767111822369</v>
      </c>
      <c r="E2602">
        <f t="shared" si="451"/>
        <v>-0.3279727270397883</v>
      </c>
      <c r="F2602">
        <f t="shared" si="454"/>
        <v>-4.6371528641038218E-3</v>
      </c>
      <c r="G2602">
        <f t="shared" si="452"/>
        <v>3.0139620270458982E-4</v>
      </c>
      <c r="H2602">
        <f t="shared" si="455"/>
        <v>-4.9385490668084116E-3</v>
      </c>
      <c r="I2602">
        <f t="shared" si="456"/>
        <v>2.4389266885274232E-5</v>
      </c>
      <c r="J2602">
        <f t="shared" si="457"/>
        <v>1.9689228806464749E-5</v>
      </c>
      <c r="K2602">
        <f t="shared" si="458"/>
        <v>3.8794253176679869</v>
      </c>
      <c r="L2602">
        <f t="shared" si="459"/>
        <v>559.37246970822287</v>
      </c>
    </row>
    <row r="2603" spans="1:12" x14ac:dyDescent="0.25">
      <c r="A2603" s="1">
        <v>29328</v>
      </c>
      <c r="B2603">
        <v>101.050003</v>
      </c>
      <c r="C2603">
        <f t="shared" si="453"/>
        <v>1.4251497279321683E-4</v>
      </c>
      <c r="D2603">
        <f t="shared" si="461"/>
        <v>216.14858925758759</v>
      </c>
      <c r="E2603">
        <f t="shared" si="451"/>
        <v>-0.33021607461346969</v>
      </c>
      <c r="F2603">
        <f t="shared" si="454"/>
        <v>-2.100832600888225E-3</v>
      </c>
      <c r="G2603">
        <f t="shared" si="452"/>
        <v>3.0139620270458982E-4</v>
      </c>
      <c r="H2603">
        <f t="shared" si="455"/>
        <v>-2.4022288035928149E-3</v>
      </c>
      <c r="I2603">
        <f t="shared" si="456"/>
        <v>5.7707032248109666E-6</v>
      </c>
      <c r="J2603">
        <f t="shared" si="457"/>
        <v>2.2357755993283064E-5</v>
      </c>
      <c r="K2603">
        <f t="shared" si="458"/>
        <v>4.3061763818236489</v>
      </c>
      <c r="L2603">
        <f t="shared" si="459"/>
        <v>559.76080356854584</v>
      </c>
    </row>
    <row r="2604" spans="1:12" x14ac:dyDescent="0.25">
      <c r="A2604" s="1">
        <v>29329</v>
      </c>
      <c r="B2604">
        <v>100.550003</v>
      </c>
      <c r="C2604">
        <f t="shared" si="453"/>
        <v>1.4251497279321683E-4</v>
      </c>
      <c r="D2604">
        <f t="shared" si="461"/>
        <v>216.21953067275996</v>
      </c>
      <c r="E2604">
        <f t="shared" si="451"/>
        <v>-0.3325128324407105</v>
      </c>
      <c r="F2604">
        <f t="shared" si="454"/>
        <v>-2.1542428544476522E-3</v>
      </c>
      <c r="G2604">
        <f t="shared" si="452"/>
        <v>3.0139620270458982E-4</v>
      </c>
      <c r="H2604">
        <f t="shared" si="455"/>
        <v>-2.4556390571522421E-3</v>
      </c>
      <c r="I2604">
        <f t="shared" si="456"/>
        <v>6.0301631790115525E-6</v>
      </c>
      <c r="J2604">
        <f t="shared" si="457"/>
        <v>1.863156081072922E-5</v>
      </c>
      <c r="K2604">
        <f t="shared" si="458"/>
        <v>4.3645616949879615</v>
      </c>
      <c r="L2604">
        <f t="shared" si="459"/>
        <v>560.14940702237811</v>
      </c>
    </row>
    <row r="2605" spans="1:12" x14ac:dyDescent="0.25">
      <c r="A2605" s="1">
        <v>29332</v>
      </c>
      <c r="B2605">
        <v>99.800003000000004</v>
      </c>
      <c r="C2605">
        <f t="shared" si="453"/>
        <v>1.4251497279321683E-4</v>
      </c>
      <c r="D2605">
        <f t="shared" si="461"/>
        <v>216.2904953713801</v>
      </c>
      <c r="E2605">
        <f t="shared" si="451"/>
        <v>-0.33590688096151666</v>
      </c>
      <c r="F2605">
        <f t="shared" si="454"/>
        <v>-3.251533548012997E-3</v>
      </c>
      <c r="G2605">
        <f t="shared" si="452"/>
        <v>3.0139620270458982E-4</v>
      </c>
      <c r="H2605">
        <f t="shared" si="455"/>
        <v>-3.5529297507175869E-3</v>
      </c>
      <c r="I2605">
        <f t="shared" si="456"/>
        <v>1.2623309813534134E-5</v>
      </c>
      <c r="J2605">
        <f t="shared" si="457"/>
        <v>1.6105898019812449E-5</v>
      </c>
      <c r="K2605">
        <f t="shared" si="458"/>
        <v>4.2073392816484443</v>
      </c>
      <c r="L2605">
        <f t="shared" si="459"/>
        <v>560.53828025687983</v>
      </c>
    </row>
    <row r="2606" spans="1:12" x14ac:dyDescent="0.25">
      <c r="A2606" s="1">
        <v>29333</v>
      </c>
      <c r="B2606">
        <v>103.43</v>
      </c>
      <c r="C2606">
        <f t="shared" si="453"/>
        <v>1.4251497279321683E-4</v>
      </c>
      <c r="D2606">
        <f t="shared" si="461"/>
        <v>216.3614833610898</v>
      </c>
      <c r="E2606">
        <f t="shared" si="451"/>
        <v>-0.32053342559259335</v>
      </c>
      <c r="F2606">
        <f t="shared" si="454"/>
        <v>1.5515970341716478E-2</v>
      </c>
      <c r="G2606">
        <f t="shared" si="452"/>
        <v>3.0139620270458982E-4</v>
      </c>
      <c r="H2606">
        <f t="shared" si="455"/>
        <v>1.5214574139011889E-2</v>
      </c>
      <c r="I2606">
        <f t="shared" si="456"/>
        <v>2.3148326623148935E-4</v>
      </c>
      <c r="J2606">
        <f t="shared" si="457"/>
        <v>1.6320942508057114E-5</v>
      </c>
      <c r="K2606">
        <f t="shared" si="458"/>
        <v>-2.4990100848654144</v>
      </c>
      <c r="L2606">
        <f t="shared" si="459"/>
        <v>560.92742345934118</v>
      </c>
    </row>
    <row r="2607" spans="1:12" x14ac:dyDescent="0.25">
      <c r="A2607" s="1">
        <v>29334</v>
      </c>
      <c r="B2607">
        <v>103.730003</v>
      </c>
      <c r="C2607">
        <f t="shared" si="453"/>
        <v>1.4251497279321683E-4</v>
      </c>
      <c r="D2607">
        <f t="shared" si="461"/>
        <v>216.43249464953351</v>
      </c>
      <c r="E2607">
        <f t="shared" si="451"/>
        <v>-0.31941807479353157</v>
      </c>
      <c r="F2607">
        <f t="shared" si="454"/>
        <v>1.2578657718553821E-3</v>
      </c>
      <c r="G2607">
        <f t="shared" si="452"/>
        <v>3.0139620270458982E-4</v>
      </c>
      <c r="H2607">
        <f t="shared" si="455"/>
        <v>9.5646956915079219E-4</v>
      </c>
      <c r="I2607">
        <f t="shared" si="456"/>
        <v>9.1483403671150209E-7</v>
      </c>
      <c r="J2607">
        <f t="shared" si="457"/>
        <v>8.2190118964339096E-5</v>
      </c>
      <c r="K2607">
        <f t="shared" si="458"/>
        <v>3.7787338490650213</v>
      </c>
      <c r="L2607">
        <f t="shared" si="459"/>
        <v>561.31683681718232</v>
      </c>
    </row>
    <row r="2608" spans="1:12" x14ac:dyDescent="0.25">
      <c r="A2608" s="1">
        <v>29335</v>
      </c>
      <c r="B2608">
        <v>104.400002</v>
      </c>
      <c r="C2608">
        <f t="shared" si="453"/>
        <v>1.4251497279321683E-4</v>
      </c>
      <c r="D2608">
        <f t="shared" si="461"/>
        <v>216.50352924435785</v>
      </c>
      <c r="E2608">
        <f t="shared" si="451"/>
        <v>-0.3167644732361512</v>
      </c>
      <c r="F2608">
        <f t="shared" si="454"/>
        <v>2.7961165301739754E-3</v>
      </c>
      <c r="G2608">
        <f t="shared" si="452"/>
        <v>3.0139620270458982E-4</v>
      </c>
      <c r="H2608">
        <f t="shared" si="455"/>
        <v>2.4947203274693856E-3</v>
      </c>
      <c r="I2608">
        <f t="shared" si="456"/>
        <v>6.223629512288958E-6</v>
      </c>
      <c r="J2608">
        <f t="shared" si="457"/>
        <v>5.8979611771332878E-5</v>
      </c>
      <c r="K2608">
        <f t="shared" si="458"/>
        <v>3.8974599800885019</v>
      </c>
      <c r="L2608">
        <f t="shared" si="459"/>
        <v>561.70652051795378</v>
      </c>
    </row>
    <row r="2609" spans="1:12" x14ac:dyDescent="0.25">
      <c r="A2609" s="1">
        <v>29336</v>
      </c>
      <c r="B2609">
        <v>105.160004</v>
      </c>
      <c r="C2609">
        <f t="shared" si="453"/>
        <v>1.4251497279321683E-4</v>
      </c>
      <c r="D2609">
        <f t="shared" si="461"/>
        <v>216.57458715321215</v>
      </c>
      <c r="E2609">
        <f t="shared" si="451"/>
        <v>-0.31375690124130129</v>
      </c>
      <c r="F2609">
        <f t="shared" si="454"/>
        <v>3.1500869676430732E-3</v>
      </c>
      <c r="G2609">
        <f t="shared" si="452"/>
        <v>3.0139620270458982E-4</v>
      </c>
      <c r="H2609">
        <f t="shared" si="455"/>
        <v>2.8486907649384833E-3</v>
      </c>
      <c r="I2609">
        <f t="shared" si="456"/>
        <v>8.1150390742458016E-6</v>
      </c>
      <c r="J2609">
        <f t="shared" si="457"/>
        <v>4.4356046010849306E-5</v>
      </c>
      <c r="K2609">
        <f t="shared" si="458"/>
        <v>4.0012161011894802</v>
      </c>
      <c r="L2609">
        <f t="shared" si="459"/>
        <v>562.09647474933581</v>
      </c>
    </row>
    <row r="2610" spans="1:12" x14ac:dyDescent="0.25">
      <c r="A2610" s="1">
        <v>29339</v>
      </c>
      <c r="B2610">
        <v>105.639999</v>
      </c>
      <c r="C2610">
        <f t="shared" si="453"/>
        <v>1.4251497279321683E-4</v>
      </c>
      <c r="D2610">
        <f t="shared" si="461"/>
        <v>216.64566838374802</v>
      </c>
      <c r="E2610">
        <f t="shared" si="451"/>
        <v>-0.31192162174399218</v>
      </c>
      <c r="F2610">
        <f t="shared" si="454"/>
        <v>1.9777944701022676E-3</v>
      </c>
      <c r="G2610">
        <f t="shared" si="452"/>
        <v>3.0139620270458982E-4</v>
      </c>
      <c r="H2610">
        <f t="shared" si="455"/>
        <v>1.6763982673976777E-3</v>
      </c>
      <c r="I2610">
        <f t="shared" si="456"/>
        <v>2.810311150933936E-6</v>
      </c>
      <c r="J2610">
        <f t="shared" si="457"/>
        <v>3.4706194385182636E-5</v>
      </c>
      <c r="K2610">
        <f t="shared" si="458"/>
        <v>4.1748704844761475</v>
      </c>
      <c r="L2610">
        <f t="shared" si="459"/>
        <v>562.48669969913931</v>
      </c>
    </row>
    <row r="2611" spans="1:12" x14ac:dyDescent="0.25">
      <c r="A2611" s="1">
        <v>29340</v>
      </c>
      <c r="B2611">
        <v>105.860001</v>
      </c>
      <c r="C2611">
        <f t="shared" si="453"/>
        <v>1.4251497279321683E-4</v>
      </c>
      <c r="D2611">
        <f t="shared" si="461"/>
        <v>216.71677294361999</v>
      </c>
      <c r="E2611">
        <f t="shared" si="451"/>
        <v>-0.31116063138280659</v>
      </c>
      <c r="F2611">
        <f t="shared" si="454"/>
        <v>9.0350533397876021E-4</v>
      </c>
      <c r="G2611">
        <f t="shared" si="452"/>
        <v>3.0139620270458982E-4</v>
      </c>
      <c r="H2611">
        <f t="shared" si="455"/>
        <v>6.0210913127417033E-4</v>
      </c>
      <c r="I2611">
        <f t="shared" si="456"/>
        <v>3.6253540596373606E-7</v>
      </c>
      <c r="J2611">
        <f t="shared" si="457"/>
        <v>2.6370739457747699E-5</v>
      </c>
      <c r="K2611">
        <f t="shared" si="458"/>
        <v>4.3458154054821314</v>
      </c>
      <c r="L2611">
        <f t="shared" si="459"/>
        <v>562.87719555530543</v>
      </c>
    </row>
    <row r="2612" spans="1:12" x14ac:dyDescent="0.25">
      <c r="A2612" s="1">
        <v>29341</v>
      </c>
      <c r="B2612">
        <v>106.290001</v>
      </c>
      <c r="C2612">
        <f t="shared" si="453"/>
        <v>1.4251497279321683E-4</v>
      </c>
      <c r="D2612">
        <f t="shared" si="461"/>
        <v>216.78790084048492</v>
      </c>
      <c r="E2612">
        <f t="shared" si="451"/>
        <v>-0.30954262897460616</v>
      </c>
      <c r="F2612">
        <f t="shared" si="454"/>
        <v>1.760517380993587E-3</v>
      </c>
      <c r="G2612">
        <f t="shared" si="452"/>
        <v>3.0139620270458982E-4</v>
      </c>
      <c r="H2612">
        <f t="shared" si="455"/>
        <v>1.4591211782889971E-3</v>
      </c>
      <c r="I2612">
        <f t="shared" si="456"/>
        <v>2.1290346129314712E-6</v>
      </c>
      <c r="J2612">
        <f t="shared" si="457"/>
        <v>1.9811562942303982E-5</v>
      </c>
      <c r="K2612">
        <f t="shared" si="458"/>
        <v>4.4419517471947785</v>
      </c>
      <c r="L2612">
        <f t="shared" si="459"/>
        <v>563.26796250590598</v>
      </c>
    </row>
    <row r="2613" spans="1:12" x14ac:dyDescent="0.25">
      <c r="A2613" s="1">
        <v>29342</v>
      </c>
      <c r="B2613">
        <v>105.459999</v>
      </c>
      <c r="C2613">
        <f t="shared" si="453"/>
        <v>1.4251497279321683E-4</v>
      </c>
      <c r="D2613">
        <f t="shared" ref="D2613:D2676" si="462">POWER(10,LOG(D2612)+$C2613)</f>
        <v>216.85905208200214</v>
      </c>
      <c r="E2613">
        <f t="shared" si="451"/>
        <v>-0.31308979220882938</v>
      </c>
      <c r="F2613">
        <f t="shared" si="454"/>
        <v>-3.4046482614300544E-3</v>
      </c>
      <c r="G2613">
        <f t="shared" si="452"/>
        <v>3.0139620270458982E-4</v>
      </c>
      <c r="H2613">
        <f t="shared" si="455"/>
        <v>-3.7060444641346443E-3</v>
      </c>
      <c r="I2613">
        <f t="shared" si="456"/>
        <v>1.3734765570143042E-5</v>
      </c>
      <c r="J2613">
        <f t="shared" si="457"/>
        <v>1.5758966290656489E-5</v>
      </c>
      <c r="K2613">
        <f t="shared" si="458"/>
        <v>4.1743357784737372</v>
      </c>
      <c r="L2613">
        <f t="shared" si="459"/>
        <v>563.65900073914315</v>
      </c>
    </row>
    <row r="2614" spans="1:12" x14ac:dyDescent="0.25">
      <c r="A2614" s="1">
        <v>29343</v>
      </c>
      <c r="B2614">
        <v>105.58000199999999</v>
      </c>
      <c r="C2614">
        <f t="shared" si="453"/>
        <v>1.4251497279321683E-4</v>
      </c>
      <c r="D2614">
        <f t="shared" si="462"/>
        <v>216.93022667583352</v>
      </c>
      <c r="E2614">
        <f t="shared" si="451"/>
        <v>-0.31273840416719922</v>
      </c>
      <c r="F2614">
        <f t="shared" si="454"/>
        <v>4.9390301442331364E-4</v>
      </c>
      <c r="G2614">
        <f t="shared" si="452"/>
        <v>3.0139620270458982E-4</v>
      </c>
      <c r="H2614">
        <f t="shared" si="455"/>
        <v>1.9250681171872382E-4</v>
      </c>
      <c r="I2614">
        <f t="shared" si="456"/>
        <v>3.7058872558108183E-8</v>
      </c>
      <c r="J2614">
        <f t="shared" si="457"/>
        <v>1.6412279989379302E-5</v>
      </c>
      <c r="K2614">
        <f t="shared" si="458"/>
        <v>4.5886728302357875</v>
      </c>
      <c r="L2614">
        <f t="shared" si="459"/>
        <v>564.05031044334976</v>
      </c>
    </row>
    <row r="2615" spans="1:12" x14ac:dyDescent="0.25">
      <c r="A2615" s="1">
        <v>29346</v>
      </c>
      <c r="B2615">
        <v>106.379997</v>
      </c>
      <c r="C2615">
        <f t="shared" si="453"/>
        <v>1.4251497279321683E-4</v>
      </c>
      <c r="D2615">
        <f t="shared" si="462"/>
        <v>217.00142462964348</v>
      </c>
      <c r="E2615">
        <f t="shared" si="451"/>
        <v>-0.30960261129465039</v>
      </c>
      <c r="F2615">
        <f t="shared" si="454"/>
        <v>3.2783078453419989E-3</v>
      </c>
      <c r="G2615">
        <f t="shared" si="452"/>
        <v>3.0139620270458982E-4</v>
      </c>
      <c r="H2615">
        <f t="shared" si="455"/>
        <v>2.9769116426374091E-3</v>
      </c>
      <c r="I2615">
        <f t="shared" si="456"/>
        <v>8.8620029280701577E-6</v>
      </c>
      <c r="J2615">
        <f t="shared" si="457"/>
        <v>1.2755638754862755E-5</v>
      </c>
      <c r="K2615">
        <f t="shared" si="458"/>
        <v>4.368454133451702</v>
      </c>
      <c r="L2615">
        <f t="shared" si="459"/>
        <v>564.44189180698947</v>
      </c>
    </row>
    <row r="2616" spans="1:12" x14ac:dyDescent="0.25">
      <c r="A2616" s="1">
        <v>29347</v>
      </c>
      <c r="B2616">
        <v>106.25</v>
      </c>
      <c r="C2616">
        <f t="shared" si="453"/>
        <v>1.4251497279321683E-4</v>
      </c>
      <c r="D2616">
        <f t="shared" si="462"/>
        <v>217.07264595109891</v>
      </c>
      <c r="E2616">
        <f t="shared" si="451"/>
        <v>-0.31027616128220847</v>
      </c>
      <c r="F2616">
        <f t="shared" si="454"/>
        <v>-5.3103501476492454E-4</v>
      </c>
      <c r="G2616">
        <f t="shared" si="452"/>
        <v>3.0139620270458982E-4</v>
      </c>
      <c r="H2616">
        <f t="shared" si="455"/>
        <v>-8.3243121746951441E-4</v>
      </c>
      <c r="I2616">
        <f t="shared" si="456"/>
        <v>6.9294173181777795E-7</v>
      </c>
      <c r="J2616">
        <f t="shared" si="457"/>
        <v>1.2850604775503144E-5</v>
      </c>
      <c r="K2616">
        <f t="shared" si="458"/>
        <v>4.6851598641594752</v>
      </c>
      <c r="L2616">
        <f t="shared" si="459"/>
        <v>564.83374501865671</v>
      </c>
    </row>
    <row r="2617" spans="1:12" x14ac:dyDescent="0.25">
      <c r="A2617" s="1">
        <v>29348</v>
      </c>
      <c r="B2617">
        <v>107.18</v>
      </c>
      <c r="C2617">
        <f t="shared" si="453"/>
        <v>1.4251497279321683E-4</v>
      </c>
      <c r="D2617">
        <f t="shared" si="462"/>
        <v>217.1438906478694</v>
      </c>
      <c r="E2617">
        <f t="shared" si="451"/>
        <v>-0.30663386226975797</v>
      </c>
      <c r="F2617">
        <f t="shared" si="454"/>
        <v>3.7848139852441065E-3</v>
      </c>
      <c r="G2617">
        <f t="shared" si="452"/>
        <v>3.0139620270458982E-4</v>
      </c>
      <c r="H2617">
        <f t="shared" si="455"/>
        <v>3.4834177825395166E-3</v>
      </c>
      <c r="I2617">
        <f t="shared" si="456"/>
        <v>1.2134199447712522E-5</v>
      </c>
      <c r="J2617">
        <f t="shared" si="457"/>
        <v>1.0463966858200154E-5</v>
      </c>
      <c r="K2617">
        <f t="shared" si="458"/>
        <v>4.2350391648538919</v>
      </c>
      <c r="L2617">
        <f t="shared" si="459"/>
        <v>565.22587026707697</v>
      </c>
    </row>
    <row r="2618" spans="1:12" x14ac:dyDescent="0.25">
      <c r="A2618" s="1">
        <v>29349</v>
      </c>
      <c r="B2618">
        <v>106.129997</v>
      </c>
      <c r="C2618">
        <f t="shared" si="453"/>
        <v>1.4251497279321683E-4</v>
      </c>
      <c r="D2618">
        <f t="shared" si="462"/>
        <v>217.21515872762669</v>
      </c>
      <c r="E2618">
        <f t="shared" si="451"/>
        <v>-0.31105197799674222</v>
      </c>
      <c r="F2618">
        <f t="shared" si="454"/>
        <v>-4.2756007541906449E-3</v>
      </c>
      <c r="G2618">
        <f t="shared" si="452"/>
        <v>3.0139620270458982E-4</v>
      </c>
      <c r="H2618">
        <f t="shared" si="455"/>
        <v>-4.5769969568952348E-3</v>
      </c>
      <c r="I2618">
        <f t="shared" si="456"/>
        <v>2.0948901143428239E-5</v>
      </c>
      <c r="J2618">
        <f t="shared" si="457"/>
        <v>1.2231934125051703E-5</v>
      </c>
      <c r="K2618">
        <f t="shared" si="458"/>
        <v>3.8804716435609605</v>
      </c>
      <c r="L2618">
        <f t="shared" si="459"/>
        <v>565.61826774110614</v>
      </c>
    </row>
    <row r="2619" spans="1:12" x14ac:dyDescent="0.25">
      <c r="A2619" s="1">
        <v>29350</v>
      </c>
      <c r="B2619">
        <v>104.720001</v>
      </c>
      <c r="C2619">
        <f t="shared" si="453"/>
        <v>1.4251497279321683E-4</v>
      </c>
      <c r="D2619">
        <f t="shared" si="462"/>
        <v>217.28645019804526</v>
      </c>
      <c r="E2619">
        <f t="shared" si="451"/>
        <v>-0.31700300723304142</v>
      </c>
      <c r="F2619">
        <f t="shared" si="454"/>
        <v>-5.8085142635060372E-3</v>
      </c>
      <c r="G2619">
        <f t="shared" si="452"/>
        <v>3.0139620270458982E-4</v>
      </c>
      <c r="H2619">
        <f t="shared" si="455"/>
        <v>-6.109910466210627E-3</v>
      </c>
      <c r="I2619">
        <f t="shared" si="456"/>
        <v>3.733100590511016E-5</v>
      </c>
      <c r="J2619">
        <f t="shared" si="457"/>
        <v>1.6114115650861221E-5</v>
      </c>
      <c r="K2619">
        <f t="shared" si="458"/>
        <v>3.4406364843490911</v>
      </c>
      <c r="L2619">
        <f t="shared" si="459"/>
        <v>566.01093762973278</v>
      </c>
    </row>
    <row r="2620" spans="1:12" x14ac:dyDescent="0.25">
      <c r="A2620" s="1">
        <v>29353</v>
      </c>
      <c r="B2620">
        <v>104.779999</v>
      </c>
      <c r="C2620">
        <f t="shared" si="453"/>
        <v>1.4251497279321683E-4</v>
      </c>
      <c r="D2620">
        <f t="shared" si="462"/>
        <v>217.35776506680187</v>
      </c>
      <c r="E2620">
        <f t="shared" si="451"/>
        <v>-0.31689676992862603</v>
      </c>
      <c r="F2620">
        <f t="shared" si="454"/>
        <v>2.4875227720855264E-4</v>
      </c>
      <c r="G2620">
        <f t="shared" si="452"/>
        <v>3.0139620270458982E-4</v>
      </c>
      <c r="H2620">
        <f t="shared" si="455"/>
        <v>-5.2643925496037179E-5</v>
      </c>
      <c r="I2620">
        <f t="shared" si="456"/>
        <v>2.7713828916323134E-9</v>
      </c>
      <c r="J2620">
        <f t="shared" si="457"/>
        <v>2.3745872098330238E-5</v>
      </c>
      <c r="K2620">
        <f t="shared" si="458"/>
        <v>4.4050540362377655</v>
      </c>
      <c r="L2620">
        <f t="shared" si="459"/>
        <v>566.40388012207507</v>
      </c>
    </row>
    <row r="2621" spans="1:12" x14ac:dyDescent="0.25">
      <c r="A2621" s="1">
        <v>29354</v>
      </c>
      <c r="B2621">
        <v>106.300003</v>
      </c>
      <c r="C2621">
        <f t="shared" si="453"/>
        <v>1.4251497279321683E-4</v>
      </c>
      <c r="D2621">
        <f t="shared" si="462"/>
        <v>217.42910334157622</v>
      </c>
      <c r="E2621">
        <f t="shared" si="451"/>
        <v>-0.31078439808856295</v>
      </c>
      <c r="F2621">
        <f t="shared" si="454"/>
        <v>6.2548868128562418E-3</v>
      </c>
      <c r="G2621">
        <f t="shared" si="452"/>
        <v>3.0139620270458982E-4</v>
      </c>
      <c r="H2621">
        <f t="shared" si="455"/>
        <v>5.9534906101516519E-3</v>
      </c>
      <c r="I2621">
        <f t="shared" si="456"/>
        <v>3.544405044516389E-5</v>
      </c>
      <c r="J2621">
        <f t="shared" si="457"/>
        <v>1.7869482083787428E-5</v>
      </c>
      <c r="K2621">
        <f t="shared" si="458"/>
        <v>3.5555214548262692</v>
      </c>
      <c r="L2621">
        <f t="shared" si="459"/>
        <v>566.79709540738304</v>
      </c>
    </row>
    <row r="2622" spans="1:12" x14ac:dyDescent="0.25">
      <c r="A2622" s="1">
        <v>29355</v>
      </c>
      <c r="B2622">
        <v>106.849998</v>
      </c>
      <c r="C2622">
        <f t="shared" si="453"/>
        <v>1.4251497279321683E-4</v>
      </c>
      <c r="D2622">
        <f t="shared" si="462"/>
        <v>217.50046503005029</v>
      </c>
      <c r="E2622">
        <f t="shared" si="451"/>
        <v>-0.30868567147027903</v>
      </c>
      <c r="F2622">
        <f t="shared" si="454"/>
        <v>2.2412415910770811E-3</v>
      </c>
      <c r="G2622">
        <f t="shared" si="452"/>
        <v>3.0139620270458982E-4</v>
      </c>
      <c r="H2622">
        <f t="shared" si="455"/>
        <v>1.9398453883724912E-3</v>
      </c>
      <c r="I2622">
        <f t="shared" si="456"/>
        <v>3.7630001307900213E-6</v>
      </c>
      <c r="J2622">
        <f t="shared" si="457"/>
        <v>2.4405772529732934E-5</v>
      </c>
      <c r="K2622">
        <f t="shared" si="458"/>
        <v>4.3143144841109216</v>
      </c>
      <c r="L2622">
        <f t="shared" si="459"/>
        <v>567.19058367503806</v>
      </c>
    </row>
    <row r="2623" spans="1:12" x14ac:dyDescent="0.25">
      <c r="A2623" s="1">
        <v>29356</v>
      </c>
      <c r="B2623">
        <v>106.989998</v>
      </c>
      <c r="C2623">
        <f t="shared" si="453"/>
        <v>1.4251497279321683E-4</v>
      </c>
      <c r="D2623">
        <f t="shared" si="462"/>
        <v>217.57185013990866</v>
      </c>
      <c r="E2623">
        <f t="shared" si="451"/>
        <v>-0.30825952541341683</v>
      </c>
      <c r="F2623">
        <f t="shared" si="454"/>
        <v>5.6866102965535958E-4</v>
      </c>
      <c r="G2623">
        <f t="shared" si="452"/>
        <v>3.0139620270458982E-4</v>
      </c>
      <c r="H2623">
        <f t="shared" si="455"/>
        <v>2.6726482695076976E-4</v>
      </c>
      <c r="I2623">
        <f t="shared" si="456"/>
        <v>7.143048772502491E-8</v>
      </c>
      <c r="J2623">
        <f t="shared" si="457"/>
        <v>1.9459684279256106E-5</v>
      </c>
      <c r="K2623">
        <f t="shared" si="458"/>
        <v>4.5028089740138162</v>
      </c>
      <c r="L2623">
        <f t="shared" si="459"/>
        <v>567.58434511455312</v>
      </c>
    </row>
    <row r="2624" spans="1:12" x14ac:dyDescent="0.25">
      <c r="A2624" s="1">
        <v>29357</v>
      </c>
      <c r="B2624">
        <v>107.349998</v>
      </c>
      <c r="C2624">
        <f t="shared" si="453"/>
        <v>1.4251497279321683E-4</v>
      </c>
      <c r="D2624">
        <f t="shared" si="462"/>
        <v>217.64325867883835</v>
      </c>
      <c r="E2624">
        <f t="shared" si="451"/>
        <v>-0.30694317910582392</v>
      </c>
      <c r="F2624">
        <f t="shared" si="454"/>
        <v>1.4588612803860812E-3</v>
      </c>
      <c r="G2624">
        <f t="shared" si="452"/>
        <v>3.0139620270458982E-4</v>
      </c>
      <c r="H2624">
        <f t="shared" si="455"/>
        <v>1.1574650776814913E-3</v>
      </c>
      <c r="I2624">
        <f t="shared" si="456"/>
        <v>1.3397254060522208E-6</v>
      </c>
      <c r="J2624">
        <f t="shared" si="457"/>
        <v>1.4895246972668769E-5</v>
      </c>
      <c r="K2624">
        <f t="shared" si="458"/>
        <v>4.5933240882042687</v>
      </c>
      <c r="L2624">
        <f t="shared" si="459"/>
        <v>567.97837991557253</v>
      </c>
    </row>
    <row r="2625" spans="1:12" x14ac:dyDescent="0.25">
      <c r="A2625" s="1">
        <v>29360</v>
      </c>
      <c r="B2625">
        <v>107.66999800000001</v>
      </c>
      <c r="C2625">
        <f t="shared" si="453"/>
        <v>1.4251497279321683E-4</v>
      </c>
      <c r="D2625">
        <f t="shared" si="462"/>
        <v>217.71469065452894</v>
      </c>
      <c r="E2625">
        <f t="shared" si="451"/>
        <v>-0.30579302977393485</v>
      </c>
      <c r="F2625">
        <f t="shared" si="454"/>
        <v>1.2926643046822228E-3</v>
      </c>
      <c r="G2625">
        <f t="shared" si="452"/>
        <v>3.0139620270458982E-4</v>
      </c>
      <c r="H2625">
        <f t="shared" si="455"/>
        <v>9.9126810197763295E-4</v>
      </c>
      <c r="I2625">
        <f t="shared" si="456"/>
        <v>9.8261244999833894E-7</v>
      </c>
      <c r="J2625">
        <f t="shared" si="457"/>
        <v>1.2086817675277709E-5</v>
      </c>
      <c r="K2625">
        <f t="shared" si="458"/>
        <v>4.7021109363213656</v>
      </c>
      <c r="L2625">
        <f t="shared" si="459"/>
        <v>568.37268826787249</v>
      </c>
    </row>
    <row r="2626" spans="1:12" x14ac:dyDescent="0.25">
      <c r="A2626" s="1">
        <v>29361</v>
      </c>
      <c r="B2626">
        <v>107.620003</v>
      </c>
      <c r="C2626">
        <f t="shared" si="453"/>
        <v>1.4251497279321683E-4</v>
      </c>
      <c r="D2626">
        <f t="shared" si="462"/>
        <v>217.78614607467256</v>
      </c>
      <c r="E2626">
        <f t="shared" ref="E2626:E2689" si="463">LOG(B2626) - LOG(D2626)</f>
        <v>-0.30613724991568336</v>
      </c>
      <c r="F2626">
        <f t="shared" si="454"/>
        <v>-2.0170516895534618E-4</v>
      </c>
      <c r="G2626">
        <f t="shared" ref="G2626:G2689" si="464">S$4</f>
        <v>3.0139620270458982E-4</v>
      </c>
      <c r="H2626">
        <f t="shared" si="455"/>
        <v>-5.0310137165993606E-4</v>
      </c>
      <c r="I2626">
        <f t="shared" si="456"/>
        <v>2.531109901661091E-7</v>
      </c>
      <c r="J2626">
        <f t="shared" si="457"/>
        <v>1.0017274186214768E-5</v>
      </c>
      <c r="K2626">
        <f t="shared" si="458"/>
        <v>4.8240275093303495</v>
      </c>
      <c r="L2626">
        <f t="shared" si="459"/>
        <v>568.76727036136083</v>
      </c>
    </row>
    <row r="2627" spans="1:12" x14ac:dyDescent="0.25">
      <c r="A2627" s="1">
        <v>29362</v>
      </c>
      <c r="B2627">
        <v>107.720001</v>
      </c>
      <c r="C2627">
        <f t="shared" ref="C2627:C2690" si="465">P$5</f>
        <v>1.4251497279321683E-4</v>
      </c>
      <c r="D2627">
        <f t="shared" si="462"/>
        <v>217.85762494696399</v>
      </c>
      <c r="E2627">
        <f t="shared" si="463"/>
        <v>-0.30587641593411297</v>
      </c>
      <c r="F2627">
        <f t="shared" ref="F2627:F2690" si="466">LOG(B2627)-LOG(B2626)</f>
        <v>4.0334895436400231E-4</v>
      </c>
      <c r="G2627">
        <f t="shared" si="464"/>
        <v>3.0139620270458982E-4</v>
      </c>
      <c r="H2627">
        <f t="shared" si="455"/>
        <v>1.0195275165941249E-4</v>
      </c>
      <c r="I2627">
        <f t="shared" si="456"/>
        <v>1.0394363570925836E-8</v>
      </c>
      <c r="J2627">
        <f t="shared" si="457"/>
        <v>8.3521859335984524E-6</v>
      </c>
      <c r="K2627">
        <f t="shared" si="458"/>
        <v>4.9269328451675793</v>
      </c>
      <c r="L2627">
        <f t="shared" si="459"/>
        <v>569.16212638607726</v>
      </c>
    </row>
    <row r="2628" spans="1:12" x14ac:dyDescent="0.25">
      <c r="A2628" s="1">
        <v>29363</v>
      </c>
      <c r="B2628">
        <v>109.010002</v>
      </c>
      <c r="C2628">
        <f t="shared" si="465"/>
        <v>1.4251497279321683E-4</v>
      </c>
      <c r="D2628">
        <f t="shared" si="462"/>
        <v>217.92912727910021</v>
      </c>
      <c r="E2628">
        <f t="shared" si="463"/>
        <v>-0.3008489320666019</v>
      </c>
      <c r="F2628">
        <f t="shared" si="466"/>
        <v>5.1699988403046682E-3</v>
      </c>
      <c r="G2628">
        <f t="shared" si="464"/>
        <v>3.0139620270458982E-4</v>
      </c>
      <c r="H2628">
        <f t="shared" ref="H2628:H2691" si="467">F2628-G2628</f>
        <v>4.8686026376000783E-3</v>
      </c>
      <c r="I2628">
        <f t="shared" ref="I2628:I2691" si="468">H2628*H2628</f>
        <v>2.3703291642846439E-5</v>
      </c>
      <c r="J2628">
        <f t="shared" ref="J2628:J2691" si="469">S$7+S$5*I2627+S$6*J2627</f>
        <v>7.1158702628021451E-6</v>
      </c>
      <c r="K2628">
        <f t="shared" ref="K2628:K2691" si="470">-0.5*LN(2*PI()*J2628)-I2628/2/J2628</f>
        <v>3.3421299439948102</v>
      </c>
      <c r="L2628">
        <f t="shared" ref="L2628:L2691" si="471">POWER(10,LOG(L2627)+$G2628)</f>
        <v>569.55725653219349</v>
      </c>
    </row>
    <row r="2629" spans="1:12" x14ac:dyDescent="0.25">
      <c r="A2629" s="1">
        <v>29364</v>
      </c>
      <c r="B2629">
        <v>110.620003</v>
      </c>
      <c r="C2629">
        <f t="shared" si="465"/>
        <v>1.4251497279321683E-4</v>
      </c>
      <c r="D2629">
        <f t="shared" si="462"/>
        <v>218.00065307878091</v>
      </c>
      <c r="E2629">
        <f t="shared" si="463"/>
        <v>-0.29462412873971466</v>
      </c>
      <c r="F2629">
        <f t="shared" si="466"/>
        <v>6.3673182996808464E-3</v>
      </c>
      <c r="G2629">
        <f t="shared" si="464"/>
        <v>3.0139620270458982E-4</v>
      </c>
      <c r="H2629">
        <f t="shared" si="467"/>
        <v>6.0659220969762565E-3</v>
      </c>
      <c r="I2629">
        <f t="shared" si="468"/>
        <v>3.6795410886584823E-5</v>
      </c>
      <c r="J2629">
        <f t="shared" si="469"/>
        <v>1.336649539230387E-5</v>
      </c>
      <c r="K2629">
        <f t="shared" si="470"/>
        <v>3.3160365522535629</v>
      </c>
      <c r="L2629">
        <f t="shared" si="471"/>
        <v>569.95266099001299</v>
      </c>
    </row>
    <row r="2630" spans="1:12" x14ac:dyDescent="0.25">
      <c r="A2630" s="1">
        <v>29368</v>
      </c>
      <c r="B2630">
        <v>111.400002</v>
      </c>
      <c r="C2630">
        <f t="shared" si="465"/>
        <v>1.4251497279321683E-4</v>
      </c>
      <c r="D2630">
        <f t="shared" si="462"/>
        <v>218.07220235370826</v>
      </c>
      <c r="E2630">
        <f t="shared" si="463"/>
        <v>-0.29171511098892555</v>
      </c>
      <c r="F2630">
        <f t="shared" si="466"/>
        <v>3.0515327235822731E-3</v>
      </c>
      <c r="G2630">
        <f t="shared" si="464"/>
        <v>3.0139620270458982E-4</v>
      </c>
      <c r="H2630">
        <f t="shared" si="467"/>
        <v>2.7501365208776832E-3</v>
      </c>
      <c r="I2630">
        <f t="shared" si="468"/>
        <v>7.5632508834652082E-6</v>
      </c>
      <c r="J2630">
        <f t="shared" si="469"/>
        <v>2.1665222887083864E-5</v>
      </c>
      <c r="K2630">
        <f t="shared" si="470"/>
        <v>4.2764143842251832</v>
      </c>
      <c r="L2630">
        <f t="shared" si="471"/>
        <v>570.34833994997155</v>
      </c>
    </row>
    <row r="2631" spans="1:12" x14ac:dyDescent="0.25">
      <c r="A2631" s="1">
        <v>29369</v>
      </c>
      <c r="B2631">
        <v>112.05999799999999</v>
      </c>
      <c r="C2631">
        <f t="shared" si="465"/>
        <v>1.4251497279321683E-4</v>
      </c>
      <c r="D2631">
        <f t="shared" si="462"/>
        <v>218.14377511158685</v>
      </c>
      <c r="E2631">
        <f t="shared" si="463"/>
        <v>-0.28929221421601392</v>
      </c>
      <c r="F2631">
        <f t="shared" si="466"/>
        <v>2.5654117457047931E-3</v>
      </c>
      <c r="G2631">
        <f t="shared" si="464"/>
        <v>3.0139620270458982E-4</v>
      </c>
      <c r="H2631">
        <f t="shared" si="467"/>
        <v>2.2640155430002033E-3</v>
      </c>
      <c r="I2631">
        <f t="shared" si="468"/>
        <v>5.125766378946505E-6</v>
      </c>
      <c r="J2631">
        <f t="shared" si="469"/>
        <v>1.8685936344152761E-5</v>
      </c>
      <c r="K2631">
        <f t="shared" si="470"/>
        <v>4.3877754316030293</v>
      </c>
      <c r="L2631">
        <f t="shared" si="471"/>
        <v>570.74429360263719</v>
      </c>
    </row>
    <row r="2632" spans="1:12" x14ac:dyDescent="0.25">
      <c r="A2632" s="1">
        <v>29370</v>
      </c>
      <c r="B2632">
        <v>110.269997</v>
      </c>
      <c r="C2632">
        <f t="shared" si="465"/>
        <v>1.4251497279321683E-4</v>
      </c>
      <c r="D2632">
        <f t="shared" si="462"/>
        <v>218.2153713601241</v>
      </c>
      <c r="E2632">
        <f t="shared" si="463"/>
        <v>-0.29642797681032329</v>
      </c>
      <c r="F2632">
        <f t="shared" si="466"/>
        <v>-6.9932476215162076E-3</v>
      </c>
      <c r="G2632">
        <f t="shared" si="464"/>
        <v>3.0139620270458982E-4</v>
      </c>
      <c r="H2632">
        <f t="shared" si="467"/>
        <v>-7.2946438242207975E-3</v>
      </c>
      <c r="I2632">
        <f t="shared" si="468"/>
        <v>5.3211828522242623E-5</v>
      </c>
      <c r="J2632">
        <f t="shared" si="469"/>
        <v>1.5872320543641946E-5</v>
      </c>
      <c r="K2632">
        <f t="shared" si="470"/>
        <v>2.9302823451711868</v>
      </c>
      <c r="L2632">
        <f t="shared" si="471"/>
        <v>571.14052213871025</v>
      </c>
    </row>
    <row r="2633" spans="1:12" x14ac:dyDescent="0.25">
      <c r="A2633" s="1">
        <v>29371</v>
      </c>
      <c r="B2633">
        <v>111.239998</v>
      </c>
      <c r="C2633">
        <f t="shared" si="465"/>
        <v>1.4251497279321683E-4</v>
      </c>
      <c r="D2633">
        <f t="shared" si="462"/>
        <v>218.28699110702979</v>
      </c>
      <c r="E2633">
        <f t="shared" si="463"/>
        <v>-0.2927668821581646</v>
      </c>
      <c r="F2633">
        <f t="shared" si="466"/>
        <v>3.8036096249518536E-3</v>
      </c>
      <c r="G2633">
        <f t="shared" si="464"/>
        <v>3.0139620270458982E-4</v>
      </c>
      <c r="H2633">
        <f t="shared" si="467"/>
        <v>3.5022134222472637E-3</v>
      </c>
      <c r="I2633">
        <f t="shared" si="468"/>
        <v>1.2265498854968891E-5</v>
      </c>
      <c r="J2633">
        <f t="shared" si="469"/>
        <v>2.8345592838665258E-5</v>
      </c>
      <c r="K2633">
        <f t="shared" si="470"/>
        <v>4.1002245995468112</v>
      </c>
      <c r="L2633">
        <f t="shared" si="471"/>
        <v>571.5370257490232</v>
      </c>
    </row>
    <row r="2634" spans="1:12" x14ac:dyDescent="0.25">
      <c r="A2634" s="1">
        <v>29374</v>
      </c>
      <c r="B2634">
        <v>110.760002</v>
      </c>
      <c r="C2634">
        <f t="shared" si="465"/>
        <v>1.4251497279321683E-4</v>
      </c>
      <c r="D2634">
        <f t="shared" si="462"/>
        <v>218.35863436001648</v>
      </c>
      <c r="E2634">
        <f t="shared" si="463"/>
        <v>-0.29478741459921887</v>
      </c>
      <c r="F2634">
        <f t="shared" si="466"/>
        <v>-1.8780174682606621E-3</v>
      </c>
      <c r="G2634">
        <f t="shared" si="464"/>
        <v>3.0139620270458982E-4</v>
      </c>
      <c r="H2634">
        <f t="shared" si="467"/>
        <v>-2.1794136709652519E-3</v>
      </c>
      <c r="I2634">
        <f t="shared" si="468"/>
        <v>4.7498439491902359E-6</v>
      </c>
      <c r="J2634">
        <f t="shared" si="469"/>
        <v>2.4765638598261881E-5</v>
      </c>
      <c r="K2634">
        <f t="shared" si="470"/>
        <v>4.2881923193418201</v>
      </c>
      <c r="L2634">
        <f t="shared" si="471"/>
        <v>571.93380462454093</v>
      </c>
    </row>
    <row r="2635" spans="1:12" x14ac:dyDescent="0.25">
      <c r="A2635" s="1">
        <v>29375</v>
      </c>
      <c r="B2635">
        <v>110.510002</v>
      </c>
      <c r="C2635">
        <f t="shared" si="465"/>
        <v>1.4251497279321683E-4</v>
      </c>
      <c r="D2635">
        <f t="shared" si="462"/>
        <v>218.43030112679878</v>
      </c>
      <c r="E2635">
        <f t="shared" si="463"/>
        <v>-0.29591129771692737</v>
      </c>
      <c r="F2635">
        <f t="shared" si="466"/>
        <v>-9.8136814491489588E-4</v>
      </c>
      <c r="G2635">
        <f t="shared" si="464"/>
        <v>3.0139620270458982E-4</v>
      </c>
      <c r="H2635">
        <f t="shared" si="467"/>
        <v>-1.2827643476194858E-3</v>
      </c>
      <c r="I2635">
        <f t="shared" si="468"/>
        <v>1.6454843715236448E-6</v>
      </c>
      <c r="J2635">
        <f t="shared" si="469"/>
        <v>2.0007458364997582E-5</v>
      </c>
      <c r="K2635">
        <f t="shared" si="470"/>
        <v>4.4496424104058798</v>
      </c>
      <c r="L2635">
        <f t="shared" si="471"/>
        <v>572.33085895636191</v>
      </c>
    </row>
    <row r="2636" spans="1:12" x14ac:dyDescent="0.25">
      <c r="A2636" s="1">
        <v>29376</v>
      </c>
      <c r="B2636">
        <v>112.610001</v>
      </c>
      <c r="C2636">
        <f t="shared" si="465"/>
        <v>1.4251497279321683E-4</v>
      </c>
      <c r="D2636">
        <f t="shared" si="462"/>
        <v>218.50199141509412</v>
      </c>
      <c r="E2636">
        <f t="shared" si="463"/>
        <v>-0.28787843713126016</v>
      </c>
      <c r="F2636">
        <f t="shared" si="466"/>
        <v>8.1753755584608179E-3</v>
      </c>
      <c r="G2636">
        <f t="shared" si="464"/>
        <v>3.0139620270458982E-4</v>
      </c>
      <c r="H2636">
        <f t="shared" si="467"/>
        <v>7.873979355756228E-3</v>
      </c>
      <c r="I2636">
        <f t="shared" si="468"/>
        <v>6.1999550894875264E-5</v>
      </c>
      <c r="J2636">
        <f t="shared" si="469"/>
        <v>1.5750642952664416E-5</v>
      </c>
      <c r="K2636">
        <f t="shared" si="470"/>
        <v>2.6422167863860908</v>
      </c>
      <c r="L2636">
        <f t="shared" si="471"/>
        <v>572.72818893571616</v>
      </c>
    </row>
    <row r="2637" spans="1:12" x14ac:dyDescent="0.25">
      <c r="A2637" s="1">
        <v>29377</v>
      </c>
      <c r="B2637">
        <v>112.779999</v>
      </c>
      <c r="C2637">
        <f t="shared" si="465"/>
        <v>1.4251497279321683E-4</v>
      </c>
      <c r="D2637">
        <f t="shared" si="462"/>
        <v>218.57370523262239</v>
      </c>
      <c r="E2637">
        <f t="shared" si="463"/>
        <v>-0.28736582803169419</v>
      </c>
      <c r="F2637">
        <f t="shared" si="466"/>
        <v>6.5512407235912562E-4</v>
      </c>
      <c r="G2637">
        <f t="shared" si="464"/>
        <v>3.0139620270458982E-4</v>
      </c>
      <c r="H2637">
        <f t="shared" si="467"/>
        <v>3.537278696545358E-4</v>
      </c>
      <c r="I2637">
        <f t="shared" si="468"/>
        <v>1.2512340577033627E-7</v>
      </c>
      <c r="J2637">
        <f t="shared" si="469"/>
        <v>3.0899337400929797E-5</v>
      </c>
      <c r="K2637">
        <f t="shared" si="470"/>
        <v>4.2714246816133725</v>
      </c>
      <c r="L2637">
        <f t="shared" si="471"/>
        <v>573.12579475396683</v>
      </c>
    </row>
    <row r="2638" spans="1:12" x14ac:dyDescent="0.25">
      <c r="A2638" s="1">
        <v>29378</v>
      </c>
      <c r="B2638">
        <v>113.199997</v>
      </c>
      <c r="C2638">
        <f t="shared" si="465"/>
        <v>1.4251497279321683E-4</v>
      </c>
      <c r="D2638">
        <f t="shared" si="462"/>
        <v>218.64544258710586</v>
      </c>
      <c r="E2638">
        <f t="shared" si="463"/>
        <v>-0.28589401406332948</v>
      </c>
      <c r="F2638">
        <f t="shared" si="466"/>
        <v>1.6143289411578721E-3</v>
      </c>
      <c r="G2638">
        <f t="shared" si="464"/>
        <v>3.0139620270458982E-4</v>
      </c>
      <c r="H2638">
        <f t="shared" si="467"/>
        <v>1.3129327384532822E-3</v>
      </c>
      <c r="I2638">
        <f t="shared" si="468"/>
        <v>1.7237923757024348E-6</v>
      </c>
      <c r="J2638">
        <f t="shared" si="469"/>
        <v>2.2904502388722677E-5</v>
      </c>
      <c r="K2638">
        <f t="shared" si="470"/>
        <v>4.385520005078333</v>
      </c>
      <c r="L2638">
        <f t="shared" si="471"/>
        <v>573.52367660260984</v>
      </c>
    </row>
    <row r="2639" spans="1:12" x14ac:dyDescent="0.25">
      <c r="A2639" s="1">
        <v>29381</v>
      </c>
      <c r="B2639">
        <v>113.709999</v>
      </c>
      <c r="C2639">
        <f t="shared" si="465"/>
        <v>1.4251497279321683E-4</v>
      </c>
      <c r="D2639">
        <f t="shared" si="462"/>
        <v>218.71720348626968</v>
      </c>
      <c r="E2639">
        <f t="shared" si="463"/>
        <v>-0.28408428866563984</v>
      </c>
      <c r="F2639">
        <f t="shared" si="466"/>
        <v>1.9522403704828051E-3</v>
      </c>
      <c r="G2639">
        <f t="shared" si="464"/>
        <v>3.0139620270458982E-4</v>
      </c>
      <c r="H2639">
        <f t="shared" si="467"/>
        <v>1.6508441677782152E-3</v>
      </c>
      <c r="I2639">
        <f t="shared" si="468"/>
        <v>2.7252864662873481E-6</v>
      </c>
      <c r="J2639">
        <f t="shared" si="469"/>
        <v>1.7798384355713304E-5</v>
      </c>
      <c r="K2639">
        <f t="shared" si="470"/>
        <v>4.4727029627483503</v>
      </c>
      <c r="L2639">
        <f t="shared" si="471"/>
        <v>573.92183467327402</v>
      </c>
    </row>
    <row r="2640" spans="1:12" x14ac:dyDescent="0.25">
      <c r="A2640" s="1">
        <v>29382</v>
      </c>
      <c r="B2640">
        <v>114.660004</v>
      </c>
      <c r="C2640">
        <f t="shared" si="465"/>
        <v>1.4251497279321683E-4</v>
      </c>
      <c r="D2640">
        <f t="shared" si="462"/>
        <v>218.78898793784143</v>
      </c>
      <c r="E2640">
        <f t="shared" si="463"/>
        <v>-0.28061350676225238</v>
      </c>
      <c r="F2640">
        <f t="shared" si="466"/>
        <v>3.6132968761806161E-3</v>
      </c>
      <c r="G2640">
        <f t="shared" si="464"/>
        <v>3.0139620270458982E-4</v>
      </c>
      <c r="H2640">
        <f t="shared" si="467"/>
        <v>3.3119006734760262E-3</v>
      </c>
      <c r="I2640">
        <f t="shared" si="468"/>
        <v>1.0968686070970957E-5</v>
      </c>
      <c r="J2640">
        <f t="shared" si="469"/>
        <v>1.4531356512176375E-5</v>
      </c>
      <c r="K2640">
        <f t="shared" si="470"/>
        <v>4.2732479407302781</v>
      </c>
      <c r="L2640">
        <f t="shared" si="471"/>
        <v>574.32026915772155</v>
      </c>
    </row>
    <row r="2641" spans="1:12" x14ac:dyDescent="0.25">
      <c r="A2641" s="1">
        <v>29383</v>
      </c>
      <c r="B2641">
        <v>116.019997</v>
      </c>
      <c r="C2641">
        <f t="shared" si="465"/>
        <v>1.4251497279321683E-4</v>
      </c>
      <c r="D2641">
        <f t="shared" si="462"/>
        <v>218.86079594955112</v>
      </c>
      <c r="E2641">
        <f t="shared" si="463"/>
        <v>-0.27563512442262983</v>
      </c>
      <c r="F2641">
        <f t="shared" si="466"/>
        <v>5.1208973124157176E-3</v>
      </c>
      <c r="G2641">
        <f t="shared" si="464"/>
        <v>3.0139620270458982E-4</v>
      </c>
      <c r="H2641">
        <f t="shared" si="467"/>
        <v>4.8195011097111277E-3</v>
      </c>
      <c r="I2641">
        <f t="shared" si="468"/>
        <v>2.3227590946506793E-5</v>
      </c>
      <c r="J2641">
        <f t="shared" si="469"/>
        <v>1.4723928575571035E-5</v>
      </c>
      <c r="K2641">
        <f t="shared" si="470"/>
        <v>3.8553096051740319</v>
      </c>
      <c r="L2641">
        <f t="shared" si="471"/>
        <v>574.71898024784741</v>
      </c>
    </row>
    <row r="2642" spans="1:12" x14ac:dyDescent="0.25">
      <c r="A2642" s="1">
        <v>29384</v>
      </c>
      <c r="B2642">
        <v>115.519997</v>
      </c>
      <c r="C2642">
        <f t="shared" si="465"/>
        <v>1.4251497279321683E-4</v>
      </c>
      <c r="D2642">
        <f t="shared" si="462"/>
        <v>218.93262752913157</v>
      </c>
      <c r="E2642">
        <f t="shared" si="463"/>
        <v>-0.27765332035004331</v>
      </c>
      <c r="F2642">
        <f t="shared" si="466"/>
        <v>-1.8756809546198738E-3</v>
      </c>
      <c r="G2642">
        <f t="shared" si="464"/>
        <v>3.0139620270458982E-4</v>
      </c>
      <c r="H2642">
        <f t="shared" si="467"/>
        <v>-2.1770771573244637E-3</v>
      </c>
      <c r="I2642">
        <f t="shared" si="468"/>
        <v>4.7396649489439674E-6</v>
      </c>
      <c r="J2642">
        <f t="shared" si="469"/>
        <v>1.853956732605953E-5</v>
      </c>
      <c r="K2642">
        <f t="shared" si="470"/>
        <v>4.4010374720834529</v>
      </c>
      <c r="L2642">
        <f t="shared" si="471"/>
        <v>575.11796813568003</v>
      </c>
    </row>
    <row r="2643" spans="1:12" x14ac:dyDescent="0.25">
      <c r="A2643" s="1">
        <v>29385</v>
      </c>
      <c r="B2643">
        <v>115.80999799999999</v>
      </c>
      <c r="C2643">
        <f t="shared" si="465"/>
        <v>1.4251497279321683E-4</v>
      </c>
      <c r="D2643">
        <f t="shared" si="462"/>
        <v>219.00448268431768</v>
      </c>
      <c r="E2643">
        <f t="shared" si="463"/>
        <v>-0.27670695015665459</v>
      </c>
      <c r="F2643">
        <f t="shared" si="466"/>
        <v>1.0888851661823296E-3</v>
      </c>
      <c r="G2643">
        <f t="shared" si="464"/>
        <v>3.0139620270458982E-4</v>
      </c>
      <c r="H2643">
        <f t="shared" si="467"/>
        <v>7.8748896347773968E-4</v>
      </c>
      <c r="I2643">
        <f t="shared" si="468"/>
        <v>6.2013886759924485E-7</v>
      </c>
      <c r="J2643">
        <f t="shared" si="469"/>
        <v>1.5654111426540957E-5</v>
      </c>
      <c r="K2643">
        <f t="shared" si="470"/>
        <v>4.5936424093391004</v>
      </c>
      <c r="L2643">
        <f t="shared" si="471"/>
        <v>575.51723301338075</v>
      </c>
    </row>
    <row r="2644" spans="1:12" x14ac:dyDescent="0.25">
      <c r="A2644" s="1">
        <v>29388</v>
      </c>
      <c r="B2644">
        <v>116.089996</v>
      </c>
      <c r="C2644">
        <f t="shared" si="465"/>
        <v>1.4251497279321683E-4</v>
      </c>
      <c r="D2644">
        <f t="shared" si="462"/>
        <v>219.07636142284719</v>
      </c>
      <c r="E2644">
        <f t="shared" si="463"/>
        <v>-0.27580072301144964</v>
      </c>
      <c r="F2644">
        <f t="shared" si="466"/>
        <v>1.0487421179985468E-3</v>
      </c>
      <c r="G2644">
        <f t="shared" si="464"/>
        <v>3.0139620270458982E-4</v>
      </c>
      <c r="H2644">
        <f t="shared" si="467"/>
        <v>7.473459152939569E-4</v>
      </c>
      <c r="I2644">
        <f t="shared" si="468"/>
        <v>5.5852591710656217E-7</v>
      </c>
      <c r="J2644">
        <f t="shared" si="469"/>
        <v>1.2400976348051864E-5</v>
      </c>
      <c r="K2644">
        <f t="shared" si="470"/>
        <v>4.7074097089432092</v>
      </c>
      <c r="L2644">
        <f t="shared" si="471"/>
        <v>575.91677507324493</v>
      </c>
    </row>
    <row r="2645" spans="1:12" x14ac:dyDescent="0.25">
      <c r="A2645" s="1">
        <v>29389</v>
      </c>
      <c r="B2645">
        <v>116.029999</v>
      </c>
      <c r="C2645">
        <f t="shared" si="465"/>
        <v>1.4251497279321683E-4</v>
      </c>
      <c r="D2645">
        <f t="shared" si="462"/>
        <v>219.14826375246022</v>
      </c>
      <c r="E2645">
        <f t="shared" si="463"/>
        <v>-0.27616774571448843</v>
      </c>
      <c r="F2645">
        <f t="shared" si="466"/>
        <v>-2.2450773024562665E-4</v>
      </c>
      <c r="G2645">
        <f t="shared" si="464"/>
        <v>3.0139620270458982E-4</v>
      </c>
      <c r="H2645">
        <f t="shared" si="467"/>
        <v>-5.2590393295021652E-4</v>
      </c>
      <c r="I2645">
        <f t="shared" si="468"/>
        <v>2.7657494669250586E-7</v>
      </c>
      <c r="J2645">
        <f t="shared" si="469"/>
        <v>1.0109439602067999E-5</v>
      </c>
      <c r="K2645">
        <f t="shared" si="470"/>
        <v>4.8184029006438216</v>
      </c>
      <c r="L2645">
        <f t="shared" si="471"/>
        <v>576.31659450770087</v>
      </c>
    </row>
    <row r="2646" spans="1:12" x14ac:dyDescent="0.25">
      <c r="A2646" s="1">
        <v>29390</v>
      </c>
      <c r="B2646">
        <v>116.260002</v>
      </c>
      <c r="C2646">
        <f t="shared" si="465"/>
        <v>1.4251497279321683E-4</v>
      </c>
      <c r="D2646">
        <f t="shared" si="462"/>
        <v>219.22018968089938</v>
      </c>
      <c r="E2646">
        <f t="shared" si="463"/>
        <v>-0.2754502230968976</v>
      </c>
      <c r="F2646">
        <f t="shared" si="466"/>
        <v>8.6003759038399963E-4</v>
      </c>
      <c r="G2646">
        <f t="shared" si="464"/>
        <v>3.0139620270458982E-4</v>
      </c>
      <c r="H2646">
        <f t="shared" si="467"/>
        <v>5.5864138767940975E-4</v>
      </c>
      <c r="I2646">
        <f t="shared" si="468"/>
        <v>3.1208020002837657E-7</v>
      </c>
      <c r="J2646">
        <f t="shared" si="469"/>
        <v>8.4236296189062251E-6</v>
      </c>
      <c r="K2646">
        <f t="shared" si="470"/>
        <v>4.904772249343357</v>
      </c>
      <c r="L2646">
        <f t="shared" si="471"/>
        <v>576.71669150931075</v>
      </c>
    </row>
    <row r="2647" spans="1:12" x14ac:dyDescent="0.25">
      <c r="A2647" s="1">
        <v>29391</v>
      </c>
      <c r="B2647">
        <v>114.660004</v>
      </c>
      <c r="C2647">
        <f t="shared" si="465"/>
        <v>1.4251497279321683E-4</v>
      </c>
      <c r="D2647">
        <f t="shared" si="462"/>
        <v>219.29213921591017</v>
      </c>
      <c r="E2647">
        <f t="shared" si="463"/>
        <v>-0.28161111157180585</v>
      </c>
      <c r="F2647">
        <f t="shared" si="466"/>
        <v>-6.018373502115093E-3</v>
      </c>
      <c r="G2647">
        <f t="shared" si="464"/>
        <v>3.0139620270458982E-4</v>
      </c>
      <c r="H2647">
        <f t="shared" si="467"/>
        <v>-6.3197697048196829E-3</v>
      </c>
      <c r="I2647">
        <f t="shared" si="468"/>
        <v>3.993948912195666E-5</v>
      </c>
      <c r="J2647">
        <f t="shared" si="469"/>
        <v>7.2563792520172128E-6</v>
      </c>
      <c r="K2647">
        <f t="shared" si="470"/>
        <v>2.2458502296949927</v>
      </c>
      <c r="L2647">
        <f t="shared" si="471"/>
        <v>577.11706627077035</v>
      </c>
    </row>
    <row r="2648" spans="1:12" x14ac:dyDescent="0.25">
      <c r="A2648" s="1">
        <v>29392</v>
      </c>
      <c r="B2648">
        <v>114.05999799999999</v>
      </c>
      <c r="C2648">
        <f t="shared" si="465"/>
        <v>1.4251497279321683E-4</v>
      </c>
      <c r="D2648">
        <f t="shared" si="462"/>
        <v>219.3641123652404</v>
      </c>
      <c r="E2648">
        <f t="shared" si="463"/>
        <v>-0.28403221950005042</v>
      </c>
      <c r="F2648">
        <f t="shared" si="466"/>
        <v>-2.2785929554514084E-3</v>
      </c>
      <c r="G2648">
        <f t="shared" si="464"/>
        <v>3.0139620270458982E-4</v>
      </c>
      <c r="H2648">
        <f t="shared" si="467"/>
        <v>-2.5799891581559983E-3</v>
      </c>
      <c r="I2648">
        <f t="shared" si="468"/>
        <v>6.6563440562024966E-6</v>
      </c>
      <c r="J2648">
        <f t="shared" si="469"/>
        <v>1.8340051657209621E-5</v>
      </c>
      <c r="K2648">
        <f t="shared" si="470"/>
        <v>4.3528029484359436</v>
      </c>
      <c r="L2648">
        <f t="shared" si="471"/>
        <v>577.51771898490938</v>
      </c>
    </row>
    <row r="2649" spans="1:12" x14ac:dyDescent="0.25">
      <c r="A2649" s="1">
        <v>29395</v>
      </c>
      <c r="B2649">
        <v>114.510002</v>
      </c>
      <c r="C2649">
        <f t="shared" si="465"/>
        <v>1.4251497279321683E-4</v>
      </c>
      <c r="D2649">
        <f t="shared" si="462"/>
        <v>219.43610913664045</v>
      </c>
      <c r="E2649">
        <f t="shared" si="463"/>
        <v>-0.28246467185270818</v>
      </c>
      <c r="F2649">
        <f t="shared" si="466"/>
        <v>1.7100626201353997E-3</v>
      </c>
      <c r="G2649">
        <f t="shared" si="464"/>
        <v>3.0139620270458982E-4</v>
      </c>
      <c r="H2649">
        <f t="shared" si="467"/>
        <v>1.4086664174308098E-3</v>
      </c>
      <c r="I2649">
        <f t="shared" si="468"/>
        <v>1.9843410755973524E-6</v>
      </c>
      <c r="J2649">
        <f t="shared" si="469"/>
        <v>1.6090242880855022E-5</v>
      </c>
      <c r="K2649">
        <f t="shared" si="470"/>
        <v>4.5380473488316087</v>
      </c>
      <c r="L2649">
        <f t="shared" si="471"/>
        <v>577.91864984469112</v>
      </c>
    </row>
    <row r="2650" spans="1:12" x14ac:dyDescent="0.25">
      <c r="A2650" s="1">
        <v>29396</v>
      </c>
      <c r="B2650">
        <v>115.139999</v>
      </c>
      <c r="C2650">
        <f t="shared" si="465"/>
        <v>1.4251497279321683E-4</v>
      </c>
      <c r="D2650">
        <f t="shared" si="462"/>
        <v>219.50812953786345</v>
      </c>
      <c r="E2650">
        <f t="shared" si="463"/>
        <v>-0.28022438773229696</v>
      </c>
      <c r="F2650">
        <f t="shared" si="466"/>
        <v>2.3827990932048237E-3</v>
      </c>
      <c r="G2650">
        <f t="shared" si="464"/>
        <v>3.0139620270458982E-4</v>
      </c>
      <c r="H2650">
        <f t="shared" si="467"/>
        <v>2.0814028905002339E-3</v>
      </c>
      <c r="I2650">
        <f t="shared" si="468"/>
        <v>4.3322379925827286E-6</v>
      </c>
      <c r="J2650">
        <f t="shared" si="469"/>
        <v>1.3115351283333314E-5</v>
      </c>
      <c r="K2650">
        <f t="shared" si="470"/>
        <v>4.5367659939801754</v>
      </c>
      <c r="L2650">
        <f t="shared" si="471"/>
        <v>578.319859043213</v>
      </c>
    </row>
    <row r="2651" spans="1:12" x14ac:dyDescent="0.25">
      <c r="A2651" s="1">
        <v>29397</v>
      </c>
      <c r="B2651">
        <v>116.720001</v>
      </c>
      <c r="C2651">
        <f t="shared" si="465"/>
        <v>1.4251497279321683E-4</v>
      </c>
      <c r="D2651">
        <f t="shared" si="462"/>
        <v>219.58017357666466</v>
      </c>
      <c r="E2651">
        <f t="shared" si="463"/>
        <v>-0.27444784144610557</v>
      </c>
      <c r="F2651">
        <f t="shared" si="466"/>
        <v>5.9190612589850033E-3</v>
      </c>
      <c r="G2651">
        <f t="shared" si="464"/>
        <v>3.0139620270458982E-4</v>
      </c>
      <c r="H2651">
        <f t="shared" si="467"/>
        <v>5.6176650562804135E-3</v>
      </c>
      <c r="I2651">
        <f t="shared" si="468"/>
        <v>3.1558160684554019E-5</v>
      </c>
      <c r="J2651">
        <f t="shared" si="469"/>
        <v>1.1741753061573435E-5</v>
      </c>
      <c r="K2651">
        <f t="shared" si="470"/>
        <v>3.4133975279339026</v>
      </c>
      <c r="L2651">
        <f t="shared" si="471"/>
        <v>578.7213467737065</v>
      </c>
    </row>
    <row r="2652" spans="1:12" x14ac:dyDescent="0.25">
      <c r="A2652" s="1">
        <v>29398</v>
      </c>
      <c r="B2652">
        <v>116.19000200000001</v>
      </c>
      <c r="C2652">
        <f t="shared" si="465"/>
        <v>1.4251497279321683E-4</v>
      </c>
      <c r="D2652">
        <f t="shared" si="462"/>
        <v>219.6522412608021</v>
      </c>
      <c r="E2652">
        <f t="shared" si="463"/>
        <v>-0.27656687984378125</v>
      </c>
      <c r="F2652">
        <f t="shared" si="466"/>
        <v>-1.9765234248820818E-3</v>
      </c>
      <c r="G2652">
        <f t="shared" si="464"/>
        <v>3.0139620270458982E-4</v>
      </c>
      <c r="H2652">
        <f t="shared" si="467"/>
        <v>-2.2779196275866716E-3</v>
      </c>
      <c r="I2652">
        <f t="shared" si="468"/>
        <v>5.188917829744601E-6</v>
      </c>
      <c r="J2652">
        <f t="shared" si="469"/>
        <v>1.8957347170655635E-5</v>
      </c>
      <c r="K2652">
        <f t="shared" si="470"/>
        <v>4.3808632617354633</v>
      </c>
      <c r="L2652">
        <f t="shared" si="471"/>
        <v>579.12311322953724</v>
      </c>
    </row>
    <row r="2653" spans="1:12" x14ac:dyDescent="0.25">
      <c r="A2653" s="1">
        <v>29399</v>
      </c>
      <c r="B2653">
        <v>116</v>
      </c>
      <c r="C2653">
        <f t="shared" si="465"/>
        <v>1.4251497279321683E-4</v>
      </c>
      <c r="D2653">
        <f t="shared" si="462"/>
        <v>219.72433259803631</v>
      </c>
      <c r="E2653">
        <f t="shared" si="463"/>
        <v>-0.27742016477099218</v>
      </c>
      <c r="F2653">
        <f t="shared" si="466"/>
        <v>-7.1076995441776702E-4</v>
      </c>
      <c r="G2653">
        <f t="shared" si="464"/>
        <v>3.0139620270458982E-4</v>
      </c>
      <c r="H2653">
        <f t="shared" si="467"/>
        <v>-1.0121661571223569E-3</v>
      </c>
      <c r="I2653">
        <f t="shared" si="468"/>
        <v>1.0244803296238398E-6</v>
      </c>
      <c r="J2653">
        <f t="shared" si="469"/>
        <v>1.6080924164634338E-5</v>
      </c>
      <c r="K2653">
        <f t="shared" si="470"/>
        <v>4.5681459773596229</v>
      </c>
      <c r="L2653">
        <f t="shared" si="471"/>
        <v>579.52515860420499</v>
      </c>
    </row>
    <row r="2654" spans="1:12" x14ac:dyDescent="0.25">
      <c r="A2654" s="1">
        <v>29402</v>
      </c>
      <c r="B2654">
        <v>114.239998</v>
      </c>
      <c r="C2654">
        <f t="shared" si="465"/>
        <v>1.4251497279321683E-4</v>
      </c>
      <c r="D2654">
        <f t="shared" si="462"/>
        <v>219.79644759613021</v>
      </c>
      <c r="E2654">
        <f t="shared" si="463"/>
        <v>-0.28420248214179944</v>
      </c>
      <c r="F2654">
        <f t="shared" si="466"/>
        <v>-6.6398023980140941E-3</v>
      </c>
      <c r="G2654">
        <f t="shared" si="464"/>
        <v>3.0139620270458982E-4</v>
      </c>
      <c r="H2654">
        <f t="shared" si="467"/>
        <v>-6.941198600718684E-3</v>
      </c>
      <c r="I2654">
        <f t="shared" si="468"/>
        <v>4.8180238014619017E-5</v>
      </c>
      <c r="J2654">
        <f t="shared" si="469"/>
        <v>1.2820614634306779E-5</v>
      </c>
      <c r="K2654">
        <f t="shared" si="470"/>
        <v>2.8342751884861661</v>
      </c>
      <c r="L2654">
        <f t="shared" si="471"/>
        <v>579.92748309134356</v>
      </c>
    </row>
    <row r="2655" spans="1:12" x14ac:dyDescent="0.25">
      <c r="A2655" s="1">
        <v>29403</v>
      </c>
      <c r="B2655">
        <v>114.93</v>
      </c>
      <c r="C2655">
        <f t="shared" si="465"/>
        <v>1.4251497279321683E-4</v>
      </c>
      <c r="D2655">
        <f t="shared" si="462"/>
        <v>219.86858626284965</v>
      </c>
      <c r="E2655">
        <f t="shared" si="463"/>
        <v>-0.28172977724075698</v>
      </c>
      <c r="F2655">
        <f t="shared" si="466"/>
        <v>2.6152198738356169E-3</v>
      </c>
      <c r="G2655">
        <f t="shared" si="464"/>
        <v>3.0139620270458982E-4</v>
      </c>
      <c r="H2655">
        <f t="shared" si="467"/>
        <v>2.3138236711310271E-3</v>
      </c>
      <c r="I2655">
        <f t="shared" si="468"/>
        <v>5.3537799810862631E-6</v>
      </c>
      <c r="J2655">
        <f t="shared" si="469"/>
        <v>2.4702422031520918E-5</v>
      </c>
      <c r="K2655">
        <f t="shared" si="470"/>
        <v>4.2770006105067493</v>
      </c>
      <c r="L2655">
        <f t="shared" si="471"/>
        <v>580.3300868847225</v>
      </c>
    </row>
    <row r="2656" spans="1:12" x14ac:dyDescent="0.25">
      <c r="A2656" s="1">
        <v>29404</v>
      </c>
      <c r="B2656">
        <v>115.68</v>
      </c>
      <c r="C2656">
        <f t="shared" si="465"/>
        <v>1.4251497279321683E-4</v>
      </c>
      <c r="D2656">
        <f t="shared" si="462"/>
        <v>219.94074860596285</v>
      </c>
      <c r="E2656">
        <f t="shared" si="463"/>
        <v>-0.27904741896583474</v>
      </c>
      <c r="F2656">
        <f t="shared" si="466"/>
        <v>2.8248732477154093E-3</v>
      </c>
      <c r="G2656">
        <f t="shared" si="464"/>
        <v>3.0139620270458982E-4</v>
      </c>
      <c r="H2656">
        <f t="shared" si="467"/>
        <v>2.5234770450108194E-3</v>
      </c>
      <c r="I2656">
        <f t="shared" si="468"/>
        <v>6.3679363966965372E-6</v>
      </c>
      <c r="J2656">
        <f t="shared" si="469"/>
        <v>2.0144636537906334E-5</v>
      </c>
      <c r="K2656">
        <f t="shared" si="470"/>
        <v>4.3292923269223467</v>
      </c>
      <c r="L2656">
        <f t="shared" si="471"/>
        <v>580.73297017824439</v>
      </c>
    </row>
    <row r="2657" spans="1:12" x14ac:dyDescent="0.25">
      <c r="A2657" s="1">
        <v>29405</v>
      </c>
      <c r="B2657">
        <v>117.459999</v>
      </c>
      <c r="C2657">
        <f t="shared" si="465"/>
        <v>1.4251497279321683E-4</v>
      </c>
      <c r="D2657">
        <f t="shared" si="462"/>
        <v>220.01293463324052</v>
      </c>
      <c r="E2657">
        <f t="shared" si="463"/>
        <v>-0.27255822107952721</v>
      </c>
      <c r="F2657">
        <f t="shared" si="466"/>
        <v>6.6317128591006913E-3</v>
      </c>
      <c r="G2657">
        <f t="shared" si="464"/>
        <v>3.0139620270458982E-4</v>
      </c>
      <c r="H2657">
        <f t="shared" si="467"/>
        <v>6.3303166563961014E-3</v>
      </c>
      <c r="I2657">
        <f t="shared" si="468"/>
        <v>4.007290897024592E-5</v>
      </c>
      <c r="J2657">
        <f t="shared" si="469"/>
        <v>1.726454269973559E-5</v>
      </c>
      <c r="K2657">
        <f t="shared" si="470"/>
        <v>3.4039341426701908</v>
      </c>
      <c r="L2657">
        <f t="shared" si="471"/>
        <v>581.13613316594706</v>
      </c>
    </row>
    <row r="2658" spans="1:12" x14ac:dyDescent="0.25">
      <c r="A2658" s="1">
        <v>29409</v>
      </c>
      <c r="B2658">
        <v>118.290001</v>
      </c>
      <c r="C2658">
        <f t="shared" si="465"/>
        <v>1.4251497279321683E-4</v>
      </c>
      <c r="D2658">
        <f t="shared" si="462"/>
        <v>220.08514435245618</v>
      </c>
      <c r="E2658">
        <f t="shared" si="463"/>
        <v>-0.26964269339755287</v>
      </c>
      <c r="F2658">
        <f t="shared" si="466"/>
        <v>3.0580426547679451E-3</v>
      </c>
      <c r="G2658">
        <f t="shared" si="464"/>
        <v>3.0139620270458982E-4</v>
      </c>
      <c r="H2658">
        <f t="shared" si="467"/>
        <v>2.7566464520633552E-3</v>
      </c>
      <c r="I2658">
        <f t="shared" si="468"/>
        <v>7.5990996616734845E-6</v>
      </c>
      <c r="J2658">
        <f t="shared" si="469"/>
        <v>2.5373034611538044E-5</v>
      </c>
      <c r="K2658">
        <f t="shared" si="470"/>
        <v>4.2222257030311132</v>
      </c>
      <c r="L2658">
        <f t="shared" si="471"/>
        <v>581.53957604200286</v>
      </c>
    </row>
    <row r="2659" spans="1:12" x14ac:dyDescent="0.25">
      <c r="A2659" s="1">
        <v>29410</v>
      </c>
      <c r="B2659">
        <v>117.839996</v>
      </c>
      <c r="C2659">
        <f t="shared" si="465"/>
        <v>1.4251497279321683E-4</v>
      </c>
      <c r="D2659">
        <f t="shared" si="462"/>
        <v>220.15737777138548</v>
      </c>
      <c r="E2659">
        <f t="shared" si="463"/>
        <v>-0.27144052474193225</v>
      </c>
      <c r="F2659">
        <f t="shared" si="466"/>
        <v>-1.6553163715857799E-3</v>
      </c>
      <c r="G2659">
        <f t="shared" si="464"/>
        <v>3.0139620270458982E-4</v>
      </c>
      <c r="H2659">
        <f t="shared" si="467"/>
        <v>-1.9567125742903698E-3</v>
      </c>
      <c r="I2659">
        <f t="shared" si="468"/>
        <v>3.8287240983860457E-6</v>
      </c>
      <c r="J2659">
        <f t="shared" si="469"/>
        <v>2.128742905334592E-5</v>
      </c>
      <c r="K2659">
        <f t="shared" si="470"/>
        <v>4.3698291617268232</v>
      </c>
      <c r="L2659">
        <f t="shared" si="471"/>
        <v>581.94329900071898</v>
      </c>
    </row>
    <row r="2660" spans="1:12" x14ac:dyDescent="0.25">
      <c r="A2660" s="1">
        <v>29411</v>
      </c>
      <c r="B2660">
        <v>117.980003</v>
      </c>
      <c r="C2660">
        <f t="shared" si="465"/>
        <v>1.4251497279321683E-4</v>
      </c>
      <c r="D2660">
        <f t="shared" si="462"/>
        <v>220.22963489780685</v>
      </c>
      <c r="E2660">
        <f t="shared" si="463"/>
        <v>-0.27106735593107834</v>
      </c>
      <c r="F2660">
        <f t="shared" si="466"/>
        <v>5.1568378364708067E-4</v>
      </c>
      <c r="G2660">
        <f t="shared" si="464"/>
        <v>3.0139620270458982E-4</v>
      </c>
      <c r="H2660">
        <f t="shared" si="467"/>
        <v>2.1428758094249085E-4</v>
      </c>
      <c r="I2660">
        <f t="shared" si="468"/>
        <v>4.5919167346184569E-8</v>
      </c>
      <c r="J2660">
        <f t="shared" si="469"/>
        <v>1.7300565863092457E-5</v>
      </c>
      <c r="K2660">
        <f t="shared" si="470"/>
        <v>4.562120040711422</v>
      </c>
      <c r="L2660">
        <f t="shared" si="471"/>
        <v>582.34730223653776</v>
      </c>
    </row>
    <row r="2661" spans="1:12" x14ac:dyDescent="0.25">
      <c r="A2661" s="1">
        <v>29412</v>
      </c>
      <c r="B2661">
        <v>116.949997</v>
      </c>
      <c r="C2661">
        <f t="shared" si="465"/>
        <v>1.4251497279321683E-4</v>
      </c>
      <c r="D2661">
        <f t="shared" si="462"/>
        <v>220.30191573950103</v>
      </c>
      <c r="E2661">
        <f t="shared" si="463"/>
        <v>-0.27501805877560193</v>
      </c>
      <c r="F2661">
        <f t="shared" si="466"/>
        <v>-3.8081878717304285E-3</v>
      </c>
      <c r="G2661">
        <f t="shared" si="464"/>
        <v>3.0139620270458982E-4</v>
      </c>
      <c r="H2661">
        <f t="shared" si="467"/>
        <v>-4.1095840744350184E-3</v>
      </c>
      <c r="I2661">
        <f t="shared" si="468"/>
        <v>1.6888681264849928E-5</v>
      </c>
      <c r="J2661">
        <f t="shared" si="469"/>
        <v>1.3378963826123355E-5</v>
      </c>
      <c r="K2661">
        <f t="shared" si="470"/>
        <v>4.0608094230129037</v>
      </c>
      <c r="L2661">
        <f t="shared" si="471"/>
        <v>582.75158594403626</v>
      </c>
    </row>
    <row r="2662" spans="1:12" x14ac:dyDescent="0.25">
      <c r="A2662" s="1">
        <v>29413</v>
      </c>
      <c r="B2662">
        <v>117.839996</v>
      </c>
      <c r="C2662">
        <f t="shared" si="465"/>
        <v>1.4251497279321683E-4</v>
      </c>
      <c r="D2662">
        <f t="shared" si="462"/>
        <v>220.37422030425171</v>
      </c>
      <c r="E2662">
        <f t="shared" si="463"/>
        <v>-0.27186806966031174</v>
      </c>
      <c r="F2662">
        <f t="shared" si="466"/>
        <v>3.2925040880833478E-3</v>
      </c>
      <c r="G2662">
        <f t="shared" si="464"/>
        <v>3.0139620270458982E-4</v>
      </c>
      <c r="H2662">
        <f t="shared" si="467"/>
        <v>2.9911078853787579E-3</v>
      </c>
      <c r="I2662">
        <f t="shared" si="468"/>
        <v>8.9467263819749842E-6</v>
      </c>
      <c r="J2662">
        <f t="shared" si="469"/>
        <v>1.5696373685985645E-5</v>
      </c>
      <c r="K2662">
        <f t="shared" si="470"/>
        <v>4.3271084723915862</v>
      </c>
      <c r="L2662">
        <f t="shared" si="471"/>
        <v>583.15615031792663</v>
      </c>
    </row>
    <row r="2663" spans="1:12" x14ac:dyDescent="0.25">
      <c r="A2663" s="1">
        <v>29416</v>
      </c>
      <c r="B2663">
        <v>120.010002</v>
      </c>
      <c r="C2663">
        <f t="shared" si="465"/>
        <v>1.4251497279321683E-4</v>
      </c>
      <c r="D2663">
        <f t="shared" si="462"/>
        <v>220.44654859984499</v>
      </c>
      <c r="E2663">
        <f t="shared" si="463"/>
        <v>-0.26408586074163809</v>
      </c>
      <c r="F2663">
        <f t="shared" si="466"/>
        <v>7.9247238914668117E-3</v>
      </c>
      <c r="G2663">
        <f t="shared" si="464"/>
        <v>3.0139620270458982E-4</v>
      </c>
      <c r="H2663">
        <f t="shared" si="467"/>
        <v>7.6233276887622218E-3</v>
      </c>
      <c r="I2663">
        <f t="shared" si="468"/>
        <v>5.8115125050248756E-5</v>
      </c>
      <c r="J2663">
        <f t="shared" si="469"/>
        <v>1.493080037979486E-5</v>
      </c>
      <c r="K2663">
        <f t="shared" si="470"/>
        <v>2.6909546164291056</v>
      </c>
      <c r="L2663">
        <f t="shared" si="471"/>
        <v>583.56099555305616</v>
      </c>
    </row>
    <row r="2664" spans="1:12" x14ac:dyDescent="0.25">
      <c r="A2664" s="1">
        <v>29417</v>
      </c>
      <c r="B2664">
        <v>119.300003</v>
      </c>
      <c r="C2664">
        <f t="shared" si="465"/>
        <v>1.4251497279321683E-4</v>
      </c>
      <c r="D2664">
        <f t="shared" si="462"/>
        <v>220.5189006340695</v>
      </c>
      <c r="E2664">
        <f t="shared" si="463"/>
        <v>-0.26680536410722633</v>
      </c>
      <c r="F2664">
        <f t="shared" si="466"/>
        <v>-2.5769883927950765E-3</v>
      </c>
      <c r="G2664">
        <f t="shared" si="464"/>
        <v>3.0139620270458982E-4</v>
      </c>
      <c r="H2664">
        <f t="shared" si="467"/>
        <v>-2.8783845954996664E-3</v>
      </c>
      <c r="I2664">
        <f t="shared" si="468"/>
        <v>8.2850978796097783E-6</v>
      </c>
      <c r="J2664">
        <f t="shared" si="469"/>
        <v>2.9160086471417597E-5</v>
      </c>
      <c r="K2664">
        <f t="shared" si="470"/>
        <v>4.1603540099328482</v>
      </c>
      <c r="L2664">
        <f t="shared" si="471"/>
        <v>583.96612184440721</v>
      </c>
    </row>
    <row r="2665" spans="1:12" x14ac:dyDescent="0.25">
      <c r="A2665" s="1">
        <v>29418</v>
      </c>
      <c r="B2665">
        <v>119.629997</v>
      </c>
      <c r="C2665">
        <f t="shared" si="465"/>
        <v>1.4251497279321683E-4</v>
      </c>
      <c r="D2665">
        <f t="shared" si="462"/>
        <v>220.59127641471636</v>
      </c>
      <c r="E2665">
        <f t="shared" si="463"/>
        <v>-0.26574824182737844</v>
      </c>
      <c r="F2665">
        <f t="shared" si="466"/>
        <v>1.1996372526410504E-3</v>
      </c>
      <c r="G2665">
        <f t="shared" si="464"/>
        <v>3.0139620270458982E-4</v>
      </c>
      <c r="H2665">
        <f t="shared" si="467"/>
        <v>8.9824104993646049E-4</v>
      </c>
      <c r="I2665">
        <f t="shared" si="468"/>
        <v>8.0683698379095487E-7</v>
      </c>
      <c r="J2665">
        <f t="shared" si="469"/>
        <v>2.4139514397294414E-5</v>
      </c>
      <c r="K2665">
        <f t="shared" si="470"/>
        <v>4.3801797405330207</v>
      </c>
      <c r="L2665">
        <f t="shared" si="471"/>
        <v>584.3715293870988</v>
      </c>
    </row>
    <row r="2666" spans="1:12" x14ac:dyDescent="0.25">
      <c r="A2666" s="1">
        <v>29419</v>
      </c>
      <c r="B2666">
        <v>121.44000200000001</v>
      </c>
      <c r="C2666">
        <f t="shared" si="465"/>
        <v>1.4251497279321683E-4</v>
      </c>
      <c r="D2666">
        <f t="shared" si="462"/>
        <v>220.66367594957936</v>
      </c>
      <c r="E2666">
        <f t="shared" si="463"/>
        <v>-0.25936908294040517</v>
      </c>
      <c r="F2666">
        <f t="shared" si="466"/>
        <v>6.5216738597664303E-3</v>
      </c>
      <c r="G2666">
        <f t="shared" si="464"/>
        <v>3.0139620270458982E-4</v>
      </c>
      <c r="H2666">
        <f t="shared" si="467"/>
        <v>6.2202776570618405E-3</v>
      </c>
      <c r="I2666">
        <f t="shared" si="468"/>
        <v>3.8691854130942737E-5</v>
      </c>
      <c r="J2666">
        <f t="shared" si="469"/>
        <v>1.838597199793015E-5</v>
      </c>
      <c r="K2666">
        <f t="shared" si="470"/>
        <v>3.4808114780713981</v>
      </c>
      <c r="L2666">
        <f t="shared" si="471"/>
        <v>584.77721837638364</v>
      </c>
    </row>
    <row r="2667" spans="1:12" x14ac:dyDescent="0.25">
      <c r="A2667" s="1">
        <v>29420</v>
      </c>
      <c r="B2667">
        <v>122.040001</v>
      </c>
      <c r="C2667">
        <f t="shared" si="465"/>
        <v>1.4251497279321683E-4</v>
      </c>
      <c r="D2667">
        <f t="shared" si="462"/>
        <v>220.73609924645476</v>
      </c>
      <c r="E2667">
        <f t="shared" si="463"/>
        <v>-0.25737116108802249</v>
      </c>
      <c r="F2667">
        <f t="shared" si="466"/>
        <v>2.1404368251758399E-3</v>
      </c>
      <c r="G2667">
        <f t="shared" si="464"/>
        <v>3.0139620270458982E-4</v>
      </c>
      <c r="H2667">
        <f t="shared" si="467"/>
        <v>1.83904062247125E-3</v>
      </c>
      <c r="I2667">
        <f t="shared" si="468"/>
        <v>3.3820704110994426E-6</v>
      </c>
      <c r="J2667">
        <f t="shared" si="469"/>
        <v>2.5741900516811513E-5</v>
      </c>
      <c r="K2667">
        <f t="shared" si="470"/>
        <v>4.2990647954218026</v>
      </c>
      <c r="L2667">
        <f t="shared" si="471"/>
        <v>585.18318900765109</v>
      </c>
    </row>
    <row r="2668" spans="1:12" x14ac:dyDescent="0.25">
      <c r="A2668" s="1">
        <v>29423</v>
      </c>
      <c r="B2668">
        <v>122.510002</v>
      </c>
      <c r="C2668">
        <f t="shared" si="465"/>
        <v>1.4251497279321683E-4</v>
      </c>
      <c r="D2668">
        <f t="shared" si="462"/>
        <v>220.80854631314162</v>
      </c>
      <c r="E2668">
        <f t="shared" si="463"/>
        <v>-0.2558443316355139</v>
      </c>
      <c r="F2668">
        <f t="shared" si="466"/>
        <v>1.6693444253021994E-3</v>
      </c>
      <c r="G2668">
        <f t="shared" si="464"/>
        <v>3.0139620270458982E-4</v>
      </c>
      <c r="H2668">
        <f t="shared" si="467"/>
        <v>1.3679482225976095E-3</v>
      </c>
      <c r="I2668">
        <f t="shared" si="468"/>
        <v>1.871282339707959E-6</v>
      </c>
      <c r="J2668">
        <f t="shared" si="469"/>
        <v>2.0278880776325214E-5</v>
      </c>
      <c r="K2668">
        <f t="shared" si="470"/>
        <v>4.4378880527622346</v>
      </c>
      <c r="L2668">
        <f t="shared" si="471"/>
        <v>585.58944147642558</v>
      </c>
    </row>
    <row r="2669" spans="1:12" x14ac:dyDescent="0.25">
      <c r="A2669" s="1">
        <v>29424</v>
      </c>
      <c r="B2669">
        <v>122.19000200000001</v>
      </c>
      <c r="C2669">
        <f t="shared" si="465"/>
        <v>1.4251497279321683E-4</v>
      </c>
      <c r="D2669">
        <f t="shared" si="462"/>
        <v>220.88101715744116</v>
      </c>
      <c r="E2669">
        <f t="shared" si="463"/>
        <v>-0.25712272164843197</v>
      </c>
      <c r="F2669">
        <f t="shared" si="466"/>
        <v>-1.1358750401244677E-3</v>
      </c>
      <c r="G2669">
        <f t="shared" si="464"/>
        <v>3.0139620270458982E-4</v>
      </c>
      <c r="H2669">
        <f t="shared" si="467"/>
        <v>-1.4372712428290576E-3</v>
      </c>
      <c r="I2669">
        <f t="shared" si="468"/>
        <v>2.0657486254633838E-6</v>
      </c>
      <c r="J2669">
        <f t="shared" si="469"/>
        <v>1.6008093906231407E-5</v>
      </c>
      <c r="K2669">
        <f t="shared" si="470"/>
        <v>4.537747509187513</v>
      </c>
      <c r="L2669">
        <f t="shared" si="471"/>
        <v>585.99597597836771</v>
      </c>
    </row>
    <row r="2670" spans="1:12" x14ac:dyDescent="0.25">
      <c r="A2670" s="1">
        <v>29425</v>
      </c>
      <c r="B2670">
        <v>121.93</v>
      </c>
      <c r="C2670">
        <f t="shared" si="465"/>
        <v>1.4251497279321683E-4</v>
      </c>
      <c r="D2670">
        <f t="shared" si="462"/>
        <v>220.95351178715734</v>
      </c>
      <c r="E2670">
        <f t="shared" si="463"/>
        <v>-0.25819033473407682</v>
      </c>
      <c r="F2670">
        <f t="shared" si="466"/>
        <v>-9.2509811285168553E-4</v>
      </c>
      <c r="G2670">
        <f t="shared" si="464"/>
        <v>3.0139620270458982E-4</v>
      </c>
      <c r="H2670">
        <f t="shared" si="467"/>
        <v>-1.2264943155562754E-3</v>
      </c>
      <c r="I2670">
        <f t="shared" si="468"/>
        <v>1.5042883060918564E-6</v>
      </c>
      <c r="J2670">
        <f t="shared" si="469"/>
        <v>1.3082396951179978E-5</v>
      </c>
      <c r="K2670">
        <f t="shared" si="470"/>
        <v>4.6456901147119627</v>
      </c>
      <c r="L2670">
        <f t="shared" si="471"/>
        <v>586.40279270927351</v>
      </c>
    </row>
    <row r="2671" spans="1:12" x14ac:dyDescent="0.25">
      <c r="A2671" s="1">
        <v>29426</v>
      </c>
      <c r="B2671">
        <v>121.790001</v>
      </c>
      <c r="C2671">
        <f t="shared" si="465"/>
        <v>1.4251497279321683E-4</v>
      </c>
      <c r="D2671">
        <f t="shared" si="462"/>
        <v>221.02603021009654</v>
      </c>
      <c r="E2671">
        <f t="shared" si="463"/>
        <v>-0.25883178947061403</v>
      </c>
      <c r="F2671">
        <f t="shared" si="466"/>
        <v>-4.9893976374404403E-4</v>
      </c>
      <c r="G2671">
        <f t="shared" si="464"/>
        <v>3.0139620270458982E-4</v>
      </c>
      <c r="H2671">
        <f t="shared" si="467"/>
        <v>-8.003359664486339E-4</v>
      </c>
      <c r="I2671">
        <f t="shared" si="468"/>
        <v>6.405376591912689E-7</v>
      </c>
      <c r="J2671">
        <f t="shared" si="469"/>
        <v>1.086955491635569E-5</v>
      </c>
      <c r="K2671">
        <f t="shared" si="470"/>
        <v>4.7663691084123663</v>
      </c>
      <c r="L2671">
        <f t="shared" si="471"/>
        <v>586.80989186507531</v>
      </c>
    </row>
    <row r="2672" spans="1:12" x14ac:dyDescent="0.25">
      <c r="A2672" s="1">
        <v>29427</v>
      </c>
      <c r="B2672">
        <v>120.779999</v>
      </c>
      <c r="C2672">
        <f t="shared" si="465"/>
        <v>1.4251497279321683E-4</v>
      </c>
      <c r="D2672">
        <f t="shared" si="462"/>
        <v>221.09857243406799</v>
      </c>
      <c r="E2672">
        <f t="shared" si="463"/>
        <v>-0.26259091680443269</v>
      </c>
      <c r="F2672">
        <f t="shared" si="466"/>
        <v>-3.6166123610255063E-3</v>
      </c>
      <c r="G2672">
        <f t="shared" si="464"/>
        <v>3.0139620270458982E-4</v>
      </c>
      <c r="H2672">
        <f t="shared" si="467"/>
        <v>-3.9180085637300962E-3</v>
      </c>
      <c r="I2672">
        <f t="shared" si="468"/>
        <v>1.5350791105462372E-5</v>
      </c>
      <c r="J2672">
        <f t="shared" si="469"/>
        <v>9.064028743584488E-6</v>
      </c>
      <c r="K2672">
        <f t="shared" si="470"/>
        <v>4.0398625447586793</v>
      </c>
      <c r="L2672">
        <f t="shared" si="471"/>
        <v>587.2172736418413</v>
      </c>
    </row>
    <row r="2673" spans="1:12" x14ac:dyDescent="0.25">
      <c r="A2673" s="1">
        <v>29430</v>
      </c>
      <c r="B2673">
        <v>121.43</v>
      </c>
      <c r="C2673">
        <f t="shared" si="465"/>
        <v>1.4251497279321683E-4</v>
      </c>
      <c r="D2673">
        <f t="shared" si="462"/>
        <v>221.17113846688335</v>
      </c>
      <c r="E2673">
        <f t="shared" si="463"/>
        <v>-0.26040245843694887</v>
      </c>
      <c r="F2673">
        <f t="shared" si="466"/>
        <v>2.3309733402769872E-3</v>
      </c>
      <c r="G2673">
        <f t="shared" si="464"/>
        <v>3.0139620270458982E-4</v>
      </c>
      <c r="H2673">
        <f t="shared" si="467"/>
        <v>2.0295771375723973E-3</v>
      </c>
      <c r="I2673">
        <f t="shared" si="468"/>
        <v>4.1191833573565661E-6</v>
      </c>
      <c r="J2673">
        <f t="shared" si="469"/>
        <v>1.2219640178949114E-5</v>
      </c>
      <c r="K2673">
        <f t="shared" si="470"/>
        <v>4.5687468382594352</v>
      </c>
      <c r="L2673">
        <f t="shared" si="471"/>
        <v>587.62493823577563</v>
      </c>
    </row>
    <row r="2674" spans="1:12" x14ac:dyDescent="0.25">
      <c r="A2674" s="1">
        <v>29431</v>
      </c>
      <c r="B2674">
        <v>122.400002</v>
      </c>
      <c r="C2674">
        <f t="shared" si="465"/>
        <v>1.4251497279321683E-4</v>
      </c>
      <c r="D2674">
        <f t="shared" si="462"/>
        <v>221.24372831635691</v>
      </c>
      <c r="E2674">
        <f t="shared" si="463"/>
        <v>-0.25708954352071167</v>
      </c>
      <c r="F2674">
        <f t="shared" si="466"/>
        <v>3.4554298890303592E-3</v>
      </c>
      <c r="G2674">
        <f t="shared" si="464"/>
        <v>3.0139620270458982E-4</v>
      </c>
      <c r="H2674">
        <f t="shared" si="467"/>
        <v>3.1540336863257693E-3</v>
      </c>
      <c r="I2674">
        <f t="shared" si="468"/>
        <v>9.947928494477721E-6</v>
      </c>
      <c r="J2674">
        <f t="shared" si="469"/>
        <v>1.1051924669001213E-5</v>
      </c>
      <c r="K2674">
        <f t="shared" si="470"/>
        <v>4.3374603288341413</v>
      </c>
      <c r="L2674">
        <f t="shared" si="471"/>
        <v>588.03288584321911</v>
      </c>
    </row>
    <row r="2675" spans="1:12" x14ac:dyDescent="0.25">
      <c r="A2675" s="1">
        <v>29432</v>
      </c>
      <c r="B2675">
        <v>122.230003</v>
      </c>
      <c r="C2675">
        <f t="shared" si="465"/>
        <v>1.4251497279321683E-4</v>
      </c>
      <c r="D2675">
        <f t="shared" si="462"/>
        <v>221.3163419903054</v>
      </c>
      <c r="E2675">
        <f t="shared" si="463"/>
        <v>-0.25783566097892852</v>
      </c>
      <c r="F2675">
        <f t="shared" si="466"/>
        <v>-6.0360248542368211E-4</v>
      </c>
      <c r="G2675">
        <f t="shared" si="464"/>
        <v>3.0139620270458982E-4</v>
      </c>
      <c r="H2675">
        <f t="shared" si="467"/>
        <v>-9.0499868812827199E-4</v>
      </c>
      <c r="I2675">
        <f t="shared" si="468"/>
        <v>8.1902262551389333E-7</v>
      </c>
      <c r="J2675">
        <f t="shared" si="469"/>
        <v>1.1986262969410145E-5</v>
      </c>
      <c r="K2675">
        <f t="shared" si="470"/>
        <v>4.7127710717613223</v>
      </c>
      <c r="L2675">
        <f t="shared" si="471"/>
        <v>588.44111666064828</v>
      </c>
    </row>
    <row r="2676" spans="1:12" x14ac:dyDescent="0.25">
      <c r="A2676" s="1">
        <v>29433</v>
      </c>
      <c r="B2676">
        <v>121.66999800000001</v>
      </c>
      <c r="C2676">
        <f t="shared" si="465"/>
        <v>1.4251497279321683E-4</v>
      </c>
      <c r="D2676">
        <f t="shared" si="462"/>
        <v>221.38897949654816</v>
      </c>
      <c r="E2676">
        <f t="shared" si="463"/>
        <v>-0.25997249745826867</v>
      </c>
      <c r="F2676">
        <f t="shared" si="466"/>
        <v>-1.9943215065469921E-3</v>
      </c>
      <c r="G2676">
        <f t="shared" si="464"/>
        <v>3.0139620270458982E-4</v>
      </c>
      <c r="H2676">
        <f t="shared" si="467"/>
        <v>-2.295717709251582E-3</v>
      </c>
      <c r="I2676">
        <f t="shared" si="468"/>
        <v>5.2703198005713313E-6</v>
      </c>
      <c r="J2676">
        <f t="shared" si="469"/>
        <v>9.8978919497154219E-6</v>
      </c>
      <c r="K2676">
        <f t="shared" si="470"/>
        <v>4.5764213875573265</v>
      </c>
      <c r="L2676">
        <f t="shared" si="471"/>
        <v>588.84963088467646</v>
      </c>
    </row>
    <row r="2677" spans="1:12" x14ac:dyDescent="0.25">
      <c r="A2677" s="1">
        <v>29434</v>
      </c>
      <c r="B2677">
        <v>121.209999</v>
      </c>
      <c r="C2677">
        <f t="shared" si="465"/>
        <v>1.4251497279321683E-4</v>
      </c>
      <c r="D2677">
        <f t="shared" ref="D2677" si="472">POWER(10,LOG(D2676)+$C2677)</f>
        <v>221.46164084290717</v>
      </c>
      <c r="E2677">
        <f t="shared" si="463"/>
        <v>-0.26176006569780119</v>
      </c>
      <c r="F2677">
        <f t="shared" si="466"/>
        <v>-1.6450532667393603E-3</v>
      </c>
      <c r="G2677">
        <f t="shared" si="464"/>
        <v>3.0139620270458982E-4</v>
      </c>
      <c r="H2677">
        <f t="shared" si="467"/>
        <v>-1.9464494694439501E-3</v>
      </c>
      <c r="I2677">
        <f t="shared" si="468"/>
        <v>3.7886655370986349E-6</v>
      </c>
      <c r="J2677">
        <f t="shared" si="469"/>
        <v>9.7753304835532709E-6</v>
      </c>
      <c r="K2677">
        <f t="shared" si="470"/>
        <v>4.6550987067456582</v>
      </c>
      <c r="L2677">
        <f t="shared" si="471"/>
        <v>589.2584287120535</v>
      </c>
    </row>
    <row r="2678" spans="1:12" x14ac:dyDescent="0.25">
      <c r="A2678" s="1">
        <v>29437</v>
      </c>
      <c r="B2678">
        <v>120.980003</v>
      </c>
      <c r="C2678">
        <f t="shared" si="465"/>
        <v>1.4251497279321683E-4</v>
      </c>
      <c r="D2678">
        <f t="shared" ref="D2678:D2719" si="473">POWER(10,LOG(D2677)+$C2678)</f>
        <v>221.53432603720705</v>
      </c>
      <c r="E2678">
        <f t="shared" si="463"/>
        <v>-0.26272743737699855</v>
      </c>
      <c r="F2678">
        <f t="shared" si="466"/>
        <v>-8.2485670640375375E-4</v>
      </c>
      <c r="G2678">
        <f t="shared" si="464"/>
        <v>3.0139620270458982E-4</v>
      </c>
      <c r="H2678">
        <f t="shared" si="467"/>
        <v>-1.1262529091083436E-3</v>
      </c>
      <c r="I2678">
        <f t="shared" si="468"/>
        <v>1.268445615275007E-6</v>
      </c>
      <c r="J2678">
        <f t="shared" si="469"/>
        <v>9.2447853515075386E-6</v>
      </c>
      <c r="K2678">
        <f t="shared" si="470"/>
        <v>4.8081836197136978</v>
      </c>
      <c r="L2678">
        <f t="shared" si="471"/>
        <v>589.66751033966557</v>
      </c>
    </row>
    <row r="2679" spans="1:12" x14ac:dyDescent="0.25">
      <c r="A2679" s="1">
        <v>29438</v>
      </c>
      <c r="B2679">
        <v>120.739998</v>
      </c>
      <c r="C2679">
        <f t="shared" si="465"/>
        <v>1.4251497279321683E-4</v>
      </c>
      <c r="D2679">
        <f t="shared" si="473"/>
        <v>221.60703508727471</v>
      </c>
      <c r="E2679">
        <f t="shared" si="463"/>
        <v>-0.26373237896696056</v>
      </c>
      <c r="F2679">
        <f t="shared" si="466"/>
        <v>-8.6242661716839919E-4</v>
      </c>
      <c r="G2679">
        <f t="shared" si="464"/>
        <v>3.0139620270458982E-4</v>
      </c>
      <c r="H2679">
        <f t="shared" si="467"/>
        <v>-1.1638228198729891E-3</v>
      </c>
      <c r="I2679">
        <f t="shared" si="468"/>
        <v>1.354483556057116E-6</v>
      </c>
      <c r="J2679">
        <f t="shared" si="469"/>
        <v>8.1173143777187415E-6</v>
      </c>
      <c r="K2679">
        <f t="shared" si="470"/>
        <v>4.8583853126617011</v>
      </c>
      <c r="L2679">
        <f t="shared" si="471"/>
        <v>590.0768759645357</v>
      </c>
    </row>
    <row r="2680" spans="1:12" x14ac:dyDescent="0.25">
      <c r="A2680" s="1">
        <v>29439</v>
      </c>
      <c r="B2680">
        <v>121.550003</v>
      </c>
      <c r="C2680">
        <f t="shared" si="465"/>
        <v>1.4251497279321683E-4</v>
      </c>
      <c r="D2680">
        <f t="shared" si="473"/>
        <v>221.67976800093973</v>
      </c>
      <c r="E2680">
        <f t="shared" si="463"/>
        <v>-0.26097108436506522</v>
      </c>
      <c r="F2680">
        <f t="shared" si="466"/>
        <v>2.9038095746889425E-3</v>
      </c>
      <c r="G2680">
        <f t="shared" si="464"/>
        <v>3.0139620270458982E-4</v>
      </c>
      <c r="H2680">
        <f t="shared" si="467"/>
        <v>2.6024133719843526E-3</v>
      </c>
      <c r="I2680">
        <f t="shared" si="468"/>
        <v>6.7725553586829688E-6</v>
      </c>
      <c r="J2680">
        <f t="shared" si="469"/>
        <v>7.3553614050874142E-6</v>
      </c>
      <c r="K2680">
        <f t="shared" si="470"/>
        <v>4.5307197716105909</v>
      </c>
      <c r="L2680">
        <f t="shared" si="471"/>
        <v>590.48652578382359</v>
      </c>
    </row>
    <row r="2681" spans="1:12" x14ac:dyDescent="0.25">
      <c r="A2681" s="1">
        <v>29440</v>
      </c>
      <c r="B2681">
        <v>123.300003</v>
      </c>
      <c r="C2681">
        <f t="shared" si="465"/>
        <v>1.4251497279321683E-4</v>
      </c>
      <c r="D2681">
        <f t="shared" si="473"/>
        <v>221.75252478603431</v>
      </c>
      <c r="E2681">
        <f t="shared" si="463"/>
        <v>-0.25490548607361507</v>
      </c>
      <c r="F2681">
        <f t="shared" si="466"/>
        <v>6.208113264243309E-3</v>
      </c>
      <c r="G2681">
        <f t="shared" si="464"/>
        <v>3.0139620270458982E-4</v>
      </c>
      <c r="H2681">
        <f t="shared" si="467"/>
        <v>5.9067170615387191E-3</v>
      </c>
      <c r="I2681">
        <f t="shared" si="468"/>
        <v>3.4889306445072603E-5</v>
      </c>
      <c r="J2681">
        <f t="shared" si="469"/>
        <v>8.4498984129401845E-6</v>
      </c>
      <c r="K2681">
        <f t="shared" si="470"/>
        <v>2.8572587140588595</v>
      </c>
      <c r="L2681">
        <f t="shared" si="471"/>
        <v>590.89645999482559</v>
      </c>
    </row>
    <row r="2682" spans="1:12" x14ac:dyDescent="0.25">
      <c r="A2682" s="1">
        <v>29441</v>
      </c>
      <c r="B2682">
        <v>123.610001</v>
      </c>
      <c r="C2682">
        <f t="shared" si="465"/>
        <v>1.4251497279321683E-4</v>
      </c>
      <c r="D2682">
        <f t="shared" si="473"/>
        <v>221.82530545039305</v>
      </c>
      <c r="E2682">
        <f t="shared" si="463"/>
        <v>-0.25395747827001491</v>
      </c>
      <c r="F2682">
        <f t="shared" si="466"/>
        <v>1.0905227763933212E-3</v>
      </c>
      <c r="G2682">
        <f t="shared" si="464"/>
        <v>3.0139620270458982E-4</v>
      </c>
      <c r="H2682">
        <f t="shared" si="467"/>
        <v>7.8912657368873131E-4</v>
      </c>
      <c r="I2682">
        <f t="shared" si="468"/>
        <v>6.2272074930171671E-7</v>
      </c>
      <c r="J2682">
        <f t="shared" si="469"/>
        <v>1.7657528424217575E-5</v>
      </c>
      <c r="K2682">
        <f t="shared" si="470"/>
        <v>4.5356023366212943</v>
      </c>
      <c r="L2682">
        <f t="shared" si="471"/>
        <v>591.30667879497616</v>
      </c>
    </row>
    <row r="2683" spans="1:12" x14ac:dyDescent="0.25">
      <c r="A2683" s="1">
        <v>29444</v>
      </c>
      <c r="B2683">
        <v>124.779999</v>
      </c>
      <c r="C2683">
        <f t="shared" si="465"/>
        <v>1.4251497279321683E-4</v>
      </c>
      <c r="D2683">
        <f t="shared" si="473"/>
        <v>221.89811000185344</v>
      </c>
      <c r="E2683">
        <f t="shared" si="463"/>
        <v>-0.25000862536784574</v>
      </c>
      <c r="F2683">
        <f t="shared" si="466"/>
        <v>4.0913678749623372E-3</v>
      </c>
      <c r="G2683">
        <f t="shared" si="464"/>
        <v>3.0139620270458982E-4</v>
      </c>
      <c r="H2683">
        <f t="shared" si="467"/>
        <v>3.7899716722577474E-3</v>
      </c>
      <c r="I2683">
        <f t="shared" si="468"/>
        <v>1.4363885276516186E-5</v>
      </c>
      <c r="J2683">
        <f t="shared" si="469"/>
        <v>1.3801582336824692E-5</v>
      </c>
      <c r="K2683">
        <f t="shared" si="470"/>
        <v>4.1560541627984753</v>
      </c>
      <c r="L2683">
        <f t="shared" si="471"/>
        <v>591.71718238184565</v>
      </c>
    </row>
    <row r="2684" spans="1:12" x14ac:dyDescent="0.25">
      <c r="A2684" s="1">
        <v>29445</v>
      </c>
      <c r="B2684">
        <v>123.790001</v>
      </c>
      <c r="C2684">
        <f t="shared" si="465"/>
        <v>1.4251497279321683E-4</v>
      </c>
      <c r="D2684">
        <f t="shared" si="473"/>
        <v>221.97093844825542</v>
      </c>
      <c r="E2684">
        <f t="shared" si="463"/>
        <v>-0.25361055170869484</v>
      </c>
      <c r="F2684">
        <f t="shared" si="466"/>
        <v>-3.4594113680559424E-3</v>
      </c>
      <c r="G2684">
        <f t="shared" si="464"/>
        <v>3.0139620270458982E-4</v>
      </c>
      <c r="H2684">
        <f t="shared" si="467"/>
        <v>-3.7608075707605323E-3</v>
      </c>
      <c r="I2684">
        <f t="shared" si="468"/>
        <v>1.4143673584289737E-5</v>
      </c>
      <c r="J2684">
        <f t="shared" si="469"/>
        <v>1.5233524632005261E-5</v>
      </c>
      <c r="K2684">
        <f t="shared" si="470"/>
        <v>4.1628389292635122</v>
      </c>
      <c r="L2684">
        <f t="shared" si="471"/>
        <v>592.1279709531417</v>
      </c>
    </row>
    <row r="2685" spans="1:12" x14ac:dyDescent="0.25">
      <c r="A2685" s="1">
        <v>29446</v>
      </c>
      <c r="B2685">
        <v>123.279999</v>
      </c>
      <c r="C2685">
        <f t="shared" si="465"/>
        <v>1.4251497279321683E-4</v>
      </c>
      <c r="D2685">
        <f t="shared" si="473"/>
        <v>222.04379079744143</v>
      </c>
      <c r="E2685">
        <f t="shared" si="463"/>
        <v>-0.25554601093976226</v>
      </c>
      <c r="F2685">
        <f t="shared" si="466"/>
        <v>-1.7929442582742539E-3</v>
      </c>
      <c r="G2685">
        <f t="shared" si="464"/>
        <v>3.0139620270458982E-4</v>
      </c>
      <c r="H2685">
        <f t="shared" si="467"/>
        <v>-2.0943404609788437E-3</v>
      </c>
      <c r="I2685">
        <f t="shared" si="468"/>
        <v>4.3862619664930758E-6</v>
      </c>
      <c r="J2685">
        <f t="shared" si="469"/>
        <v>1.6167928808670921E-5</v>
      </c>
      <c r="K2685">
        <f t="shared" si="470"/>
        <v>4.4616549607989464</v>
      </c>
      <c r="L2685">
        <f t="shared" si="471"/>
        <v>592.53904470670955</v>
      </c>
    </row>
    <row r="2686" spans="1:12" x14ac:dyDescent="0.25">
      <c r="A2686" s="1">
        <v>29447</v>
      </c>
      <c r="B2686">
        <v>125.25</v>
      </c>
      <c r="C2686">
        <f t="shared" si="465"/>
        <v>1.4251497279321683E-4</v>
      </c>
      <c r="D2686">
        <f t="shared" si="473"/>
        <v>222.11666705725676</v>
      </c>
      <c r="E2686">
        <f t="shared" si="463"/>
        <v>-0.24880341356080526</v>
      </c>
      <c r="F2686">
        <f t="shared" si="466"/>
        <v>6.8851123517505997E-3</v>
      </c>
      <c r="G2686">
        <f t="shared" si="464"/>
        <v>3.0139620270458982E-4</v>
      </c>
      <c r="H2686">
        <f t="shared" si="467"/>
        <v>6.5837161490460098E-3</v>
      </c>
      <c r="I2686">
        <f t="shared" si="468"/>
        <v>4.3345318331209218E-5</v>
      </c>
      <c r="J2686">
        <f t="shared" si="469"/>
        <v>1.3890877109755648E-5</v>
      </c>
      <c r="K2686">
        <f t="shared" si="470"/>
        <v>3.1129924818018653</v>
      </c>
      <c r="L2686">
        <f t="shared" si="471"/>
        <v>592.95040384053152</v>
      </c>
    </row>
    <row r="2687" spans="1:12" x14ac:dyDescent="0.25">
      <c r="A2687" s="1">
        <v>29448</v>
      </c>
      <c r="B2687">
        <v>125.720001</v>
      </c>
      <c r="C2687">
        <f t="shared" si="465"/>
        <v>1.4251497279321683E-4</v>
      </c>
      <c r="D2687">
        <f t="shared" si="473"/>
        <v>222.18956723554882</v>
      </c>
      <c r="E2687">
        <f t="shared" si="463"/>
        <v>-0.24731928727288155</v>
      </c>
      <c r="F2687">
        <f t="shared" si="466"/>
        <v>1.6266412607173208E-3</v>
      </c>
      <c r="G2687">
        <f t="shared" si="464"/>
        <v>3.0139620270458982E-4</v>
      </c>
      <c r="H2687">
        <f t="shared" si="467"/>
        <v>1.325245058012731E-3</v>
      </c>
      <c r="I2687">
        <f t="shared" si="468"/>
        <v>1.7562744637871666E-6</v>
      </c>
      <c r="J2687">
        <f t="shared" si="469"/>
        <v>2.3998415521468399E-5</v>
      </c>
      <c r="K2687">
        <f t="shared" si="470"/>
        <v>4.3632313745672873</v>
      </c>
      <c r="L2687">
        <f t="shared" si="471"/>
        <v>593.36204855272763</v>
      </c>
    </row>
    <row r="2688" spans="1:12" x14ac:dyDescent="0.25">
      <c r="A2688" s="1">
        <v>29451</v>
      </c>
      <c r="B2688">
        <v>123.389999</v>
      </c>
      <c r="C2688">
        <f t="shared" si="465"/>
        <v>1.4251497279321683E-4</v>
      </c>
      <c r="D2688">
        <f t="shared" si="473"/>
        <v>222.26249134016783</v>
      </c>
      <c r="E2688">
        <f t="shared" si="463"/>
        <v>-0.25558621733652753</v>
      </c>
      <c r="F2688">
        <f t="shared" si="466"/>
        <v>-8.1244150908528212E-3</v>
      </c>
      <c r="G2688">
        <f t="shared" si="464"/>
        <v>3.0139620270458982E-4</v>
      </c>
      <c r="H2688">
        <f t="shared" si="467"/>
        <v>-8.4258112935574111E-3</v>
      </c>
      <c r="I2688">
        <f t="shared" si="468"/>
        <v>7.0994295954639612E-5</v>
      </c>
      <c r="J2688">
        <f t="shared" si="469"/>
        <v>1.8572478746465669E-5</v>
      </c>
      <c r="K2688">
        <f t="shared" si="470"/>
        <v>2.6166995095114332</v>
      </c>
      <c r="L2688">
        <f t="shared" si="471"/>
        <v>593.77397904155532</v>
      </c>
    </row>
    <row r="2689" spans="1:12" x14ac:dyDescent="0.25">
      <c r="A2689" s="1">
        <v>29452</v>
      </c>
      <c r="B2689">
        <v>122.599998</v>
      </c>
      <c r="C2689">
        <f t="shared" si="465"/>
        <v>1.4251497279321683E-4</v>
      </c>
      <c r="D2689">
        <f t="shared" si="473"/>
        <v>222.33543937896636</v>
      </c>
      <c r="E2689">
        <f t="shared" si="463"/>
        <v>-0.2585182299208113</v>
      </c>
      <c r="F2689">
        <f t="shared" si="466"/>
        <v>-2.78949761149061E-3</v>
      </c>
      <c r="G2689">
        <f t="shared" si="464"/>
        <v>3.0139620270458982E-4</v>
      </c>
      <c r="H2689">
        <f t="shared" si="467"/>
        <v>-3.0908938141951999E-3</v>
      </c>
      <c r="I2689">
        <f t="shared" si="468"/>
        <v>9.5536245706301505E-6</v>
      </c>
      <c r="J2689">
        <f t="shared" si="469"/>
        <v>3.5571942752615153E-5</v>
      </c>
      <c r="K2689">
        <f t="shared" si="470"/>
        <v>4.068752190196574</v>
      </c>
      <c r="L2689">
        <f t="shared" si="471"/>
        <v>594.18619550540961</v>
      </c>
    </row>
    <row r="2690" spans="1:12" x14ac:dyDescent="0.25">
      <c r="A2690" s="1">
        <v>29453</v>
      </c>
      <c r="B2690">
        <v>123.769997</v>
      </c>
      <c r="C2690">
        <f t="shared" si="465"/>
        <v>1.4251497279321683E-4</v>
      </c>
      <c r="D2690">
        <f t="shared" si="473"/>
        <v>222.40841135979997</v>
      </c>
      <c r="E2690">
        <f t="shared" ref="E2690:E2753" si="474">LOG(B2690) - LOG(D2690)</f>
        <v>-0.25453582757635695</v>
      </c>
      <c r="F2690">
        <f t="shared" si="466"/>
        <v>4.1249173172475118E-3</v>
      </c>
      <c r="G2690">
        <f t="shared" ref="G2690:G2753" si="475">S$4</f>
        <v>3.0139620270458982E-4</v>
      </c>
      <c r="H2690">
        <f t="shared" si="467"/>
        <v>3.8235211145429219E-3</v>
      </c>
      <c r="I2690">
        <f t="shared" si="468"/>
        <v>1.4619313713355547E-5</v>
      </c>
      <c r="J2690">
        <f t="shared" si="469"/>
        <v>2.9000527978917968E-5</v>
      </c>
      <c r="K2690">
        <f t="shared" si="470"/>
        <v>4.053107183704773</v>
      </c>
      <c r="L2690">
        <f t="shared" si="471"/>
        <v>594.59869814282331</v>
      </c>
    </row>
    <row r="2691" spans="1:12" x14ac:dyDescent="0.25">
      <c r="A2691" s="1">
        <v>29454</v>
      </c>
      <c r="B2691">
        <v>125.459999</v>
      </c>
      <c r="C2691">
        <f t="shared" ref="C2691:C2754" si="476">P$5</f>
        <v>1.4251497279321683E-4</v>
      </c>
      <c r="D2691">
        <f t="shared" si="473"/>
        <v>222.48140729052659</v>
      </c>
      <c r="E2691">
        <f t="shared" si="474"/>
        <v>-0.24878844322435656</v>
      </c>
      <c r="F2691">
        <f t="shared" ref="F2691:F2754" si="477">LOG(B2691)-LOG(B2690)</f>
        <v>5.8898993247935572E-3</v>
      </c>
      <c r="G2691">
        <f t="shared" si="475"/>
        <v>3.0139620270458982E-4</v>
      </c>
      <c r="H2691">
        <f t="shared" si="467"/>
        <v>5.5885031220889673E-3</v>
      </c>
      <c r="I2691">
        <f t="shared" si="468"/>
        <v>3.1231367145598137E-5</v>
      </c>
      <c r="J2691">
        <f t="shared" si="469"/>
        <v>2.5930055707830477E-5</v>
      </c>
      <c r="K2691">
        <f t="shared" si="470"/>
        <v>3.7588920773893286</v>
      </c>
      <c r="L2691">
        <f t="shared" si="471"/>
        <v>595.01148715246711</v>
      </c>
    </row>
    <row r="2692" spans="1:12" x14ac:dyDescent="0.25">
      <c r="A2692" s="1">
        <v>29455</v>
      </c>
      <c r="B2692">
        <v>126.019997</v>
      </c>
      <c r="C2692">
        <f t="shared" si="476"/>
        <v>1.4251497279321683E-4</v>
      </c>
      <c r="D2692">
        <f t="shared" si="473"/>
        <v>222.55442717900675</v>
      </c>
      <c r="E2692">
        <f t="shared" si="474"/>
        <v>-0.24699677299644396</v>
      </c>
      <c r="F2692">
        <f t="shared" si="477"/>
        <v>1.9341852007057625E-3</v>
      </c>
      <c r="G2692">
        <f t="shared" si="475"/>
        <v>3.0139620270458982E-4</v>
      </c>
      <c r="H2692">
        <f t="shared" ref="H2692:H2755" si="478">F2692-G2692</f>
        <v>1.6327889980011726E-3</v>
      </c>
      <c r="I2692">
        <f t="shared" ref="I2692:I2755" si="479">H2692*H2692</f>
        <v>2.6659999119936732E-6</v>
      </c>
      <c r="J2692">
        <f t="shared" ref="J2692:J2755" si="480">S$7+S$5*I2691+S$6*J2691</f>
        <v>2.8772891477335872E-5</v>
      </c>
      <c r="K2692">
        <f t="shared" ref="K2692:K2755" si="481">-0.5*LN(2*PI()*J2692)-I2692/2/J2692</f>
        <v>4.2627715798421626</v>
      </c>
      <c r="L2692">
        <f t="shared" ref="L2692:L2755" si="482">POWER(10,LOG(L2691)+$G2692)</f>
        <v>595.4245627331494</v>
      </c>
    </row>
    <row r="2693" spans="1:12" x14ac:dyDescent="0.25">
      <c r="A2693" s="1">
        <v>29458</v>
      </c>
      <c r="B2693">
        <v>125.160004</v>
      </c>
      <c r="C2693">
        <f t="shared" si="476"/>
        <v>1.4251497279321683E-4</v>
      </c>
      <c r="D2693">
        <f t="shared" si="473"/>
        <v>222.62747103310355</v>
      </c>
      <c r="E2693">
        <f t="shared" si="474"/>
        <v>-0.25011318455582821</v>
      </c>
      <c r="F2693">
        <f t="shared" si="477"/>
        <v>-2.9738965865910849E-3</v>
      </c>
      <c r="G2693">
        <f t="shared" si="475"/>
        <v>3.0139620270458982E-4</v>
      </c>
      <c r="H2693">
        <f t="shared" si="478"/>
        <v>-3.2752927892956748E-3</v>
      </c>
      <c r="I2693">
        <f t="shared" si="479"/>
        <v>1.0727542855612241E-5</v>
      </c>
      <c r="J2693">
        <f t="shared" si="480"/>
        <v>2.2181679079987101E-5</v>
      </c>
      <c r="K2693">
        <f t="shared" si="481"/>
        <v>4.1973725209927464</v>
      </c>
      <c r="L2693">
        <f t="shared" si="482"/>
        <v>595.83792508381691</v>
      </c>
    </row>
    <row r="2694" spans="1:12" x14ac:dyDescent="0.25">
      <c r="A2694" s="1">
        <v>29459</v>
      </c>
      <c r="B2694">
        <v>124.839996</v>
      </c>
      <c r="C2694">
        <f t="shared" si="476"/>
        <v>1.4251497279321683E-4</v>
      </c>
      <c r="D2694">
        <f t="shared" si="473"/>
        <v>222.70053886068263</v>
      </c>
      <c r="E2694">
        <f t="shared" si="474"/>
        <v>-0.25136752180437449</v>
      </c>
      <c r="F2694">
        <f t="shared" si="477"/>
        <v>-1.1118222757531271E-3</v>
      </c>
      <c r="G2694">
        <f t="shared" si="475"/>
        <v>3.0139620270458982E-4</v>
      </c>
      <c r="H2694">
        <f t="shared" si="478"/>
        <v>-1.413218478457717E-3</v>
      </c>
      <c r="I2694">
        <f t="shared" si="479"/>
        <v>1.9971864678543448E-6</v>
      </c>
      <c r="J2694">
        <f t="shared" si="480"/>
        <v>1.9996964004695226E-5</v>
      </c>
      <c r="K2694">
        <f t="shared" si="481"/>
        <v>4.4410892724864688</v>
      </c>
      <c r="L2694">
        <f t="shared" si="482"/>
        <v>596.2515744035544</v>
      </c>
    </row>
    <row r="2695" spans="1:12" x14ac:dyDescent="0.25">
      <c r="A2695" s="1">
        <v>29460</v>
      </c>
      <c r="B2695">
        <v>123.519997</v>
      </c>
      <c r="C2695">
        <f t="shared" si="476"/>
        <v>1.4251497279321683E-4</v>
      </c>
      <c r="D2695">
        <f t="shared" si="473"/>
        <v>222.77363066961226</v>
      </c>
      <c r="E2695">
        <f t="shared" si="474"/>
        <v>-0.25612651041152201</v>
      </c>
      <c r="F2695">
        <f t="shared" si="477"/>
        <v>-4.6164736343543566E-3</v>
      </c>
      <c r="G2695">
        <f t="shared" si="475"/>
        <v>3.0139620270458982E-4</v>
      </c>
      <c r="H2695">
        <f t="shared" si="478"/>
        <v>-4.9178698370589465E-3</v>
      </c>
      <c r="I2695">
        <f t="shared" si="479"/>
        <v>2.4185443734254188E-5</v>
      </c>
      <c r="J2695">
        <f t="shared" si="480"/>
        <v>1.5848918863662145E-5</v>
      </c>
      <c r="K2695">
        <f t="shared" si="481"/>
        <v>3.8442663055636528</v>
      </c>
      <c r="L2695">
        <f t="shared" si="482"/>
        <v>596.66551089158463</v>
      </c>
    </row>
    <row r="2696" spans="1:12" x14ac:dyDescent="0.25">
      <c r="A2696" s="1">
        <v>29461</v>
      </c>
      <c r="B2696">
        <v>122.08000199999999</v>
      </c>
      <c r="C2696">
        <f t="shared" si="476"/>
        <v>1.4251497279321683E-4</v>
      </c>
      <c r="D2696">
        <f t="shared" si="473"/>
        <v>222.84674646776352</v>
      </c>
      <c r="E2696">
        <f t="shared" si="474"/>
        <v>-0.26136177010229966</v>
      </c>
      <c r="F2696">
        <f t="shared" si="477"/>
        <v>-5.0927447179840435E-3</v>
      </c>
      <c r="G2696">
        <f t="shared" si="475"/>
        <v>3.0139620270458982E-4</v>
      </c>
      <c r="H2696">
        <f t="shared" si="478"/>
        <v>-5.3941409206886334E-3</v>
      </c>
      <c r="I2696">
        <f t="shared" si="479"/>
        <v>2.9096756272247616E-5</v>
      </c>
      <c r="J2696">
        <f t="shared" si="480"/>
        <v>1.9613244840622931E-5</v>
      </c>
      <c r="K2696">
        <f t="shared" si="481"/>
        <v>3.7589512591917869</v>
      </c>
      <c r="L2696">
        <f t="shared" si="482"/>
        <v>597.07973474726873</v>
      </c>
    </row>
    <row r="2697" spans="1:12" x14ac:dyDescent="0.25">
      <c r="A2697" s="1">
        <v>29462</v>
      </c>
      <c r="B2697">
        <v>122.379997</v>
      </c>
      <c r="C2697">
        <f t="shared" si="476"/>
        <v>1.4251497279321683E-4</v>
      </c>
      <c r="D2697">
        <f t="shared" si="473"/>
        <v>222.91988626300957</v>
      </c>
      <c r="E2697">
        <f t="shared" si="474"/>
        <v>-0.26043837458639718</v>
      </c>
      <c r="F2697">
        <f t="shared" si="477"/>
        <v>1.0659104886960868E-3</v>
      </c>
      <c r="G2697">
        <f t="shared" si="475"/>
        <v>3.0139620270458982E-4</v>
      </c>
      <c r="H2697">
        <f t="shared" si="478"/>
        <v>7.6451428599149697E-4</v>
      </c>
      <c r="I2697">
        <f t="shared" si="479"/>
        <v>5.8448209348508838E-7</v>
      </c>
      <c r="J2697">
        <f t="shared" si="480"/>
        <v>2.371822179508727E-5</v>
      </c>
      <c r="K2697">
        <f t="shared" si="481"/>
        <v>4.3933735708171175</v>
      </c>
      <c r="L2697">
        <f t="shared" si="482"/>
        <v>597.49424617010607</v>
      </c>
    </row>
    <row r="2698" spans="1:12" x14ac:dyDescent="0.25">
      <c r="A2698" s="1">
        <v>29466</v>
      </c>
      <c r="B2698">
        <v>123.739998</v>
      </c>
      <c r="C2698">
        <f t="shared" si="476"/>
        <v>1.4251497279321683E-4</v>
      </c>
      <c r="D2698">
        <f t="shared" si="473"/>
        <v>222.99305006322649</v>
      </c>
      <c r="E2698">
        <f t="shared" si="474"/>
        <v>-0.25578122310909412</v>
      </c>
      <c r="F2698">
        <f t="shared" si="477"/>
        <v>4.7996664500966624E-3</v>
      </c>
      <c r="G2698">
        <f t="shared" si="475"/>
        <v>3.0139620270458982E-4</v>
      </c>
      <c r="H2698">
        <f t="shared" si="478"/>
        <v>4.4982702473920725E-3</v>
      </c>
      <c r="I2698">
        <f t="shared" si="479"/>
        <v>2.0234435218572739E-5</v>
      </c>
      <c r="J2698">
        <f t="shared" si="480"/>
        <v>1.8024837388602248E-5</v>
      </c>
      <c r="K2698">
        <f t="shared" si="481"/>
        <v>3.9816482730750042</v>
      </c>
      <c r="L2698">
        <f t="shared" si="482"/>
        <v>597.9090453597355</v>
      </c>
    </row>
    <row r="2699" spans="1:12" x14ac:dyDescent="0.25">
      <c r="A2699" s="1">
        <v>29467</v>
      </c>
      <c r="B2699">
        <v>126.120003</v>
      </c>
      <c r="C2699">
        <f t="shared" si="476"/>
        <v>1.4251497279321683E-4</v>
      </c>
      <c r="D2699">
        <f t="shared" si="473"/>
        <v>223.0662378762928</v>
      </c>
      <c r="E2699">
        <f t="shared" si="474"/>
        <v>-0.2476498703400285</v>
      </c>
      <c r="F2699">
        <f t="shared" si="477"/>
        <v>8.2738677418587869E-3</v>
      </c>
      <c r="G2699">
        <f t="shared" si="475"/>
        <v>3.0139620270458982E-4</v>
      </c>
      <c r="H2699">
        <f t="shared" si="478"/>
        <v>7.9724715391541971E-3</v>
      </c>
      <c r="I2699">
        <f t="shared" si="479"/>
        <v>6.3560302442623688E-5</v>
      </c>
      <c r="J2699">
        <f t="shared" si="480"/>
        <v>1.994720352297994E-5</v>
      </c>
      <c r="K2699">
        <f t="shared" si="481"/>
        <v>2.8990589024627225</v>
      </c>
      <c r="L2699">
        <f t="shared" si="482"/>
        <v>598.32413251593346</v>
      </c>
    </row>
    <row r="2700" spans="1:12" x14ac:dyDescent="0.25">
      <c r="A2700" s="1">
        <v>29468</v>
      </c>
      <c r="B2700">
        <v>125.41999800000001</v>
      </c>
      <c r="C2700">
        <f t="shared" si="476"/>
        <v>1.4251497279321683E-4</v>
      </c>
      <c r="D2700">
        <f t="shared" si="473"/>
        <v>223.13944971008954</v>
      </c>
      <c r="E2700">
        <f t="shared" si="474"/>
        <v>-0.25020956820530582</v>
      </c>
      <c r="F2700">
        <f t="shared" si="477"/>
        <v>-2.4171828924841599E-3</v>
      </c>
      <c r="G2700">
        <f t="shared" si="475"/>
        <v>3.0139620270458982E-4</v>
      </c>
      <c r="H2700">
        <f t="shared" si="478"/>
        <v>-2.7185790951887497E-3</v>
      </c>
      <c r="I2700">
        <f t="shared" si="479"/>
        <v>7.3906722967972813E-6</v>
      </c>
      <c r="J2700">
        <f t="shared" si="480"/>
        <v>3.4300224862242914E-5</v>
      </c>
      <c r="K2700">
        <f t="shared" si="481"/>
        <v>4.1135057493443306</v>
      </c>
      <c r="L2700">
        <f t="shared" si="482"/>
        <v>598.73950783861517</v>
      </c>
    </row>
    <row r="2701" spans="1:12" x14ac:dyDescent="0.25">
      <c r="A2701" s="1">
        <v>29469</v>
      </c>
      <c r="B2701">
        <v>124.879997</v>
      </c>
      <c r="C2701">
        <f t="shared" si="476"/>
        <v>1.4251497279321683E-4</v>
      </c>
      <c r="D2701">
        <f t="shared" si="473"/>
        <v>223.21268557250062</v>
      </c>
      <c r="E2701">
        <f t="shared" si="474"/>
        <v>-0.25222599307071025</v>
      </c>
      <c r="F2701">
        <f t="shared" si="477"/>
        <v>-1.8739098926112696E-3</v>
      </c>
      <c r="G2701">
        <f t="shared" si="475"/>
        <v>3.0139620270458982E-4</v>
      </c>
      <c r="H2701">
        <f t="shared" si="478"/>
        <v>-2.1753060953158595E-3</v>
      </c>
      <c r="I2701">
        <f t="shared" si="479"/>
        <v>4.731956608318331E-6</v>
      </c>
      <c r="J2701">
        <f t="shared" si="480"/>
        <v>2.7462463360780117E-5</v>
      </c>
      <c r="K2701">
        <f t="shared" si="481"/>
        <v>4.2462535229212994</v>
      </c>
      <c r="L2701">
        <f t="shared" si="482"/>
        <v>599.15517152783491</v>
      </c>
    </row>
    <row r="2702" spans="1:12" x14ac:dyDescent="0.25">
      <c r="A2702" s="1">
        <v>29472</v>
      </c>
      <c r="B2702">
        <v>123.30999799999999</v>
      </c>
      <c r="C2702">
        <f t="shared" si="476"/>
        <v>1.4251497279321683E-4</v>
      </c>
      <c r="D2702">
        <f t="shared" si="473"/>
        <v>223.28594547141242</v>
      </c>
      <c r="E2702">
        <f t="shared" si="474"/>
        <v>-0.25786309695552889</v>
      </c>
      <c r="F2702">
        <f t="shared" si="477"/>
        <v>-5.4945889120254776E-3</v>
      </c>
      <c r="G2702">
        <f t="shared" si="475"/>
        <v>3.0139620270458982E-4</v>
      </c>
      <c r="H2702">
        <f t="shared" si="478"/>
        <v>-5.7959851147300675E-3</v>
      </c>
      <c r="I2702">
        <f t="shared" si="479"/>
        <v>3.3593443450172513E-5</v>
      </c>
      <c r="J2702">
        <f t="shared" si="480"/>
        <v>2.1886416862485801E-5</v>
      </c>
      <c r="K2702">
        <f t="shared" si="481"/>
        <v>3.6784340473370518</v>
      </c>
      <c r="L2702">
        <f t="shared" si="482"/>
        <v>599.57112378378565</v>
      </c>
    </row>
    <row r="2703" spans="1:12" x14ac:dyDescent="0.25">
      <c r="A2703" s="1">
        <v>29473</v>
      </c>
      <c r="B2703">
        <v>124.07</v>
      </c>
      <c r="C2703">
        <f t="shared" si="476"/>
        <v>1.4251497279321683E-4</v>
      </c>
      <c r="D2703">
        <f t="shared" si="473"/>
        <v>223.35922941471409</v>
      </c>
      <c r="E2703">
        <f t="shared" si="474"/>
        <v>-0.25533712040967194</v>
      </c>
      <c r="F2703">
        <f t="shared" si="477"/>
        <v>2.668491518650562E-3</v>
      </c>
      <c r="G2703">
        <f t="shared" si="475"/>
        <v>3.0139620270458982E-4</v>
      </c>
      <c r="H2703">
        <f t="shared" si="478"/>
        <v>2.3670953159459721E-3</v>
      </c>
      <c r="I2703">
        <f t="shared" si="479"/>
        <v>5.6031402347733612E-6</v>
      </c>
      <c r="J2703">
        <f t="shared" si="480"/>
        <v>2.6656794245723691E-5</v>
      </c>
      <c r="K2703">
        <f t="shared" si="481"/>
        <v>4.242196926678429</v>
      </c>
      <c r="L2703">
        <f t="shared" si="482"/>
        <v>599.98736480679952</v>
      </c>
    </row>
    <row r="2704" spans="1:12" x14ac:dyDescent="0.25">
      <c r="A2704" s="1">
        <v>29474</v>
      </c>
      <c r="B2704">
        <v>124.80999799999999</v>
      </c>
      <c r="C2704">
        <f t="shared" si="476"/>
        <v>1.4251497279321683E-4</v>
      </c>
      <c r="D2704">
        <f t="shared" si="473"/>
        <v>223.43253741029693</v>
      </c>
      <c r="E2704">
        <f t="shared" si="474"/>
        <v>-0.25289704138004687</v>
      </c>
      <c r="F2704">
        <f t="shared" si="477"/>
        <v>2.58259400241867E-3</v>
      </c>
      <c r="G2704">
        <f t="shared" si="475"/>
        <v>3.0139620270458982E-4</v>
      </c>
      <c r="H2704">
        <f t="shared" si="478"/>
        <v>2.2811977997140801E-3</v>
      </c>
      <c r="I2704">
        <f t="shared" si="479"/>
        <v>5.2038634014203604E-6</v>
      </c>
      <c r="J2704">
        <f t="shared" si="480"/>
        <v>2.1585076095432521E-5</v>
      </c>
      <c r="K2704">
        <f t="shared" si="481"/>
        <v>4.3322725818143484</v>
      </c>
      <c r="L2704">
        <f t="shared" si="482"/>
        <v>600.40389479734768</v>
      </c>
    </row>
    <row r="2705" spans="1:12" x14ac:dyDescent="0.25">
      <c r="A2705" s="1">
        <v>29475</v>
      </c>
      <c r="B2705">
        <v>125.660004</v>
      </c>
      <c r="C2705">
        <f t="shared" si="476"/>
        <v>1.4251497279321683E-4</v>
      </c>
      <c r="D2705">
        <f t="shared" si="473"/>
        <v>223.50586946605509</v>
      </c>
      <c r="E2705">
        <f t="shared" si="474"/>
        <v>-0.2500918633788114</v>
      </c>
      <c r="F2705">
        <f t="shared" si="477"/>
        <v>2.9476929740290814E-3</v>
      </c>
      <c r="G2705">
        <f t="shared" si="475"/>
        <v>3.0139620270458982E-4</v>
      </c>
      <c r="H2705">
        <f t="shared" si="478"/>
        <v>2.6462967713244915E-3</v>
      </c>
      <c r="I2705">
        <f t="shared" si="479"/>
        <v>7.0028866019224277E-6</v>
      </c>
      <c r="J2705">
        <f t="shared" si="480"/>
        <v>1.7921462923523824E-5</v>
      </c>
      <c r="K2705">
        <f t="shared" si="481"/>
        <v>4.3504401340172034</v>
      </c>
      <c r="L2705">
        <f t="shared" si="482"/>
        <v>600.82071395604032</v>
      </c>
    </row>
    <row r="2706" spans="1:12" x14ac:dyDescent="0.25">
      <c r="A2706" s="1">
        <v>29476</v>
      </c>
      <c r="B2706">
        <v>125.540001</v>
      </c>
      <c r="C2706">
        <f t="shared" si="476"/>
        <v>1.4251497279321683E-4</v>
      </c>
      <c r="D2706">
        <f t="shared" si="473"/>
        <v>223.57922558988525</v>
      </c>
      <c r="E2706">
        <f t="shared" si="474"/>
        <v>-0.25064931978185179</v>
      </c>
      <c r="F2706">
        <f t="shared" si="477"/>
        <v>-4.1494143024722874E-4</v>
      </c>
      <c r="G2706">
        <f t="shared" si="475"/>
        <v>3.0139620270458982E-4</v>
      </c>
      <c r="H2706">
        <f t="shared" si="478"/>
        <v>-7.1633763295181861E-4</v>
      </c>
      <c r="I2706">
        <f t="shared" si="479"/>
        <v>5.1313960438301442E-7</v>
      </c>
      <c r="J2706">
        <f t="shared" si="480"/>
        <v>1.5901825141686727E-5</v>
      </c>
      <c r="K2706">
        <f t="shared" si="481"/>
        <v>4.5894651865916174</v>
      </c>
      <c r="L2706">
        <f t="shared" si="482"/>
        <v>601.23782248362716</v>
      </c>
    </row>
    <row r="2707" spans="1:12" x14ac:dyDescent="0.25">
      <c r="A2707" s="1">
        <v>29479</v>
      </c>
      <c r="B2707">
        <v>125.66999800000001</v>
      </c>
      <c r="C2707">
        <f t="shared" si="476"/>
        <v>1.4251497279321683E-4</v>
      </c>
      <c r="D2707">
        <f t="shared" si="473"/>
        <v>223.65260578968656</v>
      </c>
      <c r="E2707">
        <f t="shared" si="474"/>
        <v>-0.25034235435953134</v>
      </c>
      <c r="F2707">
        <f t="shared" si="477"/>
        <v>4.494803951136106E-4</v>
      </c>
      <c r="G2707">
        <f t="shared" si="475"/>
        <v>3.0139620270458982E-4</v>
      </c>
      <c r="H2707">
        <f t="shared" si="478"/>
        <v>1.4808419240902078E-4</v>
      </c>
      <c r="I2707">
        <f t="shared" si="479"/>
        <v>2.1928928041431886E-8</v>
      </c>
      <c r="J2707">
        <f t="shared" si="480"/>
        <v>1.2541929699516447E-5</v>
      </c>
      <c r="K2707">
        <f t="shared" si="481"/>
        <v>4.7234038176839732</v>
      </c>
      <c r="L2707">
        <f t="shared" si="482"/>
        <v>601.65522058099691</v>
      </c>
    </row>
    <row r="2708" spans="1:12" x14ac:dyDescent="0.25">
      <c r="A2708" s="1">
        <v>29480</v>
      </c>
      <c r="B2708">
        <v>126.739998</v>
      </c>
      <c r="C2708">
        <f t="shared" si="476"/>
        <v>1.4251497279321683E-4</v>
      </c>
      <c r="D2708">
        <f t="shared" si="473"/>
        <v>223.7260100733611</v>
      </c>
      <c r="E2708">
        <f t="shared" si="474"/>
        <v>-0.24680278156563418</v>
      </c>
      <c r="F2708">
        <f t="shared" si="477"/>
        <v>3.6820877666903229E-3</v>
      </c>
      <c r="G2708">
        <f t="shared" si="475"/>
        <v>3.0139620270458982E-4</v>
      </c>
      <c r="H2708">
        <f t="shared" si="478"/>
        <v>3.380691563985733E-3</v>
      </c>
      <c r="I2708">
        <f t="shared" si="479"/>
        <v>1.1429075450804301E-5</v>
      </c>
      <c r="J2708">
        <f t="shared" si="480"/>
        <v>1.0046798259671055E-5</v>
      </c>
      <c r="K2708">
        <f t="shared" si="481"/>
        <v>4.2663978191491942</v>
      </c>
      <c r="L2708">
        <f t="shared" si="482"/>
        <v>602.07290844917816</v>
      </c>
    </row>
    <row r="2709" spans="1:12" x14ac:dyDescent="0.25">
      <c r="A2709" s="1">
        <v>29481</v>
      </c>
      <c r="B2709">
        <v>128.86999499999999</v>
      </c>
      <c r="C2709">
        <f t="shared" si="476"/>
        <v>1.4251497279321683E-4</v>
      </c>
      <c r="D2709">
        <f t="shared" si="473"/>
        <v>223.79943844881331</v>
      </c>
      <c r="E2709">
        <f t="shared" si="474"/>
        <v>-0.23970718080616349</v>
      </c>
      <c r="F2709">
        <f t="shared" si="477"/>
        <v>7.2381157322638501E-3</v>
      </c>
      <c r="G2709">
        <f t="shared" si="475"/>
        <v>3.0139620270458982E-4</v>
      </c>
      <c r="H2709">
        <f t="shared" si="478"/>
        <v>6.9367195295592602E-3</v>
      </c>
      <c r="I2709">
        <f t="shared" si="479"/>
        <v>4.8118077831768844E-5</v>
      </c>
      <c r="J2709">
        <f t="shared" si="480"/>
        <v>1.1728715905281583E-5</v>
      </c>
      <c r="K2709">
        <f t="shared" si="481"/>
        <v>2.7065031345169976</v>
      </c>
      <c r="L2709">
        <f t="shared" si="482"/>
        <v>602.49088628933885</v>
      </c>
    </row>
    <row r="2710" spans="1:12" x14ac:dyDescent="0.25">
      <c r="A2710" s="1">
        <v>29482</v>
      </c>
      <c r="B2710">
        <v>128.39999399999999</v>
      </c>
      <c r="C2710">
        <f t="shared" si="476"/>
        <v>1.4251497279321683E-4</v>
      </c>
      <c r="D2710">
        <f t="shared" si="473"/>
        <v>223.87289092395031</v>
      </c>
      <c r="E2710">
        <f t="shared" si="474"/>
        <v>-0.24143650400842853</v>
      </c>
      <c r="F2710">
        <f t="shared" si="477"/>
        <v>-1.586808229471881E-3</v>
      </c>
      <c r="G2710">
        <f t="shared" si="475"/>
        <v>3.0139620270458982E-4</v>
      </c>
      <c r="H2710">
        <f t="shared" si="478"/>
        <v>-1.8882044321764709E-3</v>
      </c>
      <c r="I2710">
        <f t="shared" si="479"/>
        <v>3.5653159776908691E-6</v>
      </c>
      <c r="J2710">
        <f t="shared" si="480"/>
        <v>2.3920823456958055E-5</v>
      </c>
      <c r="K2710">
        <f t="shared" si="481"/>
        <v>4.3269187986471058</v>
      </c>
      <c r="L2710">
        <f t="shared" si="482"/>
        <v>602.90915430278653</v>
      </c>
    </row>
    <row r="2711" spans="1:12" x14ac:dyDescent="0.25">
      <c r="A2711" s="1">
        <v>29483</v>
      </c>
      <c r="B2711">
        <v>129.25</v>
      </c>
      <c r="C2711">
        <f t="shared" si="476"/>
        <v>1.4251497279321683E-4</v>
      </c>
      <c r="D2711">
        <f t="shared" si="473"/>
        <v>223.94636750668198</v>
      </c>
      <c r="E2711">
        <f t="shared" si="474"/>
        <v>-0.23871347065394133</v>
      </c>
      <c r="F2711">
        <f t="shared" si="477"/>
        <v>2.8655483272808091E-3</v>
      </c>
      <c r="G2711">
        <f t="shared" si="475"/>
        <v>3.0139620270458982E-4</v>
      </c>
      <c r="H2711">
        <f t="shared" si="478"/>
        <v>2.5641521245762192E-3</v>
      </c>
      <c r="I2711">
        <f t="shared" si="479"/>
        <v>6.5748761179687389E-6</v>
      </c>
      <c r="J2711">
        <f t="shared" si="480"/>
        <v>1.9061479609544766E-5</v>
      </c>
      <c r="K2711">
        <f t="shared" si="481"/>
        <v>4.3425169847974567</v>
      </c>
      <c r="L2711">
        <f t="shared" si="482"/>
        <v>603.3277126909685</v>
      </c>
    </row>
    <row r="2712" spans="1:12" x14ac:dyDescent="0.25">
      <c r="A2712" s="1">
        <v>29486</v>
      </c>
      <c r="B2712">
        <v>130.39999399999999</v>
      </c>
      <c r="C2712">
        <f t="shared" si="476"/>
        <v>1.4251497279321683E-4</v>
      </c>
      <c r="D2712">
        <f t="shared" si="473"/>
        <v>224.01986820492039</v>
      </c>
      <c r="E2712">
        <f t="shared" si="474"/>
        <v>-0.23500896597968879</v>
      </c>
      <c r="F2712">
        <f t="shared" si="477"/>
        <v>3.847019647046146E-3</v>
      </c>
      <c r="G2712">
        <f t="shared" si="475"/>
        <v>3.0139620270458982E-4</v>
      </c>
      <c r="H2712">
        <f t="shared" si="478"/>
        <v>3.5456234443415561E-3</v>
      </c>
      <c r="I2712">
        <f t="shared" si="479"/>
        <v>1.257144560906448E-5</v>
      </c>
      <c r="J2712">
        <f t="shared" si="480"/>
        <v>1.6569857101972675E-5</v>
      </c>
      <c r="K2712">
        <f t="shared" si="481"/>
        <v>4.2056773096524038</v>
      </c>
      <c r="L2712">
        <f t="shared" si="482"/>
        <v>603.74656165547219</v>
      </c>
    </row>
    <row r="2713" spans="1:12" x14ac:dyDescent="0.25">
      <c r="A2713" s="1">
        <v>29487</v>
      </c>
      <c r="B2713">
        <v>129.429993</v>
      </c>
      <c r="C2713">
        <f t="shared" si="476"/>
        <v>1.4251497279321683E-4</v>
      </c>
      <c r="D2713">
        <f t="shared" si="473"/>
        <v>224.09339302658043</v>
      </c>
      <c r="E2713">
        <f t="shared" si="474"/>
        <v>-0.23839412468015286</v>
      </c>
      <c r="F2713">
        <f t="shared" si="477"/>
        <v>-3.2426437276704689E-3</v>
      </c>
      <c r="G2713">
        <f t="shared" si="475"/>
        <v>3.0139620270458982E-4</v>
      </c>
      <c r="H2713">
        <f t="shared" si="478"/>
        <v>-3.5440399303750588E-3</v>
      </c>
      <c r="I2713">
        <f t="shared" si="479"/>
        <v>1.2560219028092851E-5</v>
      </c>
      <c r="J2713">
        <f t="shared" si="480"/>
        <v>1.6629547033596704E-5</v>
      </c>
      <c r="K2713">
        <f t="shared" si="481"/>
        <v>4.2055785589187478</v>
      </c>
      <c r="L2713">
        <f t="shared" si="482"/>
        <v>604.16570139802457</v>
      </c>
    </row>
    <row r="2714" spans="1:12" x14ac:dyDescent="0.25">
      <c r="A2714" s="1">
        <v>29488</v>
      </c>
      <c r="B2714">
        <v>130.36999499999999</v>
      </c>
      <c r="C2714">
        <f t="shared" si="476"/>
        <v>1.4251497279321683E-4</v>
      </c>
      <c r="D2714">
        <f t="shared" si="473"/>
        <v>224.16694197957952</v>
      </c>
      <c r="E2714">
        <f t="shared" si="474"/>
        <v>-0.23539391846828028</v>
      </c>
      <c r="F2714">
        <f t="shared" si="477"/>
        <v>3.1427211846657421E-3</v>
      </c>
      <c r="G2714">
        <f t="shared" si="475"/>
        <v>3.0139620270458982E-4</v>
      </c>
      <c r="H2714">
        <f t="shared" si="478"/>
        <v>2.8413249819611523E-3</v>
      </c>
      <c r="I2714">
        <f t="shared" si="479"/>
        <v>8.0731276531165425E-6</v>
      </c>
      <c r="J2714">
        <f t="shared" si="480"/>
        <v>1.6667882577480772E-5</v>
      </c>
      <c r="K2714">
        <f t="shared" si="481"/>
        <v>4.3398987496868937</v>
      </c>
      <c r="L2714">
        <f t="shared" si="482"/>
        <v>604.58513212049297</v>
      </c>
    </row>
    <row r="2715" spans="1:12" x14ac:dyDescent="0.25">
      <c r="A2715" s="1">
        <v>29489</v>
      </c>
      <c r="B2715">
        <v>128.720001</v>
      </c>
      <c r="C2715">
        <f t="shared" si="476"/>
        <v>1.4251497279321683E-4</v>
      </c>
      <c r="D2715">
        <f t="shared" si="473"/>
        <v>224.24051507183756</v>
      </c>
      <c r="E2715">
        <f t="shared" si="474"/>
        <v>-0.24106804784617442</v>
      </c>
      <c r="F2715">
        <f t="shared" si="477"/>
        <v>-5.5316144051009708E-3</v>
      </c>
      <c r="G2715">
        <f t="shared" si="475"/>
        <v>3.0139620270458982E-4</v>
      </c>
      <c r="H2715">
        <f t="shared" si="478"/>
        <v>-5.8330106078055607E-3</v>
      </c>
      <c r="I2715">
        <f t="shared" si="479"/>
        <v>3.4024012750772197E-5</v>
      </c>
      <c r="J2715">
        <f t="shared" si="480"/>
        <v>1.5347291775629354E-5</v>
      </c>
      <c r="K2715">
        <f t="shared" si="481"/>
        <v>3.5148776323362703</v>
      </c>
      <c r="L2715">
        <f t="shared" si="482"/>
        <v>605.00485402488471</v>
      </c>
    </row>
    <row r="2716" spans="1:12" x14ac:dyDescent="0.25">
      <c r="A2716" s="1">
        <v>29490</v>
      </c>
      <c r="B2716">
        <v>126.349998</v>
      </c>
      <c r="C2716">
        <f t="shared" si="476"/>
        <v>1.4251497279321683E-4</v>
      </c>
      <c r="D2716">
        <f t="shared" si="473"/>
        <v>224.31411231127743</v>
      </c>
      <c r="E2716">
        <f t="shared" si="474"/>
        <v>-0.24928135790242179</v>
      </c>
      <c r="F2716">
        <f t="shared" si="477"/>
        <v>-8.0707950834542075E-3</v>
      </c>
      <c r="G2716">
        <f t="shared" si="475"/>
        <v>3.0139620270458982E-4</v>
      </c>
      <c r="H2716">
        <f t="shared" si="478"/>
        <v>-8.3721912861587974E-3</v>
      </c>
      <c r="I2716">
        <f t="shared" si="479"/>
        <v>7.0093586932033297E-5</v>
      </c>
      <c r="J2716">
        <f t="shared" si="480"/>
        <v>2.2217057048861109E-5</v>
      </c>
      <c r="K2716">
        <f t="shared" si="481"/>
        <v>2.8609142187897145</v>
      </c>
      <c r="L2716">
        <f t="shared" si="482"/>
        <v>605.42486731334736</v>
      </c>
    </row>
    <row r="2717" spans="1:12" x14ac:dyDescent="0.25">
      <c r="A2717" s="1">
        <v>29493</v>
      </c>
      <c r="B2717">
        <v>123.540001</v>
      </c>
      <c r="C2717">
        <f t="shared" si="476"/>
        <v>1.4251497279321683E-4</v>
      </c>
      <c r="D2717">
        <f t="shared" si="473"/>
        <v>224.38773370582439</v>
      </c>
      <c r="E2717">
        <f t="shared" si="474"/>
        <v>-0.25919151173959021</v>
      </c>
      <c r="F2717">
        <f t="shared" si="477"/>
        <v>-9.767638864375261E-3</v>
      </c>
      <c r="G2717">
        <f t="shared" si="475"/>
        <v>3.0139620270458982E-4</v>
      </c>
      <c r="H2717">
        <f t="shared" si="478"/>
        <v>-1.0069035067079851E-2</v>
      </c>
      <c r="I2717">
        <f t="shared" si="479"/>
        <v>1.0138546718208374E-4</v>
      </c>
      <c r="J2717">
        <f t="shared" si="480"/>
        <v>3.7848024815292752E-5</v>
      </c>
      <c r="K2717">
        <f t="shared" si="481"/>
        <v>2.8326514146790345</v>
      </c>
      <c r="L2717">
        <f t="shared" si="482"/>
        <v>605.84517218816836</v>
      </c>
    </row>
    <row r="2718" spans="1:12" x14ac:dyDescent="0.25">
      <c r="A2718" s="1">
        <v>29494</v>
      </c>
      <c r="B2718">
        <v>125.459999</v>
      </c>
      <c r="C2718">
        <f t="shared" si="476"/>
        <v>1.4251497279321683E-4</v>
      </c>
      <c r="D2718">
        <f t="shared" si="473"/>
        <v>224.46137926340626</v>
      </c>
      <c r="E2718">
        <f t="shared" si="474"/>
        <v>-0.25263634748977593</v>
      </c>
      <c r="F2718">
        <f t="shared" si="477"/>
        <v>6.6976792226074444E-3</v>
      </c>
      <c r="G2718">
        <f t="shared" si="475"/>
        <v>3.0139620270458982E-4</v>
      </c>
      <c r="H2718">
        <f t="shared" si="478"/>
        <v>6.3962830199028545E-3</v>
      </c>
      <c r="I2718">
        <f t="shared" si="479"/>
        <v>4.0912436470697581E-5</v>
      </c>
      <c r="J2718">
        <f t="shared" si="480"/>
        <v>5.8165995549765479E-5</v>
      </c>
      <c r="K2718">
        <f t="shared" si="481"/>
        <v>3.6054793955427713</v>
      </c>
      <c r="L2718">
        <f t="shared" si="482"/>
        <v>606.26576885177724</v>
      </c>
    </row>
    <row r="2719" spans="1:12" x14ac:dyDescent="0.25">
      <c r="A2719" s="1">
        <v>29495</v>
      </c>
      <c r="B2719">
        <v>127.129997</v>
      </c>
      <c r="C2719">
        <f t="shared" si="476"/>
        <v>1.4251497279321683E-4</v>
      </c>
      <c r="D2719">
        <f t="shared" si="473"/>
        <v>224.53504899195377</v>
      </c>
      <c r="E2719">
        <f t="shared" si="474"/>
        <v>-0.24703610546025789</v>
      </c>
      <c r="F2719">
        <f t="shared" si="477"/>
        <v>5.7427570023116381E-3</v>
      </c>
      <c r="G2719">
        <f t="shared" si="475"/>
        <v>3.0139620270458982E-4</v>
      </c>
      <c r="H2719">
        <f t="shared" si="478"/>
        <v>5.4413607996070482E-3</v>
      </c>
      <c r="I2719">
        <f t="shared" si="479"/>
        <v>2.9608407351500254E-5</v>
      </c>
      <c r="J2719">
        <f t="shared" si="480"/>
        <v>5.4203854670919089E-5</v>
      </c>
      <c r="K2719">
        <f t="shared" si="481"/>
        <v>3.7193198680930104</v>
      </c>
      <c r="L2719">
        <f t="shared" si="482"/>
        <v>606.68665750674211</v>
      </c>
    </row>
    <row r="2720" spans="1:12" x14ac:dyDescent="0.25">
      <c r="A2720" s="1">
        <v>29496</v>
      </c>
      <c r="B2720">
        <v>128.08999600000001</v>
      </c>
      <c r="C2720">
        <f t="shared" si="476"/>
        <v>1.4251497279321683E-4</v>
      </c>
      <c r="D2720">
        <f t="shared" ref="D2720:D2783" si="483">POWER(10,LOG(D2719)+$C2720)</f>
        <v>224.60874289939977</v>
      </c>
      <c r="E2720">
        <f t="shared" si="474"/>
        <v>-0.24391144508576357</v>
      </c>
      <c r="F2720">
        <f t="shared" si="477"/>
        <v>3.2671753472879317E-3</v>
      </c>
      <c r="G2720">
        <f t="shared" si="475"/>
        <v>3.0139620270458982E-4</v>
      </c>
      <c r="H2720">
        <f t="shared" si="478"/>
        <v>2.9657791445833418E-3</v>
      </c>
      <c r="I2720">
        <f t="shared" si="479"/>
        <v>8.7958459344454984E-6</v>
      </c>
      <c r="J2720">
        <f t="shared" si="480"/>
        <v>4.8041065388828097E-5</v>
      </c>
      <c r="K2720">
        <f t="shared" si="481"/>
        <v>3.961243583045237</v>
      </c>
      <c r="L2720">
        <f t="shared" si="482"/>
        <v>607.10783835577274</v>
      </c>
    </row>
    <row r="2721" spans="1:12" x14ac:dyDescent="0.25">
      <c r="A2721" s="1">
        <v>29497</v>
      </c>
      <c r="B2721">
        <v>129.33000200000001</v>
      </c>
      <c r="C2721">
        <f t="shared" si="476"/>
        <v>1.4251497279321683E-4</v>
      </c>
      <c r="D2721">
        <f t="shared" si="483"/>
        <v>224.68246099367994</v>
      </c>
      <c r="E2721">
        <f t="shared" si="474"/>
        <v>-0.23986988785823726</v>
      </c>
      <c r="F2721">
        <f t="shared" si="477"/>
        <v>4.1840722003199105E-3</v>
      </c>
      <c r="G2721">
        <f t="shared" si="475"/>
        <v>3.0139620270458982E-4</v>
      </c>
      <c r="H2721">
        <f t="shared" si="478"/>
        <v>3.8826759976153206E-3</v>
      </c>
      <c r="I2721">
        <f t="shared" si="479"/>
        <v>1.5075172902458126E-5</v>
      </c>
      <c r="J2721">
        <f t="shared" si="480"/>
        <v>3.7485428578721982E-5</v>
      </c>
      <c r="K2721">
        <f t="shared" si="481"/>
        <v>3.9757601632223931</v>
      </c>
      <c r="L2721">
        <f t="shared" si="482"/>
        <v>607.52931160171931</v>
      </c>
    </row>
    <row r="2722" spans="1:12" x14ac:dyDescent="0.25">
      <c r="A2722" s="1">
        <v>29500</v>
      </c>
      <c r="B2722">
        <v>131.729996</v>
      </c>
      <c r="C2722">
        <f t="shared" si="476"/>
        <v>1.4251497279321683E-4</v>
      </c>
      <c r="D2722">
        <f t="shared" si="483"/>
        <v>224.75620328273254</v>
      </c>
      <c r="E2722">
        <f t="shared" si="474"/>
        <v>-0.23202700848401125</v>
      </c>
      <c r="F2722">
        <f t="shared" si="477"/>
        <v>7.9853943470191702E-3</v>
      </c>
      <c r="G2722">
        <f t="shared" si="475"/>
        <v>3.0139620270458982E-4</v>
      </c>
      <c r="H2722">
        <f t="shared" si="478"/>
        <v>7.6839981443145803E-3</v>
      </c>
      <c r="I2722">
        <f t="shared" si="479"/>
        <v>5.9043827481829914E-5</v>
      </c>
      <c r="J2722">
        <f t="shared" si="480"/>
        <v>3.1995523599908976E-5</v>
      </c>
      <c r="K2722">
        <f t="shared" si="481"/>
        <v>3.3333298659751032</v>
      </c>
      <c r="L2722">
        <f t="shared" si="482"/>
        <v>607.95107744757286</v>
      </c>
    </row>
    <row r="2723" spans="1:12" x14ac:dyDescent="0.25">
      <c r="A2723" s="1">
        <v>29501</v>
      </c>
      <c r="B2723">
        <v>131</v>
      </c>
      <c r="C2723">
        <f t="shared" si="476"/>
        <v>1.4251497279321683E-4</v>
      </c>
      <c r="D2723">
        <f t="shared" si="483"/>
        <v>224.8299697744983</v>
      </c>
      <c r="E2723">
        <f t="shared" si="474"/>
        <v>-0.23458290643767699</v>
      </c>
      <c r="F2723">
        <f t="shared" si="477"/>
        <v>-2.4133829808725693E-3</v>
      </c>
      <c r="G2723">
        <f t="shared" si="475"/>
        <v>3.0139620270458982E-4</v>
      </c>
      <c r="H2723">
        <f t="shared" si="478"/>
        <v>-2.7147791835771592E-3</v>
      </c>
      <c r="I2723">
        <f t="shared" si="479"/>
        <v>7.3700260155838672E-6</v>
      </c>
      <c r="J2723">
        <f t="shared" si="480"/>
        <v>4.1362446265032186E-5</v>
      </c>
      <c r="K2723">
        <f t="shared" si="481"/>
        <v>4.0385392688675603</v>
      </c>
      <c r="L2723">
        <f t="shared" si="482"/>
        <v>608.37313609646537</v>
      </c>
    </row>
    <row r="2724" spans="1:12" x14ac:dyDescent="0.25">
      <c r="A2724" s="1">
        <v>29502</v>
      </c>
      <c r="B2724">
        <v>131.64999399999999</v>
      </c>
      <c r="C2724">
        <f t="shared" si="476"/>
        <v>1.4251497279321683E-4</v>
      </c>
      <c r="D2724">
        <f t="shared" si="483"/>
        <v>224.90376047692087</v>
      </c>
      <c r="E2724">
        <f t="shared" si="474"/>
        <v>-0.23257587341728803</v>
      </c>
      <c r="F2724">
        <f t="shared" si="477"/>
        <v>2.1495479931821215E-3</v>
      </c>
      <c r="G2724">
        <f t="shared" si="475"/>
        <v>3.0139620270458982E-4</v>
      </c>
      <c r="H2724">
        <f t="shared" si="478"/>
        <v>1.8481517904775317E-3</v>
      </c>
      <c r="I2724">
        <f t="shared" si="479"/>
        <v>3.4156650406453061E-6</v>
      </c>
      <c r="J2724">
        <f t="shared" si="480"/>
        <v>3.2390790279457421E-5</v>
      </c>
      <c r="K2724">
        <f t="shared" si="481"/>
        <v>4.1971538122805994</v>
      </c>
      <c r="L2724">
        <f t="shared" si="482"/>
        <v>608.79548775166995</v>
      </c>
    </row>
    <row r="2725" spans="1:12" x14ac:dyDescent="0.25">
      <c r="A2725" s="1">
        <v>29503</v>
      </c>
      <c r="B2725">
        <v>131.03999300000001</v>
      </c>
      <c r="C2725">
        <f t="shared" si="476"/>
        <v>1.4251497279321683E-4</v>
      </c>
      <c r="D2725">
        <f t="shared" si="483"/>
        <v>224.97757539794637</v>
      </c>
      <c r="E2725">
        <f t="shared" si="474"/>
        <v>-0.23473537082217666</v>
      </c>
      <c r="F2725">
        <f t="shared" si="477"/>
        <v>-2.016982432095471E-3</v>
      </c>
      <c r="G2725">
        <f t="shared" si="475"/>
        <v>3.0139620270458982E-4</v>
      </c>
      <c r="H2725">
        <f t="shared" si="478"/>
        <v>-2.3183786348000609E-3</v>
      </c>
      <c r="I2725">
        <f t="shared" si="479"/>
        <v>5.3748794942973945E-6</v>
      </c>
      <c r="J2725">
        <f t="shared" si="480"/>
        <v>2.4934691329721109E-5</v>
      </c>
      <c r="K2725">
        <f t="shared" si="481"/>
        <v>4.2729075694196625</v>
      </c>
      <c r="L2725">
        <f t="shared" si="482"/>
        <v>609.21813261660077</v>
      </c>
    </row>
    <row r="2726" spans="1:12" x14ac:dyDescent="0.25">
      <c r="A2726" s="1">
        <v>29504</v>
      </c>
      <c r="B2726">
        <v>130.28999300000001</v>
      </c>
      <c r="C2726">
        <f t="shared" si="476"/>
        <v>1.4251497279321683E-4</v>
      </c>
      <c r="D2726">
        <f t="shared" si="483"/>
        <v>225.0514145455235</v>
      </c>
      <c r="E2726">
        <f t="shared" si="474"/>
        <v>-0.23737068626296676</v>
      </c>
      <c r="F2726">
        <f t="shared" si="477"/>
        <v>-2.4928004679969362E-3</v>
      </c>
      <c r="G2726">
        <f t="shared" si="475"/>
        <v>3.0139620270458982E-4</v>
      </c>
      <c r="H2726">
        <f t="shared" si="478"/>
        <v>-2.7941966707015261E-3</v>
      </c>
      <c r="I2726">
        <f t="shared" si="479"/>
        <v>7.8075350345594932E-6</v>
      </c>
      <c r="J2726">
        <f t="shared" si="480"/>
        <v>2.0313263839045308E-5</v>
      </c>
      <c r="K2726">
        <f t="shared" si="481"/>
        <v>4.2910014628650472</v>
      </c>
      <c r="L2726">
        <f t="shared" si="482"/>
        <v>609.64107089481308</v>
      </c>
    </row>
    <row r="2727" spans="1:12" x14ac:dyDescent="0.25">
      <c r="A2727" s="1">
        <v>29507</v>
      </c>
      <c r="B2727">
        <v>132.029999</v>
      </c>
      <c r="C2727">
        <f t="shared" si="476"/>
        <v>1.4251497279321683E-4</v>
      </c>
      <c r="D2727">
        <f t="shared" si="483"/>
        <v>225.1252779276038</v>
      </c>
      <c r="E2727">
        <f t="shared" si="474"/>
        <v>-0.231751641991369</v>
      </c>
      <c r="F2727">
        <f t="shared" si="477"/>
        <v>5.7615592443913677E-3</v>
      </c>
      <c r="G2727">
        <f t="shared" si="475"/>
        <v>3.0139620270458982E-4</v>
      </c>
      <c r="H2727">
        <f t="shared" si="478"/>
        <v>5.4601630416867778E-3</v>
      </c>
      <c r="I2727">
        <f t="shared" si="479"/>
        <v>2.9813380441802204E-5</v>
      </c>
      <c r="J2727">
        <f t="shared" si="480"/>
        <v>1.7814646628648354E-5</v>
      </c>
      <c r="K2727">
        <f t="shared" si="481"/>
        <v>3.7120402854796724</v>
      </c>
      <c r="L2727">
        <f t="shared" si="482"/>
        <v>610.06430279000369</v>
      </c>
    </row>
    <row r="2728" spans="1:12" x14ac:dyDescent="0.25">
      <c r="A2728" s="1">
        <v>29508</v>
      </c>
      <c r="B2728">
        <v>132.020004</v>
      </c>
      <c r="C2728">
        <f t="shared" si="476"/>
        <v>1.4251497279321683E-4</v>
      </c>
      <c r="D2728">
        <f t="shared" si="483"/>
        <v>225.19916555214095</v>
      </c>
      <c r="E2728">
        <f t="shared" si="474"/>
        <v>-0.23192703538339687</v>
      </c>
      <c r="F2728">
        <f t="shared" si="477"/>
        <v>-3.2878419234272371E-5</v>
      </c>
      <c r="G2728">
        <f t="shared" si="475"/>
        <v>3.0139620270458982E-4</v>
      </c>
      <c r="H2728">
        <f t="shared" si="478"/>
        <v>-3.3427462193886219E-4</v>
      </c>
      <c r="I2728">
        <f t="shared" si="479"/>
        <v>1.1173952287236924E-7</v>
      </c>
      <c r="J2728">
        <f t="shared" si="480"/>
        <v>2.2676689164640856E-5</v>
      </c>
      <c r="K2728">
        <f t="shared" si="481"/>
        <v>4.4256842488522654</v>
      </c>
      <c r="L2728">
        <f t="shared" si="482"/>
        <v>610.48782850601049</v>
      </c>
    </row>
    <row r="2729" spans="1:12" x14ac:dyDescent="0.25">
      <c r="A2729" s="1">
        <v>29509</v>
      </c>
      <c r="B2729">
        <v>133.699997</v>
      </c>
      <c r="C2729">
        <f t="shared" si="476"/>
        <v>1.4251497279321683E-4</v>
      </c>
      <c r="D2729">
        <f t="shared" si="483"/>
        <v>225.27307742709155</v>
      </c>
      <c r="E2729">
        <f t="shared" si="474"/>
        <v>-0.22657789441304521</v>
      </c>
      <c r="F2729">
        <f t="shared" si="477"/>
        <v>5.4916559431452683E-3</v>
      </c>
      <c r="G2729">
        <f t="shared" si="475"/>
        <v>3.0139620270458982E-4</v>
      </c>
      <c r="H2729">
        <f t="shared" si="478"/>
        <v>5.1902597404406784E-3</v>
      </c>
      <c r="I2729">
        <f t="shared" si="479"/>
        <v>2.6938796173239338E-5</v>
      </c>
      <c r="J2729">
        <f t="shared" si="480"/>
        <v>1.715514166688724E-5</v>
      </c>
      <c r="K2729">
        <f t="shared" si="481"/>
        <v>3.7825155281588074</v>
      </c>
      <c r="L2729">
        <f t="shared" si="482"/>
        <v>610.91164824681323</v>
      </c>
    </row>
    <row r="2730" spans="1:12" x14ac:dyDescent="0.25">
      <c r="A2730" s="1">
        <v>29510</v>
      </c>
      <c r="B2730">
        <v>132.220001</v>
      </c>
      <c r="C2730">
        <f t="shared" si="476"/>
        <v>1.4251497279321683E-4</v>
      </c>
      <c r="D2730">
        <f t="shared" si="483"/>
        <v>225.34701356041469</v>
      </c>
      <c r="E2730">
        <f t="shared" si="474"/>
        <v>-0.23155465079341386</v>
      </c>
      <c r="F2730">
        <f t="shared" si="477"/>
        <v>-4.8342414075754903E-3</v>
      </c>
      <c r="G2730">
        <f t="shared" si="475"/>
        <v>3.0139620270458982E-4</v>
      </c>
      <c r="H2730">
        <f t="shared" si="478"/>
        <v>-5.1356376102800801E-3</v>
      </c>
      <c r="I2730">
        <f t="shared" si="479"/>
        <v>2.6374773664123294E-5</v>
      </c>
      <c r="J2730">
        <f t="shared" si="480"/>
        <v>2.13527032104684E-5</v>
      </c>
      <c r="K2730">
        <f t="shared" si="481"/>
        <v>3.8406295712865783</v>
      </c>
      <c r="L2730">
        <f t="shared" si="482"/>
        <v>611.33576221653266</v>
      </c>
    </row>
    <row r="2731" spans="1:12" x14ac:dyDescent="0.25">
      <c r="A2731" s="1">
        <v>29511</v>
      </c>
      <c r="B2731">
        <v>131.520004</v>
      </c>
      <c r="C2731">
        <f t="shared" si="476"/>
        <v>1.4251497279321683E-4</v>
      </c>
      <c r="D2731">
        <f t="shared" si="483"/>
        <v>225.42097396007193</v>
      </c>
      <c r="E2731">
        <f t="shared" si="474"/>
        <v>-0.23400250847134352</v>
      </c>
      <c r="F2731">
        <f t="shared" si="477"/>
        <v>-2.3053427051364928E-3</v>
      </c>
      <c r="G2731">
        <f t="shared" si="475"/>
        <v>3.0139620270458982E-4</v>
      </c>
      <c r="H2731">
        <f t="shared" si="478"/>
        <v>-2.6067389078410826E-3</v>
      </c>
      <c r="I2731">
        <f t="shared" si="479"/>
        <v>6.7950877336525201E-6</v>
      </c>
      <c r="J2731">
        <f t="shared" si="480"/>
        <v>2.4116266293111667E-5</v>
      </c>
      <c r="K2731">
        <f t="shared" si="481"/>
        <v>4.256491628655767</v>
      </c>
      <c r="L2731">
        <f t="shared" si="482"/>
        <v>611.76017061943253</v>
      </c>
    </row>
    <row r="2732" spans="1:12" x14ac:dyDescent="0.25">
      <c r="A2732" s="1">
        <v>29514</v>
      </c>
      <c r="B2732">
        <v>132.61000100000001</v>
      </c>
      <c r="C2732">
        <f t="shared" si="476"/>
        <v>1.4251497279321683E-4</v>
      </c>
      <c r="D2732">
        <f t="shared" si="483"/>
        <v>225.49495863402791</v>
      </c>
      <c r="E2732">
        <f t="shared" si="474"/>
        <v>-0.23056055851641899</v>
      </c>
      <c r="F2732">
        <f t="shared" si="477"/>
        <v>3.5844649277176899E-3</v>
      </c>
      <c r="G2732">
        <f t="shared" si="475"/>
        <v>3.0139620270458982E-4</v>
      </c>
      <c r="H2732">
        <f t="shared" si="478"/>
        <v>3.2830687250131E-3</v>
      </c>
      <c r="I2732">
        <f t="shared" si="479"/>
        <v>1.0778540253159142E-5</v>
      </c>
      <c r="J2732">
        <f t="shared" si="480"/>
        <v>2.0167870473309243E-5</v>
      </c>
      <c r="K2732">
        <f t="shared" si="481"/>
        <v>4.2195507780052139</v>
      </c>
      <c r="L2732">
        <f t="shared" si="482"/>
        <v>612.18487365991723</v>
      </c>
    </row>
    <row r="2733" spans="1:12" x14ac:dyDescent="0.25">
      <c r="A2733" s="1">
        <v>29515</v>
      </c>
      <c r="B2733">
        <v>131.83999600000001</v>
      </c>
      <c r="C2733">
        <f t="shared" si="476"/>
        <v>1.4251497279321683E-4</v>
      </c>
      <c r="D2733">
        <f t="shared" si="483"/>
        <v>225.56896759024954</v>
      </c>
      <c r="E2733">
        <f t="shared" si="474"/>
        <v>-0.23323217064474422</v>
      </c>
      <c r="F2733">
        <f t="shared" si="477"/>
        <v>-2.5290971555320674E-3</v>
      </c>
      <c r="G2733">
        <f t="shared" si="475"/>
        <v>3.0139620270458982E-4</v>
      </c>
      <c r="H2733">
        <f t="shared" si="478"/>
        <v>-2.8304933582366573E-3</v>
      </c>
      <c r="I2733">
        <f t="shared" si="479"/>
        <v>8.0116926510218302E-6</v>
      </c>
      <c r="J2733">
        <f t="shared" si="480"/>
        <v>1.8605185875287708E-5</v>
      </c>
      <c r="K2733">
        <f t="shared" si="481"/>
        <v>4.3117885177271669</v>
      </c>
      <c r="L2733">
        <f t="shared" si="482"/>
        <v>612.60987154253326</v>
      </c>
    </row>
    <row r="2734" spans="1:12" x14ac:dyDescent="0.25">
      <c r="A2734" s="1">
        <v>29516</v>
      </c>
      <c r="B2734">
        <v>131.91999799999999</v>
      </c>
      <c r="C2734">
        <f t="shared" si="476"/>
        <v>1.4251497279321683E-4</v>
      </c>
      <c r="D2734">
        <f t="shared" si="483"/>
        <v>225.64300083670648</v>
      </c>
      <c r="E2734">
        <f t="shared" si="474"/>
        <v>-0.23311123074191498</v>
      </c>
      <c r="F2734">
        <f t="shared" si="477"/>
        <v>2.6345487562240422E-4</v>
      </c>
      <c r="G2734">
        <f t="shared" si="475"/>
        <v>3.0139620270458982E-4</v>
      </c>
      <c r="H2734">
        <f t="shared" si="478"/>
        <v>-3.7941327082185604E-5</v>
      </c>
      <c r="I2734">
        <f t="shared" si="479"/>
        <v>1.4395443007573907E-9</v>
      </c>
      <c r="J2734">
        <f t="shared" si="480"/>
        <v>1.668247980683351E-5</v>
      </c>
      <c r="K2734">
        <f t="shared" si="481"/>
        <v>4.5815940727068805</v>
      </c>
      <c r="L2734">
        <f t="shared" si="482"/>
        <v>613.03516447196932</v>
      </c>
    </row>
    <row r="2735" spans="1:12" x14ac:dyDescent="0.25">
      <c r="A2735" s="1">
        <v>29517</v>
      </c>
      <c r="B2735">
        <v>129.529999</v>
      </c>
      <c r="C2735">
        <f t="shared" si="476"/>
        <v>1.4251497279321683E-4</v>
      </c>
      <c r="D2735">
        <f t="shared" si="483"/>
        <v>225.71705838137112</v>
      </c>
      <c r="E2735">
        <f t="shared" si="474"/>
        <v>-0.24119401959397768</v>
      </c>
      <c r="F2735">
        <f t="shared" si="477"/>
        <v>-7.9402738792690997E-3</v>
      </c>
      <c r="G2735">
        <f t="shared" si="475"/>
        <v>3.0139620270458982E-4</v>
      </c>
      <c r="H2735">
        <f t="shared" si="478"/>
        <v>-8.2416700819736895E-3</v>
      </c>
      <c r="I2735">
        <f t="shared" si="479"/>
        <v>6.7925125740100201E-5</v>
      </c>
      <c r="J2735">
        <f t="shared" si="480"/>
        <v>1.2933737484973182E-5</v>
      </c>
      <c r="K2735">
        <f t="shared" si="481"/>
        <v>2.0830078426799354</v>
      </c>
      <c r="L2735">
        <f t="shared" si="482"/>
        <v>613.46075265305615</v>
      </c>
    </row>
    <row r="2736" spans="1:12" x14ac:dyDescent="0.25">
      <c r="A2736" s="1">
        <v>29518</v>
      </c>
      <c r="B2736">
        <v>129.85000600000001</v>
      </c>
      <c r="C2736">
        <f t="shared" si="476"/>
        <v>1.4251497279321683E-4</v>
      </c>
      <c r="D2736">
        <f t="shared" si="483"/>
        <v>225.79114023221808</v>
      </c>
      <c r="E2736">
        <f t="shared" si="474"/>
        <v>-0.24026492270691824</v>
      </c>
      <c r="F2736">
        <f t="shared" si="477"/>
        <v>1.07161185985305E-3</v>
      </c>
      <c r="G2736">
        <f t="shared" si="475"/>
        <v>3.0139620270458982E-4</v>
      </c>
      <c r="H2736">
        <f t="shared" si="478"/>
        <v>7.7021565714846009E-4</v>
      </c>
      <c r="I2736">
        <f t="shared" si="479"/>
        <v>5.9323215851663427E-7</v>
      </c>
      <c r="J2736">
        <f t="shared" si="480"/>
        <v>3.0710426946664663E-5</v>
      </c>
      <c r="K2736">
        <f t="shared" si="481"/>
        <v>4.2668571462016862</v>
      </c>
      <c r="L2736">
        <f t="shared" si="482"/>
        <v>613.88663629076655</v>
      </c>
    </row>
    <row r="2737" spans="1:12" x14ac:dyDescent="0.25">
      <c r="A2737" s="1">
        <v>29521</v>
      </c>
      <c r="B2737">
        <v>127.879997</v>
      </c>
      <c r="C2737">
        <f t="shared" si="476"/>
        <v>1.4251497279321683E-4</v>
      </c>
      <c r="D2737">
        <f t="shared" si="483"/>
        <v>225.86524639722484</v>
      </c>
      <c r="E2737">
        <f t="shared" si="474"/>
        <v>-0.24704679430122622</v>
      </c>
      <c r="F2737">
        <f t="shared" si="477"/>
        <v>-6.6393566215148248E-3</v>
      </c>
      <c r="G2737">
        <f t="shared" si="475"/>
        <v>3.0139620270458982E-4</v>
      </c>
      <c r="H2737">
        <f t="shared" si="478"/>
        <v>-6.9407528242194146E-3</v>
      </c>
      <c r="I2737">
        <f t="shared" si="479"/>
        <v>4.8174049766909781E-5</v>
      </c>
      <c r="J2737">
        <f t="shared" si="480"/>
        <v>2.291306952924621E-5</v>
      </c>
      <c r="K2737">
        <f t="shared" si="481"/>
        <v>3.3717278260857055</v>
      </c>
      <c r="L2737">
        <f t="shared" si="482"/>
        <v>614.31281559021591</v>
      </c>
    </row>
    <row r="2738" spans="1:12" x14ac:dyDescent="0.25">
      <c r="A2738" s="1">
        <v>29522</v>
      </c>
      <c r="B2738">
        <v>128.050003</v>
      </c>
      <c r="C2738">
        <f t="shared" si="476"/>
        <v>1.4251497279321683E-4</v>
      </c>
      <c r="D2738">
        <f t="shared" si="483"/>
        <v>225.93937688437128</v>
      </c>
      <c r="E2738">
        <f t="shared" si="474"/>
        <v>-0.24661233370609015</v>
      </c>
      <c r="F2738">
        <f t="shared" si="477"/>
        <v>5.7697556792923876E-4</v>
      </c>
      <c r="G2738">
        <f t="shared" si="475"/>
        <v>3.0139620270458982E-4</v>
      </c>
      <c r="H2738">
        <f t="shared" si="478"/>
        <v>2.7557936522464894E-4</v>
      </c>
      <c r="I2738">
        <f t="shared" si="479"/>
        <v>7.5943986537620451E-8</v>
      </c>
      <c r="J2738">
        <f t="shared" si="480"/>
        <v>3.1752379942269693E-5</v>
      </c>
      <c r="K2738">
        <f t="shared" si="481"/>
        <v>4.2586370264566389</v>
      </c>
      <c r="L2738">
        <f t="shared" si="482"/>
        <v>614.73929075666183</v>
      </c>
    </row>
    <row r="2739" spans="1:12" x14ac:dyDescent="0.25">
      <c r="A2739" s="1">
        <v>29523</v>
      </c>
      <c r="B2739">
        <v>127.910004</v>
      </c>
      <c r="C2739">
        <f t="shared" si="476"/>
        <v>1.4251497279321683E-4</v>
      </c>
      <c r="D2739">
        <f t="shared" si="483"/>
        <v>226.01353170164023</v>
      </c>
      <c r="E2739">
        <f t="shared" si="474"/>
        <v>-0.24722992914123898</v>
      </c>
      <c r="F2739">
        <f t="shared" si="477"/>
        <v>-4.7508046235567036E-4</v>
      </c>
      <c r="G2739">
        <f t="shared" si="475"/>
        <v>3.0139620270458982E-4</v>
      </c>
      <c r="H2739">
        <f t="shared" si="478"/>
        <v>-7.7647666506026024E-4</v>
      </c>
      <c r="I2739">
        <f t="shared" si="479"/>
        <v>6.0291601138310351E-7</v>
      </c>
      <c r="J2739">
        <f t="shared" si="480"/>
        <v>2.3485774109655002E-5</v>
      </c>
      <c r="K2739">
        <f t="shared" si="481"/>
        <v>4.3977835349055034</v>
      </c>
      <c r="L2739">
        <f t="shared" si="482"/>
        <v>615.16606199550426</v>
      </c>
    </row>
    <row r="2740" spans="1:12" x14ac:dyDescent="0.25">
      <c r="A2740" s="1">
        <v>29524</v>
      </c>
      <c r="B2740">
        <v>126.290001</v>
      </c>
      <c r="C2740">
        <f t="shared" si="476"/>
        <v>1.4251497279321683E-4</v>
      </c>
      <c r="D2740">
        <f t="shared" si="483"/>
        <v>226.08771085701707</v>
      </c>
      <c r="E2740">
        <f t="shared" si="474"/>
        <v>-0.2529079899428095</v>
      </c>
      <c r="F2740">
        <f t="shared" si="477"/>
        <v>-5.5355458287773551E-3</v>
      </c>
      <c r="G2740">
        <f t="shared" si="475"/>
        <v>3.0139620270458982E-4</v>
      </c>
      <c r="H2740">
        <f t="shared" si="478"/>
        <v>-5.836942031481945E-3</v>
      </c>
      <c r="I2740">
        <f t="shared" si="479"/>
        <v>3.4069892278880572E-5</v>
      </c>
      <c r="J2740">
        <f t="shared" si="480"/>
        <v>1.7867956480379627E-5</v>
      </c>
      <c r="K2740">
        <f t="shared" si="481"/>
        <v>3.5939326093826436</v>
      </c>
      <c r="L2740">
        <f t="shared" si="482"/>
        <v>615.59312951228605</v>
      </c>
    </row>
    <row r="2741" spans="1:12" x14ac:dyDescent="0.25">
      <c r="A2741" s="1">
        <v>29525</v>
      </c>
      <c r="B2741">
        <v>127.470001</v>
      </c>
      <c r="C2741">
        <f t="shared" si="476"/>
        <v>1.4251497279321683E-4</v>
      </c>
      <c r="D2741">
        <f t="shared" si="483"/>
        <v>226.1619143584897</v>
      </c>
      <c r="E2741">
        <f t="shared" si="474"/>
        <v>-0.2490114823875107</v>
      </c>
      <c r="F2741">
        <f t="shared" si="477"/>
        <v>4.0390225280919623E-3</v>
      </c>
      <c r="G2741">
        <f t="shared" si="475"/>
        <v>3.0139620270458982E-4</v>
      </c>
      <c r="H2741">
        <f t="shared" si="478"/>
        <v>3.7376263253873724E-3</v>
      </c>
      <c r="I2741">
        <f t="shared" si="479"/>
        <v>1.3969850548228712E-5</v>
      </c>
      <c r="J2741">
        <f t="shared" si="480"/>
        <v>2.399207652527199E-5</v>
      </c>
      <c r="K2741">
        <f t="shared" si="481"/>
        <v>4.1088202605688844</v>
      </c>
      <c r="L2741">
        <f t="shared" si="482"/>
        <v>616.02049351269272</v>
      </c>
    </row>
    <row r="2742" spans="1:12" x14ac:dyDescent="0.25">
      <c r="A2742" s="1">
        <v>29528</v>
      </c>
      <c r="B2742">
        <v>129.03999300000001</v>
      </c>
      <c r="C2742">
        <f t="shared" si="476"/>
        <v>1.4251497279321683E-4</v>
      </c>
      <c r="D2742">
        <f t="shared" si="483"/>
        <v>226.23614221404867</v>
      </c>
      <c r="E2742">
        <f t="shared" si="474"/>
        <v>-0.24383765575467153</v>
      </c>
      <c r="F2742">
        <f t="shared" si="477"/>
        <v>5.3163416056323243E-3</v>
      </c>
      <c r="G2742">
        <f t="shared" si="475"/>
        <v>3.0139620270458982E-4</v>
      </c>
      <c r="H2742">
        <f t="shared" si="478"/>
        <v>5.0149454029277344E-3</v>
      </c>
      <c r="I2742">
        <f t="shared" si="479"/>
        <v>2.5149677394346015E-5</v>
      </c>
      <c r="J2742">
        <f t="shared" si="480"/>
        <v>2.223552278816489E-5</v>
      </c>
      <c r="K2742">
        <f t="shared" si="481"/>
        <v>3.8724419202508358</v>
      </c>
      <c r="L2742">
        <f t="shared" si="482"/>
        <v>616.44815420255225</v>
      </c>
    </row>
    <row r="2743" spans="1:12" x14ac:dyDescent="0.25">
      <c r="A2743" s="1">
        <v>29530</v>
      </c>
      <c r="B2743">
        <v>131.33000200000001</v>
      </c>
      <c r="C2743">
        <f t="shared" si="476"/>
        <v>1.4251497279321683E-4</v>
      </c>
      <c r="D2743">
        <f t="shared" si="483"/>
        <v>226.31039443168714</v>
      </c>
      <c r="E2743">
        <f t="shared" si="474"/>
        <v>-0.2363405506720766</v>
      </c>
      <c r="F2743">
        <f t="shared" si="477"/>
        <v>7.6396200553880966E-3</v>
      </c>
      <c r="G2743">
        <f t="shared" si="475"/>
        <v>3.0139620270458982E-4</v>
      </c>
      <c r="H2743">
        <f t="shared" si="478"/>
        <v>7.3382238526835068E-3</v>
      </c>
      <c r="I2743">
        <f t="shared" si="479"/>
        <v>5.3849529312093172E-5</v>
      </c>
      <c r="J2743">
        <f t="shared" si="480"/>
        <v>2.4365241427281326E-5</v>
      </c>
      <c r="K2743">
        <f t="shared" si="481"/>
        <v>3.2871898158865882</v>
      </c>
      <c r="L2743">
        <f t="shared" si="482"/>
        <v>616.87611178783584</v>
      </c>
    </row>
    <row r="2744" spans="1:12" x14ac:dyDescent="0.25">
      <c r="A2744" s="1">
        <v>29531</v>
      </c>
      <c r="B2744">
        <v>128.91000399999999</v>
      </c>
      <c r="C2744">
        <f t="shared" si="476"/>
        <v>1.4251497279321683E-4</v>
      </c>
      <c r="D2744">
        <f t="shared" si="483"/>
        <v>226.38467101940094</v>
      </c>
      <c r="E2744">
        <f t="shared" si="474"/>
        <v>-0.24456039464263712</v>
      </c>
      <c r="F2744">
        <f t="shared" si="477"/>
        <v>-8.0773289977673635E-3</v>
      </c>
      <c r="G2744">
        <f t="shared" si="475"/>
        <v>3.0139620270458982E-4</v>
      </c>
      <c r="H2744">
        <f t="shared" si="478"/>
        <v>-8.3787252004719533E-3</v>
      </c>
      <c r="I2744">
        <f t="shared" si="479"/>
        <v>7.0203035985023777E-5</v>
      </c>
      <c r="J2744">
        <f t="shared" si="480"/>
        <v>3.4471267783362341E-5</v>
      </c>
      <c r="K2744">
        <f t="shared" si="481"/>
        <v>3.2004703174843954</v>
      </c>
      <c r="L2744">
        <f t="shared" si="482"/>
        <v>617.30436647465763</v>
      </c>
    </row>
    <row r="2745" spans="1:12" x14ac:dyDescent="0.25">
      <c r="A2745" s="1">
        <v>29532</v>
      </c>
      <c r="B2745">
        <v>129.179993</v>
      </c>
      <c r="C2745">
        <f t="shared" si="476"/>
        <v>1.4251497279321683E-4</v>
      </c>
      <c r="D2745">
        <f t="shared" si="483"/>
        <v>226.45897198518864</v>
      </c>
      <c r="E2745">
        <f t="shared" si="474"/>
        <v>-0.24379427482129312</v>
      </c>
      <c r="F2745">
        <f t="shared" si="477"/>
        <v>9.0863479413760828E-4</v>
      </c>
      <c r="G2745">
        <f t="shared" si="475"/>
        <v>3.0139620270458982E-4</v>
      </c>
      <c r="H2745">
        <f t="shared" si="478"/>
        <v>6.0723859143301841E-4</v>
      </c>
      <c r="I2745">
        <f t="shared" si="479"/>
        <v>3.6873870692555626E-7</v>
      </c>
      <c r="J2745">
        <f t="shared" si="480"/>
        <v>4.6443171583529193E-5</v>
      </c>
      <c r="K2745">
        <f t="shared" si="481"/>
        <v>4.065732237548267</v>
      </c>
      <c r="L2745">
        <f t="shared" si="482"/>
        <v>617.73291846927475</v>
      </c>
    </row>
    <row r="2746" spans="1:12" x14ac:dyDescent="0.25">
      <c r="A2746" s="1">
        <v>29535</v>
      </c>
      <c r="B2746">
        <v>129.479996</v>
      </c>
      <c r="C2746">
        <f t="shared" si="476"/>
        <v>1.4251497279321683E-4</v>
      </c>
      <c r="D2746">
        <f t="shared" si="483"/>
        <v>226.53329733705115</v>
      </c>
      <c r="E2746">
        <f t="shared" si="474"/>
        <v>-0.24292936915372554</v>
      </c>
      <c r="F2746">
        <f t="shared" si="477"/>
        <v>1.0074206403611896E-3</v>
      </c>
      <c r="G2746">
        <f t="shared" si="475"/>
        <v>3.0139620270458982E-4</v>
      </c>
      <c r="H2746">
        <f t="shared" si="478"/>
        <v>7.0602443765659974E-4</v>
      </c>
      <c r="I2746">
        <f t="shared" si="479"/>
        <v>4.9847050656831784E-7</v>
      </c>
      <c r="J2746">
        <f t="shared" si="480"/>
        <v>3.3838467303521044E-5</v>
      </c>
      <c r="K2746">
        <f t="shared" si="481"/>
        <v>4.2206521835894337</v>
      </c>
      <c r="L2746">
        <f t="shared" si="482"/>
        <v>618.1617679780876</v>
      </c>
    </row>
    <row r="2747" spans="1:12" x14ac:dyDescent="0.25">
      <c r="A2747" s="1">
        <v>29536</v>
      </c>
      <c r="B2747">
        <v>131.259995</v>
      </c>
      <c r="C2747">
        <f t="shared" si="476"/>
        <v>1.4251497279321683E-4</v>
      </c>
      <c r="D2747">
        <f t="shared" si="483"/>
        <v>226.60764708299212</v>
      </c>
      <c r="E2747">
        <f t="shared" si="474"/>
        <v>-0.23714217806286753</v>
      </c>
      <c r="F2747">
        <f t="shared" si="477"/>
        <v>5.9297060636511745E-3</v>
      </c>
      <c r="G2747">
        <f t="shared" si="475"/>
        <v>3.0139620270458982E-4</v>
      </c>
      <c r="H2747">
        <f t="shared" si="478"/>
        <v>5.6283098609465846E-3</v>
      </c>
      <c r="I2747">
        <f t="shared" si="479"/>
        <v>3.167787189082856E-5</v>
      </c>
      <c r="J2747">
        <f t="shared" si="480"/>
        <v>2.5070243975372832E-5</v>
      </c>
      <c r="K2747">
        <f t="shared" si="481"/>
        <v>3.7461936419783881</v>
      </c>
      <c r="L2747">
        <f t="shared" si="482"/>
        <v>618.59091520763968</v>
      </c>
    </row>
    <row r="2748" spans="1:12" x14ac:dyDescent="0.25">
      <c r="A2748" s="1">
        <v>29537</v>
      </c>
      <c r="B2748">
        <v>134.58999600000001</v>
      </c>
      <c r="C2748">
        <f t="shared" si="476"/>
        <v>1.4251497279321683E-4</v>
      </c>
      <c r="D2748">
        <f t="shared" si="483"/>
        <v>226.68202123101764</v>
      </c>
      <c r="E2748">
        <f t="shared" si="474"/>
        <v>-0.22640429619442282</v>
      </c>
      <c r="F2748">
        <f t="shared" si="477"/>
        <v>1.0880396841237872E-2</v>
      </c>
      <c r="G2748">
        <f t="shared" si="475"/>
        <v>3.0139620270458982E-4</v>
      </c>
      <c r="H2748">
        <f t="shared" si="478"/>
        <v>1.0579000638533282E-2</v>
      </c>
      <c r="I2748">
        <f t="shared" si="479"/>
        <v>1.1191525451008758E-4</v>
      </c>
      <c r="J2748">
        <f t="shared" si="480"/>
        <v>2.830619819449696E-5</v>
      </c>
      <c r="K2748">
        <f t="shared" si="481"/>
        <v>2.3404079989846873</v>
      </c>
      <c r="L2748">
        <f t="shared" si="482"/>
        <v>619.02036036461823</v>
      </c>
    </row>
    <row r="2749" spans="1:12" x14ac:dyDescent="0.25">
      <c r="A2749" s="1">
        <v>29538</v>
      </c>
      <c r="B2749">
        <v>136.490005</v>
      </c>
      <c r="C2749">
        <f t="shared" si="476"/>
        <v>1.4251497279321683E-4</v>
      </c>
      <c r="D2749">
        <f t="shared" si="483"/>
        <v>226.75641978913683</v>
      </c>
      <c r="E2749">
        <f t="shared" si="474"/>
        <v>-0.22045874171095914</v>
      </c>
      <c r="F2749">
        <f t="shared" si="477"/>
        <v>6.0880694562568394E-3</v>
      </c>
      <c r="G2749">
        <f t="shared" si="475"/>
        <v>3.0139620270458982E-4</v>
      </c>
      <c r="H2749">
        <f t="shared" si="478"/>
        <v>5.7866732535522495E-3</v>
      </c>
      <c r="I2749">
        <f t="shared" si="479"/>
        <v>3.348558734337698E-5</v>
      </c>
      <c r="J2749">
        <f t="shared" si="480"/>
        <v>5.4660783124507904E-5</v>
      </c>
      <c r="K2749">
        <f t="shared" si="481"/>
        <v>3.6819399098762875</v>
      </c>
      <c r="L2749">
        <f t="shared" si="482"/>
        <v>619.4501036558537</v>
      </c>
    </row>
    <row r="2750" spans="1:12" x14ac:dyDescent="0.25">
      <c r="A2750" s="1">
        <v>29539</v>
      </c>
      <c r="B2750">
        <v>137.14999399999999</v>
      </c>
      <c r="C2750">
        <f t="shared" si="476"/>
        <v>1.4251497279321683E-4</v>
      </c>
      <c r="D2750">
        <f t="shared" si="483"/>
        <v>226.83084276536127</v>
      </c>
      <c r="E2750">
        <f t="shared" si="474"/>
        <v>-0.2185063134177061</v>
      </c>
      <c r="F2750">
        <f t="shared" si="477"/>
        <v>2.0949432660462008E-3</v>
      </c>
      <c r="G2750">
        <f t="shared" si="475"/>
        <v>3.0139620270458982E-4</v>
      </c>
      <c r="H2750">
        <f t="shared" si="478"/>
        <v>1.793547063341611E-3</v>
      </c>
      <c r="I2750">
        <f t="shared" si="479"/>
        <v>3.2168110684213165E-6</v>
      </c>
      <c r="J2750">
        <f t="shared" si="480"/>
        <v>4.9524564615559549E-5</v>
      </c>
      <c r="K2750">
        <f t="shared" si="481"/>
        <v>4.0051054208434396</v>
      </c>
      <c r="L2750">
        <f t="shared" si="482"/>
        <v>619.88014528832025</v>
      </c>
    </row>
    <row r="2751" spans="1:12" x14ac:dyDescent="0.25">
      <c r="A2751" s="1">
        <v>29542</v>
      </c>
      <c r="B2751">
        <v>137.75</v>
      </c>
      <c r="C2751">
        <f t="shared" si="476"/>
        <v>1.4251497279321683E-4</v>
      </c>
      <c r="D2751">
        <f t="shared" si="483"/>
        <v>226.90529016770515</v>
      </c>
      <c r="E2751">
        <f t="shared" si="474"/>
        <v>-0.21675301380783019</v>
      </c>
      <c r="F2751">
        <f t="shared" si="477"/>
        <v>1.8958145826690753E-3</v>
      </c>
      <c r="G2751">
        <f t="shared" si="475"/>
        <v>3.0139620270458982E-4</v>
      </c>
      <c r="H2751">
        <f t="shared" si="478"/>
        <v>1.5944183799644854E-3</v>
      </c>
      <c r="I2751">
        <f t="shared" si="479"/>
        <v>2.5421699703685742E-6</v>
      </c>
      <c r="J2751">
        <f t="shared" si="480"/>
        <v>3.6846717782013615E-5</v>
      </c>
      <c r="K2751">
        <f t="shared" si="481"/>
        <v>4.1509369139814289</v>
      </c>
      <c r="L2751">
        <f t="shared" si="482"/>
        <v>620.31048546913564</v>
      </c>
    </row>
    <row r="2752" spans="1:12" x14ac:dyDescent="0.25">
      <c r="A2752" s="1">
        <v>29543</v>
      </c>
      <c r="B2752">
        <v>139.699997</v>
      </c>
      <c r="C2752">
        <f t="shared" si="476"/>
        <v>1.4251497279321683E-4</v>
      </c>
      <c r="D2752">
        <f t="shared" si="483"/>
        <v>226.97976200418523</v>
      </c>
      <c r="E2752">
        <f t="shared" si="474"/>
        <v>-0.2107907395165598</v>
      </c>
      <c r="F2752">
        <f t="shared" si="477"/>
        <v>6.1047892640635482E-3</v>
      </c>
      <c r="G2752">
        <f t="shared" si="475"/>
        <v>3.0139620270458982E-4</v>
      </c>
      <c r="H2752">
        <f t="shared" si="478"/>
        <v>5.8033930613589583E-3</v>
      </c>
      <c r="I2752">
        <f t="shared" si="479"/>
        <v>3.3679371024629301E-5</v>
      </c>
      <c r="J2752">
        <f t="shared" si="480"/>
        <v>2.7785852356109226E-5</v>
      </c>
      <c r="K2752">
        <f t="shared" si="481"/>
        <v>3.72050074604569</v>
      </c>
      <c r="L2752">
        <f t="shared" si="482"/>
        <v>620.74112440556098</v>
      </c>
    </row>
    <row r="2753" spans="1:12" x14ac:dyDescent="0.25">
      <c r="A2753" s="1">
        <v>29544</v>
      </c>
      <c r="B2753">
        <v>139.05999800000001</v>
      </c>
      <c r="C2753">
        <f t="shared" si="476"/>
        <v>1.4251497279321683E-4</v>
      </c>
      <c r="D2753">
        <f t="shared" si="483"/>
        <v>227.05425828282102</v>
      </c>
      <c r="E2753">
        <f t="shared" si="474"/>
        <v>-0.21292743247378798</v>
      </c>
      <c r="F2753">
        <f t="shared" si="477"/>
        <v>-1.9941779844350194E-3</v>
      </c>
      <c r="G2753">
        <f t="shared" si="475"/>
        <v>3.0139620270458982E-4</v>
      </c>
      <c r="H2753">
        <f t="shared" si="478"/>
        <v>-2.2955741871396092E-3</v>
      </c>
      <c r="I2753">
        <f t="shared" si="479"/>
        <v>5.2696608486616776E-6</v>
      </c>
      <c r="J2753">
        <f t="shared" si="480"/>
        <v>3.0804659375971425E-5</v>
      </c>
      <c r="K2753">
        <f t="shared" si="481"/>
        <v>4.1894502643146474</v>
      </c>
      <c r="L2753">
        <f t="shared" si="482"/>
        <v>621.17206230500278</v>
      </c>
    </row>
    <row r="2754" spans="1:12" x14ac:dyDescent="0.25">
      <c r="A2754" s="1">
        <v>29545</v>
      </c>
      <c r="B2754">
        <v>140.39999399999999</v>
      </c>
      <c r="C2754">
        <f t="shared" si="476"/>
        <v>1.4251497279321683E-4</v>
      </c>
      <c r="D2754">
        <f t="shared" si="483"/>
        <v>227.12877901163461</v>
      </c>
      <c r="E2754">
        <f t="shared" ref="E2754:E2817" si="484">LOG(B2754) - LOG(D2754)</f>
        <v>-0.2089050770158396</v>
      </c>
      <c r="F2754">
        <f t="shared" si="477"/>
        <v>4.1648704307415407E-3</v>
      </c>
      <c r="G2754">
        <f t="shared" ref="G2754:G2817" si="485">S$4</f>
        <v>3.0139620270458982E-4</v>
      </c>
      <c r="H2754">
        <f t="shared" si="478"/>
        <v>3.8634742280369509E-3</v>
      </c>
      <c r="I2754">
        <f t="shared" si="479"/>
        <v>1.4926433110705714E-5</v>
      </c>
      <c r="J2754">
        <f t="shared" si="480"/>
        <v>2.4383142344191918E-5</v>
      </c>
      <c r="K2754">
        <f t="shared" si="481"/>
        <v>4.0857897442777578</v>
      </c>
      <c r="L2754">
        <f t="shared" si="482"/>
        <v>621.60329937501012</v>
      </c>
    </row>
    <row r="2755" spans="1:12" x14ac:dyDescent="0.25">
      <c r="A2755" s="1">
        <v>29546</v>
      </c>
      <c r="B2755">
        <v>139.11000100000001</v>
      </c>
      <c r="C2755">
        <f t="shared" ref="C2755:C2818" si="486">P$5</f>
        <v>1.4251497279321683E-4</v>
      </c>
      <c r="D2755">
        <f t="shared" si="483"/>
        <v>227.20332419865082</v>
      </c>
      <c r="E2755">
        <f t="shared" si="484"/>
        <v>-0.21305632748540893</v>
      </c>
      <c r="F2755">
        <f t="shared" ref="F2755:F2818" si="487">LOG(B2755)-LOG(B2754)</f>
        <v>-4.0087354967757172E-3</v>
      </c>
      <c r="G2755">
        <f t="shared" si="485"/>
        <v>3.0139620270458982E-4</v>
      </c>
      <c r="H2755">
        <f t="shared" si="478"/>
        <v>-4.310131699480307E-3</v>
      </c>
      <c r="I2755">
        <f t="shared" si="479"/>
        <v>1.8577235266864999E-5</v>
      </c>
      <c r="J2755">
        <f t="shared" si="480"/>
        <v>2.2796010011152348E-5</v>
      </c>
      <c r="K2755">
        <f t="shared" si="481"/>
        <v>4.0180571684779105</v>
      </c>
      <c r="L2755">
        <f t="shared" si="482"/>
        <v>622.03483582327635</v>
      </c>
    </row>
    <row r="2756" spans="1:12" x14ac:dyDescent="0.25">
      <c r="A2756" s="1">
        <v>29549</v>
      </c>
      <c r="B2756">
        <v>138.30999800000001</v>
      </c>
      <c r="C2756">
        <f t="shared" si="486"/>
        <v>1.4251497279321683E-4</v>
      </c>
      <c r="D2756">
        <f t="shared" si="483"/>
        <v>227.27789385189689</v>
      </c>
      <c r="E2756">
        <f t="shared" si="484"/>
        <v>-0.21570362115291308</v>
      </c>
      <c r="F2756">
        <f t="shared" si="487"/>
        <v>-2.5047786947105521E-3</v>
      </c>
      <c r="G2756">
        <f t="shared" si="485"/>
        <v>3.0139620270458982E-4</v>
      </c>
      <c r="H2756">
        <f t="shared" ref="H2756:H2819" si="488">F2756-G2756</f>
        <v>-2.806174897415142E-3</v>
      </c>
      <c r="I2756">
        <f t="shared" ref="I2756:I2819" si="489">H2756*H2756</f>
        <v>7.8746175548828835E-6</v>
      </c>
      <c r="J2756">
        <f t="shared" ref="J2756:J2819" si="490">S$7+S$5*I2755+S$6*J2755</f>
        <v>2.2783303462612998E-5</v>
      </c>
      <c r="K2756">
        <f t="shared" ref="K2756:K2819" si="491">-0.5*LN(2*PI()*J2756)-I2756/2/J2756</f>
        <v>4.2529872290446384</v>
      </c>
      <c r="L2756">
        <f t="shared" ref="L2756:L2819" si="492">POWER(10,LOG(L2755)+$G2756)</f>
        <v>622.46667185763931</v>
      </c>
    </row>
    <row r="2757" spans="1:12" x14ac:dyDescent="0.25">
      <c r="A2757" s="1">
        <v>29550</v>
      </c>
      <c r="B2757">
        <v>139.33000200000001</v>
      </c>
      <c r="C2757">
        <f t="shared" si="486"/>
        <v>1.4251497279321683E-4</v>
      </c>
      <c r="D2757">
        <f t="shared" si="483"/>
        <v>227.35248797940278</v>
      </c>
      <c r="E2757">
        <f t="shared" si="484"/>
        <v>-0.21265506782342269</v>
      </c>
      <c r="F2757">
        <f t="shared" si="487"/>
        <v>3.1910683022839947E-3</v>
      </c>
      <c r="G2757">
        <f t="shared" si="485"/>
        <v>3.0139620270458982E-4</v>
      </c>
      <c r="H2757">
        <f t="shared" si="488"/>
        <v>2.8896720995794049E-3</v>
      </c>
      <c r="I2757">
        <f t="shared" si="489"/>
        <v>8.3502048430876467E-6</v>
      </c>
      <c r="J2757">
        <f t="shared" si="490"/>
        <v>1.9560660068796495E-5</v>
      </c>
      <c r="K2757">
        <f t="shared" si="491"/>
        <v>4.2886126996318916</v>
      </c>
      <c r="L2757">
        <f t="shared" si="492"/>
        <v>622.89880768608111</v>
      </c>
    </row>
    <row r="2758" spans="1:12" x14ac:dyDescent="0.25">
      <c r="A2758" s="1">
        <v>29551</v>
      </c>
      <c r="B2758">
        <v>140.16999799999999</v>
      </c>
      <c r="C2758">
        <f t="shared" si="486"/>
        <v>1.4251497279321683E-4</v>
      </c>
      <c r="D2758">
        <f t="shared" si="483"/>
        <v>227.42710658920106</v>
      </c>
      <c r="E2758">
        <f t="shared" si="484"/>
        <v>-0.21018715899691509</v>
      </c>
      <c r="F2758">
        <f t="shared" si="487"/>
        <v>2.6104237993007651E-3</v>
      </c>
      <c r="G2758">
        <f t="shared" si="485"/>
        <v>3.0139620270458982E-4</v>
      </c>
      <c r="H2758">
        <f t="shared" si="488"/>
        <v>2.3090275965961752E-3</v>
      </c>
      <c r="I2758">
        <f t="shared" si="489"/>
        <v>5.3316084418427092E-6</v>
      </c>
      <c r="J2758">
        <f t="shared" si="490"/>
        <v>1.7451738155903808E-5</v>
      </c>
      <c r="K2758">
        <f t="shared" si="491"/>
        <v>4.4063441852253264</v>
      </c>
      <c r="L2758">
        <f t="shared" si="492"/>
        <v>623.33124351672814</v>
      </c>
    </row>
    <row r="2759" spans="1:12" x14ac:dyDescent="0.25">
      <c r="A2759" s="1">
        <v>29553</v>
      </c>
      <c r="B2759">
        <v>140.520004</v>
      </c>
      <c r="C2759">
        <f t="shared" si="486"/>
        <v>1.4251497279321683E-4</v>
      </c>
      <c r="D2759">
        <f t="shared" si="483"/>
        <v>227.50174968932683</v>
      </c>
      <c r="E2759">
        <f t="shared" si="484"/>
        <v>-0.20924658763151616</v>
      </c>
      <c r="F2759">
        <f t="shared" si="487"/>
        <v>1.0830863381920963E-3</v>
      </c>
      <c r="G2759">
        <f t="shared" si="485"/>
        <v>3.0139620270458982E-4</v>
      </c>
      <c r="H2759">
        <f t="shared" si="488"/>
        <v>7.8169013548750645E-4</v>
      </c>
      <c r="I2759">
        <f t="shared" si="489"/>
        <v>6.1103946791847623E-7</v>
      </c>
      <c r="J2759">
        <f t="shared" si="490"/>
        <v>1.5071769553848463E-5</v>
      </c>
      <c r="K2759">
        <f t="shared" si="491"/>
        <v>4.6121340388393017</v>
      </c>
      <c r="L2759">
        <f t="shared" si="492"/>
        <v>623.76397955785126</v>
      </c>
    </row>
    <row r="2760" spans="1:12" x14ac:dyDescent="0.25">
      <c r="A2760" s="1">
        <v>29556</v>
      </c>
      <c r="B2760">
        <v>137.21000699999999</v>
      </c>
      <c r="C2760">
        <f t="shared" si="486"/>
        <v>1.4251497279321683E-4</v>
      </c>
      <c r="D2760">
        <f t="shared" si="483"/>
        <v>227.57641728781817</v>
      </c>
      <c r="E2760">
        <f t="shared" si="484"/>
        <v>-0.21974146959655672</v>
      </c>
      <c r="F2760">
        <f t="shared" si="487"/>
        <v>-1.0352366992247397E-2</v>
      </c>
      <c r="G2760">
        <f t="shared" si="485"/>
        <v>3.0139620270458982E-4</v>
      </c>
      <c r="H2760">
        <f t="shared" si="488"/>
        <v>-1.0653763194951987E-2</v>
      </c>
      <c r="I2760">
        <f t="shared" si="489"/>
        <v>1.1350267021411356E-4</v>
      </c>
      <c r="J2760">
        <f t="shared" si="490"/>
        <v>1.1991349156893044E-5</v>
      </c>
      <c r="K2760">
        <f t="shared" si="491"/>
        <v>1.4034264045935885E-2</v>
      </c>
      <c r="L2760">
        <f t="shared" si="492"/>
        <v>624.19701601786596</v>
      </c>
    </row>
    <row r="2761" spans="1:12" x14ac:dyDescent="0.25">
      <c r="A2761" s="1">
        <v>29557</v>
      </c>
      <c r="B2761">
        <v>136.970001</v>
      </c>
      <c r="C2761">
        <f t="shared" si="486"/>
        <v>1.4251497279321683E-4</v>
      </c>
      <c r="D2761">
        <f t="shared" si="483"/>
        <v>227.65110939271557</v>
      </c>
      <c r="E2761">
        <f t="shared" si="484"/>
        <v>-0.22064431212792757</v>
      </c>
      <c r="F2761">
        <f t="shared" si="487"/>
        <v>-7.6032755857768919E-4</v>
      </c>
      <c r="G2761">
        <f t="shared" si="485"/>
        <v>3.0139620270458982E-4</v>
      </c>
      <c r="H2761">
        <f t="shared" si="488"/>
        <v>-1.0617237612822791E-3</v>
      </c>
      <c r="I2761">
        <f t="shared" si="489"/>
        <v>1.1272573452713899E-6</v>
      </c>
      <c r="J2761">
        <f t="shared" si="490"/>
        <v>4.3737912569197873E-5</v>
      </c>
      <c r="K2761">
        <f t="shared" si="491"/>
        <v>4.0868225991040239</v>
      </c>
      <c r="L2761">
        <f t="shared" si="492"/>
        <v>624.63035310533246</v>
      </c>
    </row>
    <row r="2762" spans="1:12" x14ac:dyDescent="0.25">
      <c r="A2762" s="1">
        <v>29558</v>
      </c>
      <c r="B2762">
        <v>136.71000699999999</v>
      </c>
      <c r="C2762">
        <f t="shared" si="486"/>
        <v>1.4251497279321683E-4</v>
      </c>
      <c r="D2762">
        <f t="shared" si="483"/>
        <v>227.72582601206247</v>
      </c>
      <c r="E2762">
        <f t="shared" si="484"/>
        <v>-0.22161198049296837</v>
      </c>
      <c r="F2762">
        <f t="shared" si="487"/>
        <v>-8.2515339224720208E-4</v>
      </c>
      <c r="G2762">
        <f t="shared" si="485"/>
        <v>3.0139620270458982E-4</v>
      </c>
      <c r="H2762">
        <f t="shared" si="488"/>
        <v>-1.126549594951792E-3</v>
      </c>
      <c r="I2762">
        <f t="shared" si="489"/>
        <v>1.2691139898860465E-6</v>
      </c>
      <c r="J2762">
        <f t="shared" si="490"/>
        <v>3.2176011202322827E-5</v>
      </c>
      <c r="K2762">
        <f t="shared" si="491"/>
        <v>4.2334847238676856</v>
      </c>
      <c r="L2762">
        <f t="shared" si="492"/>
        <v>625.0639910289558</v>
      </c>
    </row>
    <row r="2763" spans="1:12" x14ac:dyDescent="0.25">
      <c r="A2763" s="1">
        <v>29559</v>
      </c>
      <c r="B2763">
        <v>136.479996</v>
      </c>
      <c r="C2763">
        <f t="shared" si="486"/>
        <v>1.4251497279321683E-4</v>
      </c>
      <c r="D2763">
        <f t="shared" si="483"/>
        <v>227.80056715390441</v>
      </c>
      <c r="E2763">
        <f t="shared" si="484"/>
        <v>-0.22248579991016859</v>
      </c>
      <c r="F2763">
        <f t="shared" si="487"/>
        <v>-7.313044444066108E-4</v>
      </c>
      <c r="G2763">
        <f t="shared" si="485"/>
        <v>3.0139620270458982E-4</v>
      </c>
      <c r="H2763">
        <f t="shared" si="488"/>
        <v>-1.0327006471112007E-3</v>
      </c>
      <c r="I2763">
        <f t="shared" si="489"/>
        <v>1.0664706265438926E-6</v>
      </c>
      <c r="J2763">
        <f t="shared" si="490"/>
        <v>2.4140057610490942E-5</v>
      </c>
      <c r="K2763">
        <f t="shared" si="491"/>
        <v>4.3747912135056719</v>
      </c>
      <c r="L2763">
        <f t="shared" si="492"/>
        <v>625.49792999758574</v>
      </c>
    </row>
    <row r="2764" spans="1:12" x14ac:dyDescent="0.25">
      <c r="A2764" s="1">
        <v>29560</v>
      </c>
      <c r="B2764">
        <v>134.029999</v>
      </c>
      <c r="C2764">
        <f t="shared" si="486"/>
        <v>1.4251497279321683E-4</v>
      </c>
      <c r="D2764">
        <f t="shared" si="483"/>
        <v>227.87533282628988</v>
      </c>
      <c r="E2764">
        <f t="shared" si="484"/>
        <v>-0.23049530162789189</v>
      </c>
      <c r="F2764">
        <f t="shared" si="487"/>
        <v>-7.8669867449296937E-3</v>
      </c>
      <c r="G2764">
        <f t="shared" si="485"/>
        <v>3.0139620270458982E-4</v>
      </c>
      <c r="H2764">
        <f t="shared" si="488"/>
        <v>-8.1683829476342836E-3</v>
      </c>
      <c r="I2764">
        <f t="shared" si="489"/>
        <v>6.6722479979202545E-5</v>
      </c>
      <c r="J2764">
        <f t="shared" si="490"/>
        <v>1.8464313930743751E-5</v>
      </c>
      <c r="K2764">
        <f t="shared" si="491"/>
        <v>2.7241012633002626</v>
      </c>
      <c r="L2764">
        <f t="shared" si="492"/>
        <v>625.93217022021724</v>
      </c>
    </row>
    <row r="2765" spans="1:12" x14ac:dyDescent="0.25">
      <c r="A2765" s="1">
        <v>29563</v>
      </c>
      <c r="B2765">
        <v>130.61000100000001</v>
      </c>
      <c r="C2765">
        <f t="shared" si="486"/>
        <v>1.4251497279321683E-4</v>
      </c>
      <c r="D2765">
        <f t="shared" si="483"/>
        <v>227.95012303726995</v>
      </c>
      <c r="E2765">
        <f t="shared" si="484"/>
        <v>-0.24186339817081803</v>
      </c>
      <c r="F2765">
        <f t="shared" si="487"/>
        <v>-1.1225581570132981E-2</v>
      </c>
      <c r="G2765">
        <f t="shared" si="485"/>
        <v>3.0139620270458982E-4</v>
      </c>
      <c r="H2765">
        <f t="shared" si="488"/>
        <v>-1.1526977772837571E-2</v>
      </c>
      <c r="I2765">
        <f t="shared" si="489"/>
        <v>1.3287121657549141E-4</v>
      </c>
      <c r="J2765">
        <f t="shared" si="490"/>
        <v>3.4213631542083426E-5</v>
      </c>
      <c r="K2765">
        <f t="shared" si="491"/>
        <v>2.2807169898157786</v>
      </c>
      <c r="L2765">
        <f t="shared" si="492"/>
        <v>626.3667119059902</v>
      </c>
    </row>
    <row r="2766" spans="1:12" x14ac:dyDescent="0.25">
      <c r="A2766" s="1">
        <v>29564</v>
      </c>
      <c r="B2766">
        <v>130.479996</v>
      </c>
      <c r="C2766">
        <f t="shared" si="486"/>
        <v>1.4251497279321683E-4</v>
      </c>
      <c r="D2766">
        <f t="shared" si="483"/>
        <v>228.02493779489814</v>
      </c>
      <c r="E2766">
        <f t="shared" si="484"/>
        <v>-0.2424384112050828</v>
      </c>
      <c r="F2766">
        <f t="shared" si="487"/>
        <v>-4.3249806147160896E-4</v>
      </c>
      <c r="G2766">
        <f t="shared" si="485"/>
        <v>3.0139620270458982E-4</v>
      </c>
      <c r="H2766">
        <f t="shared" si="488"/>
        <v>-7.3389426417619884E-4</v>
      </c>
      <c r="I2766">
        <f t="shared" si="489"/>
        <v>5.3860079099072428E-7</v>
      </c>
      <c r="J2766">
        <f t="shared" si="490"/>
        <v>6.5081057349638895E-5</v>
      </c>
      <c r="K2766">
        <f t="shared" si="491"/>
        <v>3.8968620583391549</v>
      </c>
      <c r="L2766">
        <f t="shared" si="492"/>
        <v>626.80155526418969</v>
      </c>
    </row>
    <row r="2767" spans="1:12" x14ac:dyDescent="0.25">
      <c r="A2767" s="1">
        <v>29565</v>
      </c>
      <c r="B2767">
        <v>128.259995</v>
      </c>
      <c r="C2767">
        <f t="shared" si="486"/>
        <v>1.4251497279321683E-4</v>
      </c>
      <c r="D2767">
        <f t="shared" si="483"/>
        <v>228.09977710723103</v>
      </c>
      <c r="E2767">
        <f t="shared" si="484"/>
        <v>-0.25003364224536506</v>
      </c>
      <c r="F2767">
        <f t="shared" si="487"/>
        <v>-7.4527160674890958E-3</v>
      </c>
      <c r="G2767">
        <f t="shared" si="485"/>
        <v>3.0139620270458982E-4</v>
      </c>
      <c r="H2767">
        <f t="shared" si="488"/>
        <v>-7.7541122701936856E-3</v>
      </c>
      <c r="I2767">
        <f t="shared" si="489"/>
        <v>6.0126257098768273E-5</v>
      </c>
      <c r="J2767">
        <f t="shared" si="490"/>
        <v>4.6912166354234039E-5</v>
      </c>
      <c r="K2767">
        <f t="shared" si="491"/>
        <v>3.423839586776217</v>
      </c>
      <c r="L2767">
        <f t="shared" si="492"/>
        <v>627.23670050424619</v>
      </c>
    </row>
    <row r="2768" spans="1:12" x14ac:dyDescent="0.25">
      <c r="A2768" s="1">
        <v>29566</v>
      </c>
      <c r="B2768">
        <v>127.360001</v>
      </c>
      <c r="C2768">
        <f t="shared" si="486"/>
        <v>1.4251497279321683E-4</v>
      </c>
      <c r="D2768">
        <f t="shared" si="483"/>
        <v>228.17464098232765</v>
      </c>
      <c r="E2768">
        <f t="shared" si="484"/>
        <v>-0.25323432206557017</v>
      </c>
      <c r="F2768">
        <f t="shared" si="487"/>
        <v>-3.0581648474119483E-3</v>
      </c>
      <c r="G2768">
        <f t="shared" si="485"/>
        <v>3.0139620270458982E-4</v>
      </c>
      <c r="H2768">
        <f t="shared" si="488"/>
        <v>-3.3595610501165381E-3</v>
      </c>
      <c r="I2768">
        <f t="shared" si="489"/>
        <v>1.1286650449460137E-5</v>
      </c>
      <c r="J2768">
        <f t="shared" si="490"/>
        <v>5.2110056820238104E-5</v>
      </c>
      <c r="K2768">
        <f t="shared" si="491"/>
        <v>3.9038414876474858</v>
      </c>
      <c r="L2768">
        <f t="shared" si="492"/>
        <v>627.67214783573559</v>
      </c>
    </row>
    <row r="2769" spans="1:12" x14ac:dyDescent="0.25">
      <c r="A2769" s="1">
        <v>29567</v>
      </c>
      <c r="B2769">
        <v>129.229996</v>
      </c>
      <c r="C2769">
        <f t="shared" si="486"/>
        <v>1.4251497279321683E-4</v>
      </c>
      <c r="D2769">
        <f t="shared" si="483"/>
        <v>228.24952942824964</v>
      </c>
      <c r="E2769">
        <f t="shared" si="484"/>
        <v>-0.24704655995933056</v>
      </c>
      <c r="F2769">
        <f t="shared" si="487"/>
        <v>6.3302770790327756E-3</v>
      </c>
      <c r="G2769">
        <f t="shared" si="485"/>
        <v>3.0139620270458982E-4</v>
      </c>
      <c r="H2769">
        <f t="shared" si="488"/>
        <v>6.0288808763281857E-3</v>
      </c>
      <c r="I2769">
        <f t="shared" si="489"/>
        <v>3.6347404620955715E-5</v>
      </c>
      <c r="J2769">
        <f t="shared" si="490"/>
        <v>4.1076455557126979E-5</v>
      </c>
      <c r="K2769">
        <f t="shared" si="491"/>
        <v>3.6886632051052177</v>
      </c>
      <c r="L2769">
        <f t="shared" si="492"/>
        <v>628.10789746837861</v>
      </c>
    </row>
    <row r="2770" spans="1:12" x14ac:dyDescent="0.25">
      <c r="A2770" s="1">
        <v>29570</v>
      </c>
      <c r="B2770">
        <v>129.449997</v>
      </c>
      <c r="C2770">
        <f t="shared" si="486"/>
        <v>1.4251497279321683E-4</v>
      </c>
      <c r="D2770">
        <f t="shared" si="483"/>
        <v>228.32444245306155</v>
      </c>
      <c r="E2770">
        <f t="shared" si="484"/>
        <v>-0.24645036110859753</v>
      </c>
      <c r="F2770">
        <f t="shared" si="487"/>
        <v>7.3871382352663773E-4</v>
      </c>
      <c r="G2770">
        <f t="shared" si="485"/>
        <v>3.0139620270458982E-4</v>
      </c>
      <c r="H2770">
        <f t="shared" si="488"/>
        <v>4.373176208220479E-4</v>
      </c>
      <c r="I2770">
        <f t="shared" si="489"/>
        <v>1.9124670148145646E-7</v>
      </c>
      <c r="J2770">
        <f t="shared" si="490"/>
        <v>4.0892243638306396E-5</v>
      </c>
      <c r="K2770">
        <f t="shared" si="491"/>
        <v>4.1310081215937586</v>
      </c>
      <c r="L2770">
        <f t="shared" si="492"/>
        <v>628.54394961204321</v>
      </c>
    </row>
    <row r="2771" spans="1:12" x14ac:dyDescent="0.25">
      <c r="A2771" s="1">
        <v>29571</v>
      </c>
      <c r="B2771">
        <v>130.60000600000001</v>
      </c>
      <c r="C2771">
        <f t="shared" si="486"/>
        <v>1.4251497279321683E-4</v>
      </c>
      <c r="D2771">
        <f t="shared" si="483"/>
        <v>228.39938006483013</v>
      </c>
      <c r="E2771">
        <f t="shared" si="484"/>
        <v>-0.24275172389619204</v>
      </c>
      <c r="F2771">
        <f t="shared" si="487"/>
        <v>3.8411521851990926E-3</v>
      </c>
      <c r="G2771">
        <f t="shared" si="485"/>
        <v>3.0139620270458982E-4</v>
      </c>
      <c r="H2771">
        <f t="shared" si="488"/>
        <v>3.5397559824945028E-3</v>
      </c>
      <c r="I2771">
        <f t="shared" si="489"/>
        <v>1.2529872415605623E-5</v>
      </c>
      <c r="J2771">
        <f t="shared" si="490"/>
        <v>2.9906617098855605E-5</v>
      </c>
      <c r="K2771">
        <f t="shared" si="491"/>
        <v>4.0802935851906312</v>
      </c>
      <c r="L2771">
        <f t="shared" si="492"/>
        <v>628.98030447674159</v>
      </c>
    </row>
    <row r="2772" spans="1:12" x14ac:dyDescent="0.25">
      <c r="A2772" s="1">
        <v>29572</v>
      </c>
      <c r="B2772">
        <v>132.88999899999999</v>
      </c>
      <c r="C2772">
        <f t="shared" si="486"/>
        <v>1.4251497279321683E-4</v>
      </c>
      <c r="D2772">
        <f t="shared" si="483"/>
        <v>228.47434227162495</v>
      </c>
      <c r="E2772">
        <f t="shared" si="484"/>
        <v>-0.23534513760573672</v>
      </c>
      <c r="F2772">
        <f t="shared" si="487"/>
        <v>7.5491012632489252E-3</v>
      </c>
      <c r="G2772">
        <f t="shared" si="485"/>
        <v>3.0139620270458982E-4</v>
      </c>
      <c r="H2772">
        <f t="shared" si="488"/>
        <v>7.2477050605443353E-3</v>
      </c>
      <c r="I2772">
        <f t="shared" si="489"/>
        <v>5.2529228644639969E-5</v>
      </c>
      <c r="J2772">
        <f t="shared" si="490"/>
        <v>2.5935745620817653E-5</v>
      </c>
      <c r="K2772">
        <f t="shared" si="491"/>
        <v>3.3483255343769924</v>
      </c>
      <c r="L2772">
        <f t="shared" si="492"/>
        <v>629.41696227263208</v>
      </c>
    </row>
    <row r="2773" spans="1:12" x14ac:dyDescent="0.25">
      <c r="A2773" s="1">
        <v>29573</v>
      </c>
      <c r="B2773">
        <v>133</v>
      </c>
      <c r="C2773">
        <f t="shared" si="486"/>
        <v>1.4251497279321683E-4</v>
      </c>
      <c r="D2773">
        <f t="shared" si="483"/>
        <v>228.54932908151829</v>
      </c>
      <c r="E2773">
        <f t="shared" si="484"/>
        <v>-0.23512830976602084</v>
      </c>
      <c r="F2773">
        <f t="shared" si="487"/>
        <v>3.5934281250904476E-4</v>
      </c>
      <c r="G2773">
        <f t="shared" si="485"/>
        <v>3.0139620270458982E-4</v>
      </c>
      <c r="H2773">
        <f t="shared" si="488"/>
        <v>5.7946609804454942E-5</v>
      </c>
      <c r="I2773">
        <f t="shared" si="489"/>
        <v>3.3578095878297536E-9</v>
      </c>
      <c r="J2773">
        <f t="shared" si="490"/>
        <v>3.5172155178767508E-5</v>
      </c>
      <c r="K2773">
        <f t="shared" si="491"/>
        <v>4.2086416501066788</v>
      </c>
      <c r="L2773">
        <f t="shared" si="492"/>
        <v>629.85392321001893</v>
      </c>
    </row>
    <row r="2774" spans="1:12" x14ac:dyDescent="0.25">
      <c r="A2774" s="1">
        <v>29574</v>
      </c>
      <c r="B2774">
        <v>133.699997</v>
      </c>
      <c r="C2774">
        <f t="shared" si="486"/>
        <v>1.4251497279321683E-4</v>
      </c>
      <c r="D2774">
        <f t="shared" si="483"/>
        <v>228.62434050258483</v>
      </c>
      <c r="E2774">
        <f t="shared" si="484"/>
        <v>-0.23299106818874327</v>
      </c>
      <c r="F2774">
        <f t="shared" si="487"/>
        <v>2.2797565500707329E-3</v>
      </c>
      <c r="G2774">
        <f t="shared" si="485"/>
        <v>3.0139620270458982E-4</v>
      </c>
      <c r="H2774">
        <f t="shared" si="488"/>
        <v>1.978360347366143E-3</v>
      </c>
      <c r="I2774">
        <f t="shared" si="489"/>
        <v>3.9139096640306857E-6</v>
      </c>
      <c r="J2774">
        <f t="shared" si="490"/>
        <v>2.585344883049573E-5</v>
      </c>
      <c r="K2774">
        <f t="shared" si="491"/>
        <v>4.2869005912984024</v>
      </c>
      <c r="L2774">
        <f t="shared" si="492"/>
        <v>630.29118749935253</v>
      </c>
    </row>
    <row r="2775" spans="1:12" x14ac:dyDescent="0.25">
      <c r="A2775" s="1">
        <v>29577</v>
      </c>
      <c r="B2775">
        <v>135.779999</v>
      </c>
      <c r="C2775">
        <f t="shared" si="486"/>
        <v>1.4251497279321683E-4</v>
      </c>
      <c r="D2775">
        <f t="shared" si="483"/>
        <v>228.69937654290234</v>
      </c>
      <c r="E2775">
        <f t="shared" si="484"/>
        <v>-0.22642917953883668</v>
      </c>
      <c r="F2775">
        <f t="shared" si="487"/>
        <v>6.7044036226997505E-3</v>
      </c>
      <c r="G2775">
        <f t="shared" si="485"/>
        <v>3.0139620270458982E-4</v>
      </c>
      <c r="H2775">
        <f t="shared" si="488"/>
        <v>6.4030074199951607E-3</v>
      </c>
      <c r="I2775">
        <f t="shared" si="489"/>
        <v>4.0998504020513086E-5</v>
      </c>
      <c r="J2775">
        <f t="shared" si="490"/>
        <v>2.0516521837638454E-5</v>
      </c>
      <c r="K2775">
        <f t="shared" si="491"/>
        <v>3.479043245553969</v>
      </c>
      <c r="L2775">
        <f t="shared" si="492"/>
        <v>630.72875535122921</v>
      </c>
    </row>
    <row r="2776" spans="1:12" x14ac:dyDescent="0.25">
      <c r="A2776" s="1">
        <v>29578</v>
      </c>
      <c r="B2776">
        <v>135.300003</v>
      </c>
      <c r="C2776">
        <f t="shared" si="486"/>
        <v>1.4251497279321683E-4</v>
      </c>
      <c r="D2776">
        <f t="shared" si="483"/>
        <v>228.77443721055101</v>
      </c>
      <c r="E2776">
        <f t="shared" si="484"/>
        <v>-0.22810968942427401</v>
      </c>
      <c r="F2776">
        <f t="shared" si="487"/>
        <v>-1.5379949126441694E-3</v>
      </c>
      <c r="G2776">
        <f t="shared" si="485"/>
        <v>3.0139620270458982E-4</v>
      </c>
      <c r="H2776">
        <f t="shared" si="488"/>
        <v>-1.8393911153487593E-3</v>
      </c>
      <c r="I2776">
        <f t="shared" si="489"/>
        <v>3.3833596752239526E-6</v>
      </c>
      <c r="J2776">
        <f t="shared" si="490"/>
        <v>2.7923198850059279E-5</v>
      </c>
      <c r="K2776">
        <f t="shared" si="491"/>
        <v>4.2635045132022888</v>
      </c>
      <c r="L2776">
        <f t="shared" si="492"/>
        <v>631.16662697639163</v>
      </c>
    </row>
    <row r="2777" spans="1:12" x14ac:dyDescent="0.25">
      <c r="A2777" s="1">
        <v>29579</v>
      </c>
      <c r="B2777">
        <v>135.88000500000001</v>
      </c>
      <c r="C2777">
        <f t="shared" si="486"/>
        <v>1.4251497279321683E-4</v>
      </c>
      <c r="D2777">
        <f t="shared" si="483"/>
        <v>228.84952251361372</v>
      </c>
      <c r="E2777">
        <f t="shared" si="484"/>
        <v>-0.22639445644547962</v>
      </c>
      <c r="F2777">
        <f t="shared" si="487"/>
        <v>1.8577479515875517E-3</v>
      </c>
      <c r="G2777">
        <f t="shared" si="485"/>
        <v>3.0139620270458982E-4</v>
      </c>
      <c r="H2777">
        <f t="shared" si="488"/>
        <v>1.5563517488829618E-3</v>
      </c>
      <c r="I2777">
        <f t="shared" si="489"/>
        <v>2.4222307662510537E-6</v>
      </c>
      <c r="J2777">
        <f t="shared" si="490"/>
        <v>2.1803388149155833E-5</v>
      </c>
      <c r="K2777">
        <f t="shared" si="491"/>
        <v>4.3922369386712967</v>
      </c>
      <c r="L2777">
        <f t="shared" si="492"/>
        <v>631.60480258572875</v>
      </c>
    </row>
    <row r="2778" spans="1:12" x14ac:dyDescent="0.25">
      <c r="A2778" s="1">
        <v>29581</v>
      </c>
      <c r="B2778">
        <v>136.570007</v>
      </c>
      <c r="C2778">
        <f t="shared" si="486"/>
        <v>1.4251497279321683E-4</v>
      </c>
      <c r="D2778">
        <f t="shared" si="483"/>
        <v>228.92463246017616</v>
      </c>
      <c r="E2778">
        <f t="shared" si="484"/>
        <v>-0.22433719392820217</v>
      </c>
      <c r="F2778">
        <f t="shared" si="487"/>
        <v>2.1997774900710532E-3</v>
      </c>
      <c r="G2778">
        <f t="shared" si="485"/>
        <v>3.0139620270458982E-4</v>
      </c>
      <c r="H2778">
        <f t="shared" si="488"/>
        <v>1.8983812873664633E-3</v>
      </c>
      <c r="I2778">
        <f t="shared" si="489"/>
        <v>3.6038515122231506E-6</v>
      </c>
      <c r="J2778">
        <f t="shared" si="490"/>
        <v>1.7238738037013963E-5</v>
      </c>
      <c r="K2778">
        <f t="shared" si="491"/>
        <v>4.4607095074972394</v>
      </c>
      <c r="L2778">
        <f t="shared" si="492"/>
        <v>632.04328239027575</v>
      </c>
    </row>
    <row r="2779" spans="1:12" x14ac:dyDescent="0.25">
      <c r="A2779" s="1">
        <v>29584</v>
      </c>
      <c r="B2779">
        <v>135.029999</v>
      </c>
      <c r="C2779">
        <f t="shared" si="486"/>
        <v>1.4251497279321683E-4</v>
      </c>
      <c r="D2779">
        <f t="shared" si="483"/>
        <v>228.99976705832628</v>
      </c>
      <c r="E2779">
        <f t="shared" si="484"/>
        <v>-0.22940477612800647</v>
      </c>
      <c r="F2779">
        <f t="shared" si="487"/>
        <v>-4.9250672270106932E-3</v>
      </c>
      <c r="G2779">
        <f t="shared" si="485"/>
        <v>3.0139620270458982E-4</v>
      </c>
      <c r="H2779">
        <f t="shared" si="488"/>
        <v>-5.2264634297152831E-3</v>
      </c>
      <c r="I2779">
        <f t="shared" si="489"/>
        <v>2.7315919982151239E-5</v>
      </c>
      <c r="J2779">
        <f t="shared" si="490"/>
        <v>1.4404133664925444E-5</v>
      </c>
      <c r="K2779">
        <f t="shared" si="491"/>
        <v>3.7068618787913312</v>
      </c>
      <c r="L2779">
        <f t="shared" si="492"/>
        <v>632.48206660121411</v>
      </c>
    </row>
    <row r="2780" spans="1:12" x14ac:dyDescent="0.25">
      <c r="A2780" s="1">
        <v>29585</v>
      </c>
      <c r="B2780">
        <v>135.33000200000001</v>
      </c>
      <c r="C2780">
        <f t="shared" si="486"/>
        <v>1.4251497279321683E-4</v>
      </c>
      <c r="D2780">
        <f t="shared" si="483"/>
        <v>229.07492631615492</v>
      </c>
      <c r="E2780">
        <f t="shared" si="484"/>
        <v>-0.2285834673069842</v>
      </c>
      <c r="F2780">
        <f t="shared" si="487"/>
        <v>9.6382379381587668E-4</v>
      </c>
      <c r="G2780">
        <f t="shared" si="485"/>
        <v>3.0139620270458982E-4</v>
      </c>
      <c r="H2780">
        <f t="shared" si="488"/>
        <v>6.6242759111128681E-4</v>
      </c>
      <c r="I2780">
        <f t="shared" si="489"/>
        <v>4.3881031346550217E-7</v>
      </c>
      <c r="J2780">
        <f t="shared" si="490"/>
        <v>1.9543756670154267E-5</v>
      </c>
      <c r="K2780">
        <f t="shared" si="491"/>
        <v>4.4912624486953749</v>
      </c>
      <c r="L2780">
        <f t="shared" si="492"/>
        <v>632.92115542987312</v>
      </c>
    </row>
    <row r="2781" spans="1:12" x14ac:dyDescent="0.25">
      <c r="A2781" s="1">
        <v>29586</v>
      </c>
      <c r="B2781">
        <v>135.759995</v>
      </c>
      <c r="C2781">
        <f t="shared" si="486"/>
        <v>1.4251497279321683E-4</v>
      </c>
      <c r="D2781">
        <f t="shared" si="483"/>
        <v>229.15011024175553</v>
      </c>
      <c r="E2781">
        <f t="shared" si="484"/>
        <v>-0.22734825720076923</v>
      </c>
      <c r="F2781">
        <f t="shared" si="487"/>
        <v>1.3777250790081297E-3</v>
      </c>
      <c r="G2781">
        <f t="shared" si="485"/>
        <v>3.0139620270458982E-4</v>
      </c>
      <c r="H2781">
        <f t="shared" si="488"/>
        <v>1.0763288763035398E-3</v>
      </c>
      <c r="I2781">
        <f t="shared" si="489"/>
        <v>1.1584838499648408E-6</v>
      </c>
      <c r="J2781">
        <f t="shared" si="490"/>
        <v>1.5064306397904302E-5</v>
      </c>
      <c r="K2781">
        <f t="shared" si="491"/>
        <v>4.5942013962376045</v>
      </c>
      <c r="L2781">
        <f t="shared" si="492"/>
        <v>633.36054908772758</v>
      </c>
    </row>
    <row r="2782" spans="1:12" x14ac:dyDescent="0.25">
      <c r="A2782" s="1">
        <v>29588</v>
      </c>
      <c r="B2782">
        <v>136.33999600000001</v>
      </c>
      <c r="C2782">
        <f t="shared" si="486"/>
        <v>1.4251497279321683E-4</v>
      </c>
      <c r="D2782">
        <f t="shared" si="483"/>
        <v>229.22531884322404</v>
      </c>
      <c r="E2782">
        <f t="shared" si="484"/>
        <v>-0.22563930856732251</v>
      </c>
      <c r="F2782">
        <f t="shared" si="487"/>
        <v>1.8514636062398893E-3</v>
      </c>
      <c r="G2782">
        <f t="shared" si="485"/>
        <v>3.0139620270458982E-4</v>
      </c>
      <c r="H2782">
        <f t="shared" si="488"/>
        <v>1.5500674035352994E-3</v>
      </c>
      <c r="I2782">
        <f t="shared" si="489"/>
        <v>2.4027089555026648E-6</v>
      </c>
      <c r="J2782">
        <f t="shared" si="490"/>
        <v>1.215052021858795E-5</v>
      </c>
      <c r="K2782">
        <f t="shared" si="491"/>
        <v>4.6412580747877357</v>
      </c>
      <c r="L2782">
        <f t="shared" si="492"/>
        <v>633.80024778639938</v>
      </c>
    </row>
    <row r="2783" spans="1:12" x14ac:dyDescent="0.25">
      <c r="A2783" s="1">
        <v>29591</v>
      </c>
      <c r="B2783">
        <v>137.970001</v>
      </c>
      <c r="C2783">
        <f t="shared" si="486"/>
        <v>1.4251497279321683E-4</v>
      </c>
      <c r="D2783">
        <f t="shared" si="483"/>
        <v>229.30055212865946</v>
      </c>
      <c r="E2783">
        <f t="shared" si="484"/>
        <v>-0.22062043301959378</v>
      </c>
      <c r="F2783">
        <f t="shared" si="487"/>
        <v>5.1613905205218913E-3</v>
      </c>
      <c r="G2783">
        <f t="shared" si="485"/>
        <v>3.0139620270458982E-4</v>
      </c>
      <c r="H2783">
        <f t="shared" si="488"/>
        <v>4.8599943178173014E-3</v>
      </c>
      <c r="I2783">
        <f t="shared" si="489"/>
        <v>2.3619544769216457E-5</v>
      </c>
      <c r="J2783">
        <f t="shared" si="490"/>
        <v>1.0488208852407599E-5</v>
      </c>
      <c r="K2783">
        <f t="shared" si="491"/>
        <v>3.6876862233303958</v>
      </c>
      <c r="L2783">
        <f t="shared" si="492"/>
        <v>634.24025173765745</v>
      </c>
    </row>
    <row r="2784" spans="1:12" x14ac:dyDescent="0.25">
      <c r="A2784" s="1">
        <v>29592</v>
      </c>
      <c r="B2784">
        <v>138.11999499999999</v>
      </c>
      <c r="C2784">
        <f t="shared" si="486"/>
        <v>1.4251497279321683E-4</v>
      </c>
      <c r="D2784">
        <f t="shared" ref="D2784" si="493">POWER(10,LOG(D2783)+$C2784)</f>
        <v>229.37581010616321</v>
      </c>
      <c r="E2784">
        <f t="shared" si="484"/>
        <v>-0.22029106147805289</v>
      </c>
      <c r="F2784">
        <f t="shared" si="487"/>
        <v>4.7188651433405226E-4</v>
      </c>
      <c r="G2784">
        <f t="shared" si="485"/>
        <v>3.0139620270458982E-4</v>
      </c>
      <c r="H2784">
        <f t="shared" si="488"/>
        <v>1.7049031162946244E-4</v>
      </c>
      <c r="I2784">
        <f t="shared" si="489"/>
        <v>2.9066946359511217E-8</v>
      </c>
      <c r="J2784">
        <f t="shared" si="490"/>
        <v>1.5697673787633647E-5</v>
      </c>
      <c r="K2784">
        <f t="shared" si="491"/>
        <v>4.6111346421791328</v>
      </c>
      <c r="L2784">
        <f t="shared" si="492"/>
        <v>634.68056115341756</v>
      </c>
    </row>
    <row r="2785" spans="1:12" x14ac:dyDescent="0.25">
      <c r="A2785" s="1">
        <v>29593</v>
      </c>
      <c r="B2785">
        <v>135.08000200000001</v>
      </c>
      <c r="C2785">
        <f t="shared" si="486"/>
        <v>1.4251497279321683E-4</v>
      </c>
      <c r="D2785">
        <f t="shared" ref="D2785:D2826" si="494">POWER(10,LOG(D2784)+$C2785)</f>
        <v>229.45109278383941</v>
      </c>
      <c r="E2785">
        <f t="shared" si="484"/>
        <v>-0.23009907201307023</v>
      </c>
      <c r="F2785">
        <f t="shared" si="487"/>
        <v>-9.66549556222418E-3</v>
      </c>
      <c r="G2785">
        <f t="shared" si="485"/>
        <v>3.0139620270458982E-4</v>
      </c>
      <c r="H2785">
        <f t="shared" si="488"/>
        <v>-9.9668917649287699E-3</v>
      </c>
      <c r="I2785">
        <f t="shared" si="489"/>
        <v>9.9338931453804932E-5</v>
      </c>
      <c r="J2785">
        <f t="shared" si="490"/>
        <v>1.2253928172091214E-5</v>
      </c>
      <c r="K2785">
        <f t="shared" si="491"/>
        <v>0.68254298219257681</v>
      </c>
      <c r="L2785">
        <f t="shared" si="492"/>
        <v>635.12117624574273</v>
      </c>
    </row>
    <row r="2786" spans="1:12" x14ac:dyDescent="0.25">
      <c r="A2786" s="1">
        <v>29594</v>
      </c>
      <c r="B2786">
        <v>133.05999800000001</v>
      </c>
      <c r="C2786">
        <f t="shared" si="486"/>
        <v>1.4251497279321683E-4</v>
      </c>
      <c r="D2786">
        <f t="shared" si="494"/>
        <v>229.52640016979498</v>
      </c>
      <c r="E2786">
        <f t="shared" si="484"/>
        <v>-0.23678513279718816</v>
      </c>
      <c r="F2786">
        <f t="shared" si="487"/>
        <v>-6.543545811324325E-3</v>
      </c>
      <c r="G2786">
        <f t="shared" si="485"/>
        <v>3.0139620270458982E-4</v>
      </c>
      <c r="H2786">
        <f t="shared" si="488"/>
        <v>-6.8449420140289149E-3</v>
      </c>
      <c r="I2786">
        <f t="shared" si="489"/>
        <v>4.6853231175418218E-5</v>
      </c>
      <c r="J2786">
        <f t="shared" si="490"/>
        <v>3.9668317208363702E-5</v>
      </c>
      <c r="K2786">
        <f t="shared" si="491"/>
        <v>3.5579779647263834</v>
      </c>
      <c r="L2786">
        <f t="shared" si="492"/>
        <v>635.56209722684332</v>
      </c>
    </row>
    <row r="2787" spans="1:12" x14ac:dyDescent="0.25">
      <c r="A2787" s="1">
        <v>29595</v>
      </c>
      <c r="B2787">
        <v>133.479996</v>
      </c>
      <c r="C2787">
        <f t="shared" si="486"/>
        <v>1.4251497279321683E-4</v>
      </c>
      <c r="D2787">
        <f t="shared" si="494"/>
        <v>229.6017322721392</v>
      </c>
      <c r="E2787">
        <f t="shared" si="484"/>
        <v>-0.23555897538397685</v>
      </c>
      <c r="F2787">
        <f t="shared" si="487"/>
        <v>1.3686723860049099E-3</v>
      </c>
      <c r="G2787">
        <f t="shared" si="485"/>
        <v>3.0139620270458982E-4</v>
      </c>
      <c r="H2787">
        <f t="shared" si="488"/>
        <v>1.06727618330032E-3</v>
      </c>
      <c r="I2787">
        <f t="shared" si="489"/>
        <v>1.1390784514400983E-6</v>
      </c>
      <c r="J2787">
        <f t="shared" si="490"/>
        <v>4.3063019893273963E-5</v>
      </c>
      <c r="K2787">
        <f t="shared" si="491"/>
        <v>4.0942587199866916</v>
      </c>
      <c r="L2787">
        <f t="shared" si="492"/>
        <v>636.00332430907679</v>
      </c>
    </row>
    <row r="2788" spans="1:12" x14ac:dyDescent="0.25">
      <c r="A2788" s="1">
        <v>29598</v>
      </c>
      <c r="B2788">
        <v>133.520004</v>
      </c>
      <c r="C2788">
        <f t="shared" si="486"/>
        <v>1.4251497279321683E-4</v>
      </c>
      <c r="D2788">
        <f t="shared" si="494"/>
        <v>229.67708909898414</v>
      </c>
      <c r="E2788">
        <f t="shared" si="484"/>
        <v>-0.23557133864319724</v>
      </c>
      <c r="F2788">
        <f t="shared" si="487"/>
        <v>1.301517135732233E-4</v>
      </c>
      <c r="G2788">
        <f t="shared" si="485"/>
        <v>3.0139620270458982E-4</v>
      </c>
      <c r="H2788">
        <f t="shared" si="488"/>
        <v>-1.7124448913136652E-4</v>
      </c>
      <c r="I2788">
        <f t="shared" si="489"/>
        <v>2.9324675057862705E-8</v>
      </c>
      <c r="J2788">
        <f t="shared" si="490"/>
        <v>3.170799874326865E-5</v>
      </c>
      <c r="K2788">
        <f t="shared" si="491"/>
        <v>4.2600698404804866</v>
      </c>
      <c r="L2788">
        <f t="shared" si="492"/>
        <v>636.44485770494816</v>
      </c>
    </row>
    <row r="2789" spans="1:12" x14ac:dyDescent="0.25">
      <c r="A2789" s="1">
        <v>29599</v>
      </c>
      <c r="B2789">
        <v>133.28999300000001</v>
      </c>
      <c r="C2789">
        <f t="shared" si="486"/>
        <v>1.4251497279321683E-4</v>
      </c>
      <c r="D2789">
        <f t="shared" si="494"/>
        <v>229.75247065844451</v>
      </c>
      <c r="E2789">
        <f t="shared" si="484"/>
        <v>-0.23646264514513993</v>
      </c>
      <c r="F2789">
        <f t="shared" si="487"/>
        <v>-7.487915291495284E-4</v>
      </c>
      <c r="G2789">
        <f t="shared" si="485"/>
        <v>3.0139620270458982E-4</v>
      </c>
      <c r="H2789">
        <f t="shared" si="488"/>
        <v>-1.0501877318541183E-3</v>
      </c>
      <c r="I2789">
        <f t="shared" si="489"/>
        <v>1.1028942721368975E-6</v>
      </c>
      <c r="J2789">
        <f t="shared" si="490"/>
        <v>2.3440765234991295E-5</v>
      </c>
      <c r="K2789">
        <f t="shared" si="491"/>
        <v>4.3880533067224103</v>
      </c>
      <c r="L2789">
        <f t="shared" si="492"/>
        <v>636.88669762710981</v>
      </c>
    </row>
    <row r="2790" spans="1:12" x14ac:dyDescent="0.25">
      <c r="A2790" s="1">
        <v>29600</v>
      </c>
      <c r="B2790">
        <v>133.470001</v>
      </c>
      <c r="C2790">
        <f t="shared" si="486"/>
        <v>1.4251497279321683E-4</v>
      </c>
      <c r="D2790">
        <f t="shared" si="494"/>
        <v>229.82787695863757</v>
      </c>
      <c r="E2790">
        <f t="shared" si="484"/>
        <v>-0.23601904154901288</v>
      </c>
      <c r="F2790">
        <f t="shared" si="487"/>
        <v>5.8611856892021308E-4</v>
      </c>
      <c r="G2790">
        <f t="shared" si="485"/>
        <v>3.0139620270458982E-4</v>
      </c>
      <c r="H2790">
        <f t="shared" si="488"/>
        <v>2.8472236621562326E-4</v>
      </c>
      <c r="I2790">
        <f t="shared" si="489"/>
        <v>8.1066825823423486E-8</v>
      </c>
      <c r="J2790">
        <f t="shared" si="490"/>
        <v>1.7986640486339665E-5</v>
      </c>
      <c r="K2790">
        <f t="shared" si="491"/>
        <v>4.5417485733815042</v>
      </c>
      <c r="L2790">
        <f t="shared" si="492"/>
        <v>637.32884428836212</v>
      </c>
    </row>
    <row r="2791" spans="1:12" x14ac:dyDescent="0.25">
      <c r="A2791" s="1">
        <v>29601</v>
      </c>
      <c r="B2791">
        <v>134.220001</v>
      </c>
      <c r="C2791">
        <f t="shared" si="486"/>
        <v>1.4251497279321683E-4</v>
      </c>
      <c r="D2791">
        <f t="shared" si="494"/>
        <v>229.90330800768353</v>
      </c>
      <c r="E2791">
        <f t="shared" si="484"/>
        <v>-0.23372798252742166</v>
      </c>
      <c r="F2791">
        <f t="shared" si="487"/>
        <v>2.4335739943843748E-3</v>
      </c>
      <c r="G2791">
        <f t="shared" si="485"/>
        <v>3.0139620270458982E-4</v>
      </c>
      <c r="H2791">
        <f t="shared" si="488"/>
        <v>2.132177791679785E-3</v>
      </c>
      <c r="I2791">
        <f t="shared" si="489"/>
        <v>4.546182135332484E-6</v>
      </c>
      <c r="J2791">
        <f t="shared" si="490"/>
        <v>1.3868893059240552E-5</v>
      </c>
      <c r="K2791">
        <f t="shared" si="491"/>
        <v>4.5100940128135543</v>
      </c>
      <c r="L2791">
        <f t="shared" si="492"/>
        <v>637.7712979016527</v>
      </c>
    </row>
    <row r="2792" spans="1:12" x14ac:dyDescent="0.25">
      <c r="A2792" s="1">
        <v>29602</v>
      </c>
      <c r="B2792">
        <v>134.770004</v>
      </c>
      <c r="C2792">
        <f t="shared" si="486"/>
        <v>1.4251497279321683E-4</v>
      </c>
      <c r="D2792">
        <f t="shared" si="494"/>
        <v>229.9787638137052</v>
      </c>
      <c r="E2792">
        <f t="shared" si="484"/>
        <v>-0.23209449395830095</v>
      </c>
      <c r="F2792">
        <f t="shared" si="487"/>
        <v>1.7760035419138731E-3</v>
      </c>
      <c r="G2792">
        <f t="shared" si="485"/>
        <v>3.0139620270458982E-4</v>
      </c>
      <c r="H2792">
        <f t="shared" si="488"/>
        <v>1.4746073392092832E-3</v>
      </c>
      <c r="I2792">
        <f t="shared" si="489"/>
        <v>2.1744668048498819E-6</v>
      </c>
      <c r="J2792">
        <f t="shared" si="490"/>
        <v>1.2332511775137429E-5</v>
      </c>
      <c r="K2792">
        <f t="shared" si="491"/>
        <v>4.6445373090737574</v>
      </c>
      <c r="L2792">
        <f t="shared" si="492"/>
        <v>638.21405868007741</v>
      </c>
    </row>
    <row r="2793" spans="1:12" x14ac:dyDescent="0.25">
      <c r="A2793" s="1">
        <v>29605</v>
      </c>
      <c r="B2793">
        <v>134.36999499999999</v>
      </c>
      <c r="C2793">
        <f t="shared" si="486"/>
        <v>1.4251497279321683E-4</v>
      </c>
      <c r="D2793">
        <f t="shared" si="494"/>
        <v>230.05424438482794</v>
      </c>
      <c r="E2793">
        <f t="shared" si="484"/>
        <v>-0.23352794918501862</v>
      </c>
      <c r="F2793">
        <f t="shared" si="487"/>
        <v>-1.2909402539245107E-3</v>
      </c>
      <c r="G2793">
        <f t="shared" si="485"/>
        <v>3.0139620270458982E-4</v>
      </c>
      <c r="H2793">
        <f t="shared" si="488"/>
        <v>-1.5923364566291006E-3</v>
      </c>
      <c r="I2793">
        <f t="shared" si="489"/>
        <v>2.5355353911101196E-6</v>
      </c>
      <c r="J2793">
        <f t="shared" si="490"/>
        <v>1.0546834091128392E-5</v>
      </c>
      <c r="K2793">
        <f t="shared" si="491"/>
        <v>4.6907002558842157</v>
      </c>
      <c r="L2793">
        <f t="shared" si="492"/>
        <v>638.6571268368798</v>
      </c>
    </row>
    <row r="2794" spans="1:12" x14ac:dyDescent="0.25">
      <c r="A2794" s="1">
        <v>29606</v>
      </c>
      <c r="B2794">
        <v>131.64999399999999</v>
      </c>
      <c r="C2794">
        <f t="shared" si="486"/>
        <v>1.4251497279321683E-4</v>
      </c>
      <c r="D2794">
        <f t="shared" si="494"/>
        <v>230.12974972918005</v>
      </c>
      <c r="E2794">
        <f t="shared" si="484"/>
        <v>-0.24255192151281957</v>
      </c>
      <c r="F2794">
        <f t="shared" si="487"/>
        <v>-8.8814573550073384E-3</v>
      </c>
      <c r="G2794">
        <f t="shared" si="485"/>
        <v>3.0139620270458982E-4</v>
      </c>
      <c r="H2794">
        <f t="shared" si="488"/>
        <v>-9.1828535577119282E-3</v>
      </c>
      <c r="I2794">
        <f t="shared" si="489"/>
        <v>8.4324799462382621E-5</v>
      </c>
      <c r="J2794">
        <f t="shared" si="490"/>
        <v>9.4075636464586116E-6</v>
      </c>
      <c r="K2794">
        <f t="shared" si="491"/>
        <v>0.38630428199916711</v>
      </c>
      <c r="L2794">
        <f t="shared" si="492"/>
        <v>639.10050258545164</v>
      </c>
    </row>
    <row r="2795" spans="1:12" x14ac:dyDescent="0.25">
      <c r="A2795" s="1">
        <v>29607</v>
      </c>
      <c r="B2795">
        <v>131.36000100000001</v>
      </c>
      <c r="C2795">
        <f t="shared" si="486"/>
        <v>1.4251497279321683E-4</v>
      </c>
      <c r="D2795">
        <f t="shared" si="494"/>
        <v>230.20527985489207</v>
      </c>
      <c r="E2795">
        <f t="shared" si="484"/>
        <v>-0.24365213705305466</v>
      </c>
      <c r="F2795">
        <f t="shared" si="487"/>
        <v>-9.5770056744148846E-4</v>
      </c>
      <c r="G2795">
        <f t="shared" si="485"/>
        <v>3.0139620270458982E-4</v>
      </c>
      <c r="H2795">
        <f t="shared" si="488"/>
        <v>-1.2590967701460783E-3</v>
      </c>
      <c r="I2795">
        <f t="shared" si="489"/>
        <v>1.5853246765922863E-6</v>
      </c>
      <c r="J2795">
        <f t="shared" si="490"/>
        <v>3.3171081151349344E-5</v>
      </c>
      <c r="K2795">
        <f t="shared" si="491"/>
        <v>4.2140813360369949</v>
      </c>
      <c r="L2795">
        <f t="shared" si="492"/>
        <v>639.54418613933217</v>
      </c>
    </row>
    <row r="2796" spans="1:12" x14ac:dyDescent="0.25">
      <c r="A2796" s="1">
        <v>29608</v>
      </c>
      <c r="B2796">
        <v>130.259995</v>
      </c>
      <c r="C2796">
        <f t="shared" si="486"/>
        <v>1.4251497279321683E-4</v>
      </c>
      <c r="D2796">
        <f t="shared" si="494"/>
        <v>230.28083477009736</v>
      </c>
      <c r="E2796">
        <f t="shared" si="484"/>
        <v>-0.24744673793958283</v>
      </c>
      <c r="F2796">
        <f t="shared" si="487"/>
        <v>-3.6520859137350037E-3</v>
      </c>
      <c r="G2796">
        <f t="shared" si="485"/>
        <v>3.0139620270458982E-4</v>
      </c>
      <c r="H2796">
        <f t="shared" si="488"/>
        <v>-3.9534821164395936E-3</v>
      </c>
      <c r="I2796">
        <f t="shared" si="489"/>
        <v>1.5630020845007687E-5</v>
      </c>
      <c r="J2796">
        <f t="shared" si="490"/>
        <v>2.4930285708101271E-5</v>
      </c>
      <c r="K2796">
        <f t="shared" si="491"/>
        <v>4.0673005036477718</v>
      </c>
      <c r="L2796">
        <f t="shared" si="492"/>
        <v>639.98817771221059</v>
      </c>
    </row>
    <row r="2797" spans="1:12" x14ac:dyDescent="0.25">
      <c r="A2797" s="1">
        <v>29609</v>
      </c>
      <c r="B2797">
        <v>130.229996</v>
      </c>
      <c r="C2797">
        <f t="shared" si="486"/>
        <v>1.4251497279321683E-4</v>
      </c>
      <c r="D2797">
        <f t="shared" si="494"/>
        <v>230.35641448293185</v>
      </c>
      <c r="E2797">
        <f t="shared" si="484"/>
        <v>-0.24768928286109082</v>
      </c>
      <c r="F2797">
        <f t="shared" si="487"/>
        <v>-1.000299487148304E-4</v>
      </c>
      <c r="G2797">
        <f t="shared" si="485"/>
        <v>3.0139620270458982E-4</v>
      </c>
      <c r="H2797">
        <f t="shared" si="488"/>
        <v>-4.0142615141942022E-4</v>
      </c>
      <c r="I2797">
        <f t="shared" si="489"/>
        <v>1.6114295504340729E-7</v>
      </c>
      <c r="J2797">
        <f t="shared" si="490"/>
        <v>2.3389583098853133E-5</v>
      </c>
      <c r="K2797">
        <f t="shared" si="491"/>
        <v>4.4092266084843565</v>
      </c>
      <c r="L2797">
        <f t="shared" si="492"/>
        <v>640.43247751792273</v>
      </c>
    </row>
    <row r="2798" spans="1:12" x14ac:dyDescent="0.25">
      <c r="A2798" s="1">
        <v>29612</v>
      </c>
      <c r="B2798">
        <v>129.83999600000001</v>
      </c>
      <c r="C2798">
        <f t="shared" si="486"/>
        <v>1.4251497279321683E-4</v>
      </c>
      <c r="D2798">
        <f t="shared" si="494"/>
        <v>230.43201900153446</v>
      </c>
      <c r="E2798">
        <f t="shared" si="484"/>
        <v>-0.24913433161413812</v>
      </c>
      <c r="F2798">
        <f t="shared" si="487"/>
        <v>-1.3025337802541337E-3</v>
      </c>
      <c r="G2798">
        <f t="shared" si="485"/>
        <v>3.0139620270458982E-4</v>
      </c>
      <c r="H2798">
        <f t="shared" si="488"/>
        <v>-1.6039299829587236E-3</v>
      </c>
      <c r="I2798">
        <f t="shared" si="489"/>
        <v>2.5725913902339713E-6</v>
      </c>
      <c r="J2798">
        <f t="shared" si="490"/>
        <v>1.7668090832633811E-5</v>
      </c>
      <c r="K2798">
        <f t="shared" si="491"/>
        <v>4.4801333069927498</v>
      </c>
      <c r="L2798">
        <f t="shared" si="492"/>
        <v>640.87708577045339</v>
      </c>
    </row>
    <row r="2799" spans="1:12" x14ac:dyDescent="0.25">
      <c r="A2799" s="1">
        <v>29613</v>
      </c>
      <c r="B2799">
        <v>131.11999499999999</v>
      </c>
      <c r="C2799">
        <f t="shared" si="486"/>
        <v>1.4251497279321683E-4</v>
      </c>
      <c r="D2799">
        <f t="shared" si="494"/>
        <v>230.50764833404662</v>
      </c>
      <c r="E2799">
        <f t="shared" si="484"/>
        <v>-0.24501641602424495</v>
      </c>
      <c r="F2799">
        <f t="shared" si="487"/>
        <v>4.2604305626863237E-3</v>
      </c>
      <c r="G2799">
        <f t="shared" si="485"/>
        <v>3.0139620270458982E-4</v>
      </c>
      <c r="H2799">
        <f t="shared" si="488"/>
        <v>3.9590343599817338E-3</v>
      </c>
      <c r="I2799">
        <f t="shared" si="489"/>
        <v>1.5673953063515976E-5</v>
      </c>
      <c r="J2799">
        <f t="shared" si="490"/>
        <v>1.4394466579859826E-5</v>
      </c>
      <c r="K2799">
        <f t="shared" si="491"/>
        <v>4.110951119870661</v>
      </c>
      <c r="L2799">
        <f t="shared" si="492"/>
        <v>641.32200268393615</v>
      </c>
    </row>
    <row r="2800" spans="1:12" x14ac:dyDescent="0.25">
      <c r="A2800" s="1">
        <v>29614</v>
      </c>
      <c r="B2800">
        <v>130.33999600000001</v>
      </c>
      <c r="C2800">
        <f t="shared" si="486"/>
        <v>1.4251497279321683E-4</v>
      </c>
      <c r="D2800">
        <f t="shared" si="494"/>
        <v>230.58330248861245</v>
      </c>
      <c r="E2800">
        <f t="shared" si="484"/>
        <v>-0.24775015166699443</v>
      </c>
      <c r="F2800">
        <f t="shared" si="487"/>
        <v>-2.5912206699563178E-3</v>
      </c>
      <c r="G2800">
        <f t="shared" si="485"/>
        <v>3.0139620270458982E-4</v>
      </c>
      <c r="H2800">
        <f t="shared" si="488"/>
        <v>-2.8926168726609077E-3</v>
      </c>
      <c r="I2800">
        <f t="shared" si="489"/>
        <v>8.3672323720025701E-6</v>
      </c>
      <c r="J2800">
        <f t="shared" si="490"/>
        <v>1.6041170726709372E-5</v>
      </c>
      <c r="K2800">
        <f t="shared" si="491"/>
        <v>4.3404325357856166</v>
      </c>
      <c r="L2800">
        <f t="shared" si="492"/>
        <v>641.76722847265296</v>
      </c>
    </row>
    <row r="2801" spans="1:12" x14ac:dyDescent="0.25">
      <c r="A2801" s="1">
        <v>29615</v>
      </c>
      <c r="B2801">
        <v>130.240005</v>
      </c>
      <c r="C2801">
        <f t="shared" si="486"/>
        <v>1.4251497279321683E-4</v>
      </c>
      <c r="D2801">
        <f t="shared" si="494"/>
        <v>230.65898147337865</v>
      </c>
      <c r="E2801">
        <f t="shared" si="484"/>
        <v>-0.24822596575333966</v>
      </c>
      <c r="F2801">
        <f t="shared" si="487"/>
        <v>-3.3329911355206576E-4</v>
      </c>
      <c r="G2801">
        <f t="shared" si="485"/>
        <v>3.0139620270458982E-4</v>
      </c>
      <c r="H2801">
        <f t="shared" si="488"/>
        <v>-6.3469531625665564E-4</v>
      </c>
      <c r="I2801">
        <f t="shared" si="489"/>
        <v>4.0283814447813614E-7</v>
      </c>
      <c r="J2801">
        <f t="shared" si="490"/>
        <v>1.4997707974268351E-5</v>
      </c>
      <c r="K2801">
        <f t="shared" si="491"/>
        <v>4.621438061646943</v>
      </c>
      <c r="L2801">
        <f t="shared" si="492"/>
        <v>642.21276335103482</v>
      </c>
    </row>
    <row r="2802" spans="1:12" x14ac:dyDescent="0.25">
      <c r="A2802" s="1">
        <v>29616</v>
      </c>
      <c r="B2802">
        <v>129.550003</v>
      </c>
      <c r="C2802">
        <f t="shared" si="486"/>
        <v>1.4251497279321683E-4</v>
      </c>
      <c r="D2802">
        <f t="shared" si="494"/>
        <v>230.73468529649469</v>
      </c>
      <c r="E2802">
        <f t="shared" si="484"/>
        <v>-0.25067545756527521</v>
      </c>
      <c r="F2802">
        <f t="shared" si="487"/>
        <v>-2.3069768391423828E-3</v>
      </c>
      <c r="G2802">
        <f t="shared" si="485"/>
        <v>3.0139620270458982E-4</v>
      </c>
      <c r="H2802">
        <f t="shared" si="488"/>
        <v>-2.6083730418469727E-3</v>
      </c>
      <c r="I2802">
        <f t="shared" si="489"/>
        <v>6.8036099254340289E-6</v>
      </c>
      <c r="J2802">
        <f t="shared" si="490"/>
        <v>1.1877082369579344E-5</v>
      </c>
      <c r="K2802">
        <f t="shared" si="491"/>
        <v>4.4650938389003256</v>
      </c>
      <c r="L2802">
        <f t="shared" si="492"/>
        <v>642.65860753366121</v>
      </c>
    </row>
    <row r="2803" spans="1:12" x14ac:dyDescent="0.25">
      <c r="A2803" s="1">
        <v>29619</v>
      </c>
      <c r="B2803">
        <v>126.910004</v>
      </c>
      <c r="C2803">
        <f t="shared" si="486"/>
        <v>1.4251497279321683E-4</v>
      </c>
      <c r="D2803">
        <f t="shared" si="494"/>
        <v>230.81041396611272</v>
      </c>
      <c r="E2803">
        <f t="shared" si="484"/>
        <v>-0.2597595421188732</v>
      </c>
      <c r="F2803">
        <f t="shared" si="487"/>
        <v>-8.9415695808048312E-3</v>
      </c>
      <c r="G2803">
        <f t="shared" si="485"/>
        <v>3.0139620270458982E-4</v>
      </c>
      <c r="H2803">
        <f t="shared" si="488"/>
        <v>-9.2429657835094211E-3</v>
      </c>
      <c r="I2803">
        <f t="shared" si="489"/>
        <v>8.5432416475125929E-5</v>
      </c>
      <c r="J2803">
        <f t="shared" si="490"/>
        <v>1.161864748036863E-5</v>
      </c>
      <c r="K2803">
        <f t="shared" si="491"/>
        <v>1.0859894874489964</v>
      </c>
      <c r="L2803">
        <f t="shared" si="492"/>
        <v>643.10476123526109</v>
      </c>
    </row>
    <row r="2804" spans="1:12" x14ac:dyDescent="0.25">
      <c r="A2804" s="1">
        <v>29620</v>
      </c>
      <c r="B2804">
        <v>128.46000699999999</v>
      </c>
      <c r="C2804">
        <f t="shared" si="486"/>
        <v>1.4251497279321683E-4</v>
      </c>
      <c r="D2804">
        <f t="shared" si="494"/>
        <v>230.88616749038766</v>
      </c>
      <c r="E2804">
        <f t="shared" si="484"/>
        <v>-0.25462997354618544</v>
      </c>
      <c r="F2804">
        <f t="shared" si="487"/>
        <v>5.2720835454813653E-3</v>
      </c>
      <c r="G2804">
        <f t="shared" si="485"/>
        <v>3.0139620270458982E-4</v>
      </c>
      <c r="H2804">
        <f t="shared" si="488"/>
        <v>4.9706873427767754E-3</v>
      </c>
      <c r="I2804">
        <f t="shared" si="489"/>
        <v>2.4707732659641241E-5</v>
      </c>
      <c r="J2804">
        <f t="shared" si="490"/>
        <v>3.5048606636335756E-5</v>
      </c>
      <c r="K2804">
        <f t="shared" si="491"/>
        <v>3.8579707146628572</v>
      </c>
      <c r="L2804">
        <f t="shared" si="492"/>
        <v>643.55122467071203</v>
      </c>
    </row>
    <row r="2805" spans="1:12" x14ac:dyDescent="0.25">
      <c r="A2805" s="1">
        <v>29621</v>
      </c>
      <c r="B2805">
        <v>128.58999600000001</v>
      </c>
      <c r="C2805">
        <f t="shared" si="486"/>
        <v>1.4251497279321683E-4</v>
      </c>
      <c r="D2805">
        <f t="shared" si="494"/>
        <v>230.96194587747684</v>
      </c>
      <c r="E2805">
        <f t="shared" si="484"/>
        <v>-0.25433324705185978</v>
      </c>
      <c r="F2805">
        <f t="shared" si="487"/>
        <v>4.3924146711926682E-4</v>
      </c>
      <c r="G2805">
        <f t="shared" si="485"/>
        <v>3.0139620270458982E-4</v>
      </c>
      <c r="H2805">
        <f t="shared" si="488"/>
        <v>1.3784526441467699E-4</v>
      </c>
      <c r="I2805">
        <f t="shared" si="489"/>
        <v>1.9001316921552217E-8</v>
      </c>
      <c r="J2805">
        <f t="shared" si="490"/>
        <v>3.318531325369859E-5</v>
      </c>
      <c r="K2805">
        <f t="shared" si="491"/>
        <v>4.2374767516335874</v>
      </c>
      <c r="L2805">
        <f t="shared" si="492"/>
        <v>643.99799805504097</v>
      </c>
    </row>
    <row r="2806" spans="1:12" x14ac:dyDescent="0.25">
      <c r="A2806" s="1">
        <v>29622</v>
      </c>
      <c r="B2806">
        <v>129.63000500000001</v>
      </c>
      <c r="C2806">
        <f t="shared" si="486"/>
        <v>1.4251497279321683E-4</v>
      </c>
      <c r="D2806">
        <f t="shared" si="494"/>
        <v>231.03774913554037</v>
      </c>
      <c r="E2806">
        <f t="shared" si="484"/>
        <v>-0.25097740705308302</v>
      </c>
      <c r="F2806">
        <f t="shared" si="487"/>
        <v>3.498354971570361E-3</v>
      </c>
      <c r="G2806">
        <f t="shared" si="485"/>
        <v>3.0139620270458982E-4</v>
      </c>
      <c r="H2806">
        <f t="shared" si="488"/>
        <v>3.1969587688657711E-3</v>
      </c>
      <c r="I2806">
        <f t="shared" si="489"/>
        <v>1.0220545369827747E-5</v>
      </c>
      <c r="J2806">
        <f t="shared" si="490"/>
        <v>2.4469896893654938E-5</v>
      </c>
      <c r="K2806">
        <f t="shared" si="491"/>
        <v>4.1812557549751803</v>
      </c>
      <c r="L2806">
        <f t="shared" si="492"/>
        <v>644.44508160342411</v>
      </c>
    </row>
    <row r="2807" spans="1:12" x14ac:dyDescent="0.25">
      <c r="A2807" s="1">
        <v>29623</v>
      </c>
      <c r="B2807">
        <v>130.60000600000001</v>
      </c>
      <c r="C2807">
        <f t="shared" si="486"/>
        <v>1.4251497279321683E-4</v>
      </c>
      <c r="D2807">
        <f t="shared" si="494"/>
        <v>231.11357727274105</v>
      </c>
      <c r="E2807">
        <f t="shared" si="484"/>
        <v>-0.24788226291675119</v>
      </c>
      <c r="F2807">
        <f t="shared" si="487"/>
        <v>3.2376591091249907E-3</v>
      </c>
      <c r="G2807">
        <f t="shared" si="485"/>
        <v>3.0139620270458982E-4</v>
      </c>
      <c r="H2807">
        <f t="shared" si="488"/>
        <v>2.9362629064204008E-3</v>
      </c>
      <c r="I2807">
        <f t="shared" si="489"/>
        <v>8.6216398556203796E-6</v>
      </c>
      <c r="J2807">
        <f t="shared" si="490"/>
        <v>2.1443550788382969E-5</v>
      </c>
      <c r="K2807">
        <f t="shared" si="491"/>
        <v>4.255073708449526</v>
      </c>
      <c r="L2807">
        <f t="shared" si="492"/>
        <v>644.89247553118707</v>
      </c>
    </row>
    <row r="2808" spans="1:12" x14ac:dyDescent="0.25">
      <c r="A2808" s="1">
        <v>29626</v>
      </c>
      <c r="B2808">
        <v>129.270004</v>
      </c>
      <c r="C2808">
        <f t="shared" si="486"/>
        <v>1.4251497279321683E-4</v>
      </c>
      <c r="D2808">
        <f t="shared" si="494"/>
        <v>231.1894302972442</v>
      </c>
      <c r="E2808">
        <f t="shared" si="484"/>
        <v>-0.25247021253447333</v>
      </c>
      <c r="F2808">
        <f t="shared" si="487"/>
        <v>-4.4454346449289694E-3</v>
      </c>
      <c r="G2808">
        <f t="shared" si="485"/>
        <v>3.0139620270458982E-4</v>
      </c>
      <c r="H2808">
        <f t="shared" si="488"/>
        <v>-4.7468308476335593E-3</v>
      </c>
      <c r="I2808">
        <f t="shared" si="489"/>
        <v>2.2532403096045536E-5</v>
      </c>
      <c r="J2808">
        <f t="shared" si="490"/>
        <v>1.8848860623558939E-5</v>
      </c>
      <c r="K2808">
        <f t="shared" si="491"/>
        <v>3.922877908870626</v>
      </c>
      <c r="L2808">
        <f t="shared" si="492"/>
        <v>645.34018005380483</v>
      </c>
    </row>
    <row r="2809" spans="1:12" x14ac:dyDescent="0.25">
      <c r="A2809" s="1">
        <v>29627</v>
      </c>
      <c r="B2809">
        <v>129.240005</v>
      </c>
      <c r="C2809">
        <f t="shared" si="486"/>
        <v>1.4251497279321683E-4</v>
      </c>
      <c r="D2809">
        <f t="shared" si="494"/>
        <v>231.26530821721821</v>
      </c>
      <c r="E2809">
        <f t="shared" si="484"/>
        <v>-0.25271352360619925</v>
      </c>
      <c r="F2809">
        <f t="shared" si="487"/>
        <v>-1.0079609893276498E-4</v>
      </c>
      <c r="G2809">
        <f t="shared" si="485"/>
        <v>3.0139620270458982E-4</v>
      </c>
      <c r="H2809">
        <f t="shared" si="488"/>
        <v>-4.021923016373548E-4</v>
      </c>
      <c r="I2809">
        <f t="shared" si="489"/>
        <v>1.61758647496353E-7</v>
      </c>
      <c r="J2809">
        <f t="shared" si="490"/>
        <v>2.1212996491779886E-5</v>
      </c>
      <c r="K2809">
        <f t="shared" si="491"/>
        <v>4.4576970027426031</v>
      </c>
      <c r="L2809">
        <f t="shared" si="492"/>
        <v>645.78819538690232</v>
      </c>
    </row>
    <row r="2810" spans="1:12" x14ac:dyDescent="0.25">
      <c r="A2810" s="1">
        <v>29628</v>
      </c>
      <c r="B2810">
        <v>128.240005</v>
      </c>
      <c r="C2810">
        <f t="shared" si="486"/>
        <v>1.4251497279321683E-4</v>
      </c>
      <c r="D2810">
        <f t="shared" si="494"/>
        <v>231.34121104083394</v>
      </c>
      <c r="E2810">
        <f t="shared" si="484"/>
        <v>-0.25622947844749122</v>
      </c>
      <c r="F2810">
        <f t="shared" si="487"/>
        <v>-3.3734398684988065E-3</v>
      </c>
      <c r="G2810">
        <f t="shared" si="485"/>
        <v>3.0139620270458982E-4</v>
      </c>
      <c r="H2810">
        <f t="shared" si="488"/>
        <v>-3.6748360712033964E-3</v>
      </c>
      <c r="I2810">
        <f t="shared" si="489"/>
        <v>1.3504420150217614E-5</v>
      </c>
      <c r="J2810">
        <f t="shared" si="490"/>
        <v>1.6147447661933225E-5</v>
      </c>
      <c r="K2810">
        <f t="shared" si="491"/>
        <v>4.1797761581035768</v>
      </c>
      <c r="L2810">
        <f t="shared" si="492"/>
        <v>646.23652174625352</v>
      </c>
    </row>
    <row r="2811" spans="1:12" x14ac:dyDescent="0.25">
      <c r="A2811" s="1">
        <v>29629</v>
      </c>
      <c r="B2811">
        <v>127.480003</v>
      </c>
      <c r="C2811">
        <f t="shared" si="486"/>
        <v>1.4251497279321683E-4</v>
      </c>
      <c r="D2811">
        <f t="shared" si="494"/>
        <v>231.41713877626512</v>
      </c>
      <c r="E2811">
        <f t="shared" si="484"/>
        <v>-0.25895345467726028</v>
      </c>
      <c r="F2811">
        <f t="shared" si="487"/>
        <v>-2.581461256975448E-3</v>
      </c>
      <c r="G2811">
        <f t="shared" si="485"/>
        <v>3.0139620270458982E-4</v>
      </c>
      <c r="H2811">
        <f t="shared" si="488"/>
        <v>-2.8828574596800379E-3</v>
      </c>
      <c r="I2811">
        <f t="shared" si="489"/>
        <v>8.3108671328328419E-6</v>
      </c>
      <c r="J2811">
        <f t="shared" si="490"/>
        <v>1.6614552552931609E-5</v>
      </c>
      <c r="K2811">
        <f t="shared" si="491"/>
        <v>4.3335691966202265</v>
      </c>
      <c r="L2811">
        <f t="shared" si="492"/>
        <v>646.68515934778293</v>
      </c>
    </row>
    <row r="2812" spans="1:12" x14ac:dyDescent="0.25">
      <c r="A2812" s="1">
        <v>29630</v>
      </c>
      <c r="B2812">
        <v>126.980003</v>
      </c>
      <c r="C2812">
        <f t="shared" si="486"/>
        <v>1.4251497279321683E-4</v>
      </c>
      <c r="D2812">
        <f t="shared" si="494"/>
        <v>231.49309143168779</v>
      </c>
      <c r="E2812">
        <f t="shared" si="484"/>
        <v>-0.26080270167317199</v>
      </c>
      <c r="F2812">
        <f t="shared" si="487"/>
        <v>-1.7067320231181071E-3</v>
      </c>
      <c r="G2812">
        <f t="shared" si="485"/>
        <v>3.0139620270458982E-4</v>
      </c>
      <c r="H2812">
        <f t="shared" si="488"/>
        <v>-2.008128225822697E-3</v>
      </c>
      <c r="I2812">
        <f t="shared" si="489"/>
        <v>4.0325789713458124E-6</v>
      </c>
      <c r="J2812">
        <f t="shared" si="490"/>
        <v>1.5381416969715582E-5</v>
      </c>
      <c r="K2812">
        <f t="shared" si="491"/>
        <v>4.4911506315601555</v>
      </c>
      <c r="L2812">
        <f t="shared" si="492"/>
        <v>647.13410840756433</v>
      </c>
    </row>
    <row r="2813" spans="1:12" x14ac:dyDescent="0.25">
      <c r="A2813" s="1">
        <v>29634</v>
      </c>
      <c r="B2813">
        <v>127.80999799999999</v>
      </c>
      <c r="C2813">
        <f t="shared" si="486"/>
        <v>1.4251497279321683E-4</v>
      </c>
      <c r="D2813">
        <f t="shared" si="494"/>
        <v>231.56906901528083</v>
      </c>
      <c r="E2813">
        <f t="shared" si="484"/>
        <v>-0.25811572159401441</v>
      </c>
      <c r="F2813">
        <f t="shared" si="487"/>
        <v>2.8294950519511808E-3</v>
      </c>
      <c r="G2813">
        <f t="shared" si="485"/>
        <v>3.0139620270458982E-4</v>
      </c>
      <c r="H2813">
        <f t="shared" si="488"/>
        <v>2.5280988492465909E-3</v>
      </c>
      <c r="I2813">
        <f t="shared" si="489"/>
        <v>6.3912837915619372E-6</v>
      </c>
      <c r="J2813">
        <f t="shared" si="490"/>
        <v>1.3235120940657177E-5</v>
      </c>
      <c r="K2813">
        <f t="shared" si="491"/>
        <v>4.4559281009253846</v>
      </c>
      <c r="L2813">
        <f t="shared" si="492"/>
        <v>647.58336914182189</v>
      </c>
    </row>
    <row r="2814" spans="1:12" x14ac:dyDescent="0.25">
      <c r="A2814" s="1">
        <v>29635</v>
      </c>
      <c r="B2814">
        <v>128.479996</v>
      </c>
      <c r="C2814">
        <f t="shared" si="486"/>
        <v>1.4251497279321683E-4</v>
      </c>
      <c r="D2814">
        <f t="shared" si="494"/>
        <v>231.64507153522584</v>
      </c>
      <c r="E2814">
        <f t="shared" si="484"/>
        <v>-0.25598755020402564</v>
      </c>
      <c r="F2814">
        <f t="shared" si="487"/>
        <v>2.2706863627819374E-3</v>
      </c>
      <c r="G2814">
        <f t="shared" si="485"/>
        <v>3.0139620270458982E-4</v>
      </c>
      <c r="H2814">
        <f t="shared" si="488"/>
        <v>1.9692901600773475E-3</v>
      </c>
      <c r="I2814">
        <f t="shared" si="489"/>
        <v>3.8781037345774651E-6</v>
      </c>
      <c r="J2814">
        <f t="shared" si="490"/>
        <v>1.2443725710074597E-5</v>
      </c>
      <c r="K2814">
        <f t="shared" si="491"/>
        <v>4.572382809665001</v>
      </c>
      <c r="L2814">
        <f t="shared" si="492"/>
        <v>648.03294176692975</v>
      </c>
    </row>
    <row r="2815" spans="1:12" x14ac:dyDescent="0.25">
      <c r="A2815" s="1">
        <v>29636</v>
      </c>
      <c r="B2815">
        <v>126.610001</v>
      </c>
      <c r="C2815">
        <f t="shared" si="486"/>
        <v>1.4251497279321683E-4</v>
      </c>
      <c r="D2815">
        <f t="shared" si="494"/>
        <v>231.72109899970692</v>
      </c>
      <c r="E2815">
        <f t="shared" si="484"/>
        <v>-0.26249756737223384</v>
      </c>
      <c r="F2815">
        <f t="shared" si="487"/>
        <v>-6.3675021954150424E-3</v>
      </c>
      <c r="G2815">
        <f t="shared" si="485"/>
        <v>3.0139620270458982E-4</v>
      </c>
      <c r="H2815">
        <f t="shared" si="488"/>
        <v>-6.6688983981196322E-3</v>
      </c>
      <c r="I2815">
        <f t="shared" si="489"/>
        <v>4.4474205844442594E-5</v>
      </c>
      <c r="J2815">
        <f t="shared" si="490"/>
        <v>1.1136107060722117E-5</v>
      </c>
      <c r="K2815">
        <f t="shared" si="491"/>
        <v>2.7868733020602612</v>
      </c>
      <c r="L2815">
        <f t="shared" si="492"/>
        <v>648.48282649941189</v>
      </c>
    </row>
    <row r="2816" spans="1:12" x14ac:dyDescent="0.25">
      <c r="A2816" s="1">
        <v>29637</v>
      </c>
      <c r="B2816">
        <v>126.58000199999999</v>
      </c>
      <c r="C2816">
        <f t="shared" si="486"/>
        <v>1.4251497279321683E-4</v>
      </c>
      <c r="D2816">
        <f t="shared" si="494"/>
        <v>231.79715141691122</v>
      </c>
      <c r="E2816">
        <f t="shared" si="484"/>
        <v>-0.26274299636271481</v>
      </c>
      <c r="F2816">
        <f t="shared" si="487"/>
        <v>-1.0291401768780517E-4</v>
      </c>
      <c r="G2816">
        <f t="shared" si="485"/>
        <v>3.0139620270458982E-4</v>
      </c>
      <c r="H2816">
        <f t="shared" si="488"/>
        <v>-4.0431022039239499E-4</v>
      </c>
      <c r="I2816">
        <f t="shared" si="489"/>
        <v>1.6346675431374701E-7</v>
      </c>
      <c r="J2816">
        <f t="shared" si="490"/>
        <v>2.2412578769212486E-5</v>
      </c>
      <c r="K2816">
        <f t="shared" si="491"/>
        <v>4.4303588054221024</v>
      </c>
      <c r="L2816">
        <f t="shared" si="492"/>
        <v>648.93302355594392</v>
      </c>
    </row>
    <row r="2817" spans="1:12" x14ac:dyDescent="0.25">
      <c r="A2817" s="1">
        <v>29640</v>
      </c>
      <c r="B2817">
        <v>127.349998</v>
      </c>
      <c r="C2817">
        <f t="shared" si="486"/>
        <v>1.4251497279321683E-4</v>
      </c>
      <c r="D2817">
        <f t="shared" si="494"/>
        <v>231.87322879502838</v>
      </c>
      <c r="E2817">
        <f t="shared" si="484"/>
        <v>-0.26025166705686464</v>
      </c>
      <c r="F2817">
        <f t="shared" si="487"/>
        <v>2.6338442786433269E-3</v>
      </c>
      <c r="G2817">
        <f t="shared" si="485"/>
        <v>3.0139620270458982E-4</v>
      </c>
      <c r="H2817">
        <f t="shared" si="488"/>
        <v>2.3324480759387371E-3</v>
      </c>
      <c r="I2817">
        <f t="shared" si="489"/>
        <v>5.4403140269503168E-6</v>
      </c>
      <c r="J2817">
        <f t="shared" si="490"/>
        <v>1.69861346029965E-5</v>
      </c>
      <c r="K2817">
        <f t="shared" si="491"/>
        <v>4.4124781979370491</v>
      </c>
      <c r="L2817">
        <f t="shared" si="492"/>
        <v>649.38353315335041</v>
      </c>
    </row>
    <row r="2818" spans="1:12" x14ac:dyDescent="0.25">
      <c r="A2818" s="1">
        <v>29641</v>
      </c>
      <c r="B2818">
        <v>127.389999</v>
      </c>
      <c r="C2818">
        <f t="shared" si="486"/>
        <v>1.4251497279321683E-4</v>
      </c>
      <c r="D2818">
        <f t="shared" si="494"/>
        <v>231.94933114225077</v>
      </c>
      <c r="E2818">
        <f t="shared" ref="E2818:E2881" si="495">LOG(B2818) - LOG(D2818)</f>
        <v>-0.26025779030540575</v>
      </c>
      <c r="F2818">
        <f t="shared" si="487"/>
        <v>1.363917242520607E-4</v>
      </c>
      <c r="G2818">
        <f t="shared" ref="G2818:G2881" si="496">S$4</f>
        <v>3.0139620270458982E-4</v>
      </c>
      <c r="H2818">
        <f t="shared" si="488"/>
        <v>-1.6500447845252912E-4</v>
      </c>
      <c r="I2818">
        <f t="shared" si="489"/>
        <v>2.7226477909391147E-8</v>
      </c>
      <c r="J2818">
        <f t="shared" si="490"/>
        <v>1.477908424062866E-5</v>
      </c>
      <c r="K2818">
        <f t="shared" si="491"/>
        <v>4.6412891534705256</v>
      </c>
      <c r="L2818">
        <f t="shared" si="492"/>
        <v>649.83435550860713</v>
      </c>
    </row>
    <row r="2819" spans="1:12" x14ac:dyDescent="0.25">
      <c r="A2819" s="1">
        <v>29642</v>
      </c>
      <c r="B2819">
        <v>128.520004</v>
      </c>
      <c r="C2819">
        <f t="shared" ref="C2819:C2882" si="497">P$5</f>
        <v>1.4251497279321683E-4</v>
      </c>
      <c r="D2819">
        <f t="shared" si="494"/>
        <v>232.02545846677359</v>
      </c>
      <c r="E2819">
        <f t="shared" si="495"/>
        <v>-0.25656490908532792</v>
      </c>
      <c r="F2819">
        <f t="shared" ref="F2819:F2882" si="498">LOG(B2819)-LOG(B2818)</f>
        <v>3.835396192871432E-3</v>
      </c>
      <c r="G2819">
        <f t="shared" si="496"/>
        <v>3.0139620270458982E-4</v>
      </c>
      <c r="H2819">
        <f t="shared" si="488"/>
        <v>3.5339999901668421E-3</v>
      </c>
      <c r="I2819">
        <f t="shared" si="489"/>
        <v>1.2489155930499239E-5</v>
      </c>
      <c r="J2819">
        <f t="shared" si="490"/>
        <v>1.1611537172422525E-5</v>
      </c>
      <c r="K2819">
        <f t="shared" si="491"/>
        <v>4.2250263433244077</v>
      </c>
      <c r="L2819">
        <f t="shared" si="492"/>
        <v>650.28549083884036</v>
      </c>
    </row>
    <row r="2820" spans="1:12" x14ac:dyDescent="0.25">
      <c r="A2820" s="1">
        <v>29643</v>
      </c>
      <c r="B2820">
        <v>130.10000600000001</v>
      </c>
      <c r="C2820">
        <f t="shared" si="497"/>
        <v>1.4251497279321683E-4</v>
      </c>
      <c r="D2820">
        <f t="shared" si="494"/>
        <v>232.10161077679436</v>
      </c>
      <c r="E2820">
        <f t="shared" si="495"/>
        <v>-0.25140083786385281</v>
      </c>
      <c r="F2820">
        <f t="shared" si="498"/>
        <v>5.3065861942687143E-3</v>
      </c>
      <c r="G2820">
        <f t="shared" si="496"/>
        <v>3.0139620270458982E-4</v>
      </c>
      <c r="H2820">
        <f t="shared" ref="H2820:H2883" si="499">F2820-G2820</f>
        <v>5.0051899915641244E-3</v>
      </c>
      <c r="I2820">
        <f t="shared" ref="I2820:I2883" si="500">H2820*H2820</f>
        <v>2.5051926851653679E-5</v>
      </c>
      <c r="J2820">
        <f t="shared" ref="J2820:J2883" si="501">S$7+S$5*I2819+S$6*J2819</f>
        <v>1.3140352046086437E-5</v>
      </c>
      <c r="K2820">
        <f t="shared" ref="K2820:K2883" si="502">-0.5*LN(2*PI()*J2820)-I2820/2/J2820</f>
        <v>3.7477287156078716</v>
      </c>
      <c r="L2820">
        <f t="shared" ref="L2820:L2883" si="503">POWER(10,LOG(L2819)+$G2820)</f>
        <v>650.73693936132702</v>
      </c>
    </row>
    <row r="2821" spans="1:12" x14ac:dyDescent="0.25">
      <c r="A2821" s="1">
        <v>29644</v>
      </c>
      <c r="B2821">
        <v>131.270004</v>
      </c>
      <c r="C2821">
        <f t="shared" si="497"/>
        <v>1.4251497279321683E-4</v>
      </c>
      <c r="D2821">
        <f t="shared" si="494"/>
        <v>232.17778808051349</v>
      </c>
      <c r="E2821">
        <f t="shared" si="495"/>
        <v>-0.24765517095043732</v>
      </c>
      <c r="F2821">
        <f t="shared" si="498"/>
        <v>3.8881818862086526E-3</v>
      </c>
      <c r="G2821">
        <f t="shared" si="496"/>
        <v>3.0139620270458982E-4</v>
      </c>
      <c r="H2821">
        <f t="shared" si="499"/>
        <v>3.5867856835040627E-3</v>
      </c>
      <c r="I2821">
        <f t="shared" si="500"/>
        <v>1.2865031539389706E-5</v>
      </c>
      <c r="J2821">
        <f t="shared" si="501"/>
        <v>1.7980896908245435E-5</v>
      </c>
      <c r="K2821">
        <f t="shared" si="502"/>
        <v>4.1864201377521129</v>
      </c>
      <c r="L2821">
        <f t="shared" si="503"/>
        <v>651.188701293495</v>
      </c>
    </row>
    <row r="2822" spans="1:12" x14ac:dyDescent="0.25">
      <c r="A2822" s="1">
        <v>29647</v>
      </c>
      <c r="B2822">
        <v>132.009995</v>
      </c>
      <c r="C2822">
        <f t="shared" si="497"/>
        <v>1.4251497279321683E-4</v>
      </c>
      <c r="D2822">
        <f t="shared" si="494"/>
        <v>232.25399038613389</v>
      </c>
      <c r="E2822">
        <f t="shared" si="495"/>
        <v>-0.2453563697925083</v>
      </c>
      <c r="F2822">
        <f t="shared" si="498"/>
        <v>2.441316130722182E-3</v>
      </c>
      <c r="G2822">
        <f t="shared" si="496"/>
        <v>3.0139620270458982E-4</v>
      </c>
      <c r="H2822">
        <f t="shared" si="499"/>
        <v>2.1399199280175921E-3</v>
      </c>
      <c r="I2822">
        <f t="shared" si="500"/>
        <v>4.5792572983268169E-6</v>
      </c>
      <c r="J2822">
        <f t="shared" si="501"/>
        <v>1.7703628524371105E-5</v>
      </c>
      <c r="K2822">
        <f t="shared" si="502"/>
        <v>4.4226008980447018</v>
      </c>
      <c r="L2822">
        <f t="shared" si="503"/>
        <v>651.64077685292307</v>
      </c>
    </row>
    <row r="2823" spans="1:12" x14ac:dyDescent="0.25">
      <c r="A2823" s="1">
        <v>29648</v>
      </c>
      <c r="B2823">
        <v>130.55999800000001</v>
      </c>
      <c r="C2823">
        <f t="shared" si="497"/>
        <v>1.4251497279321683E-4</v>
      </c>
      <c r="D2823">
        <f t="shared" si="494"/>
        <v>232.33021770186156</v>
      </c>
      <c r="E2823">
        <f t="shared" si="495"/>
        <v>-0.25029556461578117</v>
      </c>
      <c r="F2823">
        <f t="shared" si="498"/>
        <v>-4.7966798504797126E-3</v>
      </c>
      <c r="G2823">
        <f t="shared" si="496"/>
        <v>3.0139620270458982E-4</v>
      </c>
      <c r="H2823">
        <f t="shared" si="499"/>
        <v>-5.0980760531843024E-3</v>
      </c>
      <c r="I2823">
        <f t="shared" si="500"/>
        <v>2.5990379444051236E-5</v>
      </c>
      <c r="J2823">
        <f t="shared" si="501"/>
        <v>1.5021855985159562E-5</v>
      </c>
      <c r="K2823">
        <f t="shared" si="502"/>
        <v>3.768978147547247</v>
      </c>
      <c r="L2823">
        <f t="shared" si="503"/>
        <v>652.09316625734118</v>
      </c>
    </row>
    <row r="2824" spans="1:12" x14ac:dyDescent="0.25">
      <c r="A2824" s="1">
        <v>29649</v>
      </c>
      <c r="B2824">
        <v>130.86000100000001</v>
      </c>
      <c r="C2824">
        <f t="shared" si="497"/>
        <v>1.4251497279321683E-4</v>
      </c>
      <c r="D2824">
        <f t="shared" si="494"/>
        <v>232.40647003590493</v>
      </c>
      <c r="E2824">
        <f t="shared" si="495"/>
        <v>-0.24944129506444934</v>
      </c>
      <c r="F2824">
        <f t="shared" si="498"/>
        <v>9.9678452412499396E-4</v>
      </c>
      <c r="G2824">
        <f t="shared" si="496"/>
        <v>3.0139620270458982E-4</v>
      </c>
      <c r="H2824">
        <f t="shared" si="499"/>
        <v>6.9538832142040409E-4</v>
      </c>
      <c r="I2824">
        <f t="shared" si="500"/>
        <v>4.8356491756788722E-7</v>
      </c>
      <c r="J2824">
        <f t="shared" si="501"/>
        <v>1.9577341382278924E-5</v>
      </c>
      <c r="K2824">
        <f t="shared" si="502"/>
        <v>4.4892802058827108</v>
      </c>
      <c r="L2824">
        <f t="shared" si="503"/>
        <v>652.54586972463028</v>
      </c>
    </row>
    <row r="2825" spans="1:12" x14ac:dyDescent="0.25">
      <c r="A2825" s="1">
        <v>29650</v>
      </c>
      <c r="B2825">
        <v>129.929993</v>
      </c>
      <c r="C2825">
        <f t="shared" si="497"/>
        <v>1.4251497279321683E-4</v>
      </c>
      <c r="D2825">
        <f t="shared" si="494"/>
        <v>232.48274739647525</v>
      </c>
      <c r="E2825">
        <f t="shared" si="495"/>
        <v>-0.25268131426654028</v>
      </c>
      <c r="F2825">
        <f t="shared" si="498"/>
        <v>-3.0975042292977761E-3</v>
      </c>
      <c r="G2825">
        <f t="shared" si="496"/>
        <v>3.0139620270458982E-4</v>
      </c>
      <c r="H2825">
        <f t="shared" si="499"/>
        <v>-3.398900432002366E-3</v>
      </c>
      <c r="I2825">
        <f t="shared" si="500"/>
        <v>1.155252414666587E-5</v>
      </c>
      <c r="J2825">
        <f t="shared" si="501"/>
        <v>1.5101211602745512E-5</v>
      </c>
      <c r="K2825">
        <f t="shared" si="502"/>
        <v>4.2489260355590517</v>
      </c>
      <c r="L2825">
        <f t="shared" si="503"/>
        <v>652.9988874728225</v>
      </c>
    </row>
    <row r="2826" spans="1:12" x14ac:dyDescent="0.25">
      <c r="A2826" s="1">
        <v>29651</v>
      </c>
      <c r="B2826">
        <v>129.85000600000001</v>
      </c>
      <c r="C2826">
        <f t="shared" si="497"/>
        <v>1.4251497279321683E-4</v>
      </c>
      <c r="D2826">
        <f t="shared" si="494"/>
        <v>232.55904979178635</v>
      </c>
      <c r="E2826">
        <f t="shared" si="495"/>
        <v>-0.25309127025831479</v>
      </c>
      <c r="F2826">
        <f t="shared" si="498"/>
        <v>-2.6744101898135142E-4</v>
      </c>
      <c r="G2826">
        <f t="shared" si="496"/>
        <v>3.0139620270458982E-4</v>
      </c>
      <c r="H2826">
        <f t="shared" si="499"/>
        <v>-5.6883722168594129E-4</v>
      </c>
      <c r="I2826">
        <f t="shared" si="500"/>
        <v>3.2357578477538073E-7</v>
      </c>
      <c r="J2826">
        <f t="shared" si="501"/>
        <v>1.5297412599622436E-5</v>
      </c>
      <c r="K2826">
        <f t="shared" si="502"/>
        <v>4.6143987336985992</v>
      </c>
      <c r="L2826">
        <f t="shared" si="503"/>
        <v>653.45221972010177</v>
      </c>
    </row>
    <row r="2827" spans="1:12" x14ac:dyDescent="0.25">
      <c r="A2827" s="1">
        <v>29654</v>
      </c>
      <c r="B2827">
        <v>131.11999499999999</v>
      </c>
      <c r="C2827">
        <f t="shared" si="497"/>
        <v>1.4251497279321683E-4</v>
      </c>
      <c r="D2827">
        <f t="shared" ref="D2827:D2890" si="504">POWER(10,LOG(D2826)+$C2827)</f>
        <v>232.63537723005481</v>
      </c>
      <c r="E2827">
        <f t="shared" si="495"/>
        <v>-0.24900683526245704</v>
      </c>
      <c r="F2827">
        <f t="shared" si="498"/>
        <v>4.2269499686509171E-3</v>
      </c>
      <c r="G2827">
        <f t="shared" si="496"/>
        <v>3.0139620270458982E-4</v>
      </c>
      <c r="H2827">
        <f t="shared" si="499"/>
        <v>3.9255537659463272E-3</v>
      </c>
      <c r="I2827">
        <f t="shared" si="500"/>
        <v>1.5409972369335391E-5</v>
      </c>
      <c r="J2827">
        <f t="shared" si="501"/>
        <v>1.2062691685719704E-5</v>
      </c>
      <c r="K2827">
        <f t="shared" si="502"/>
        <v>4.1050128859424211</v>
      </c>
      <c r="L2827">
        <f t="shared" si="503"/>
        <v>653.90586668480296</v>
      </c>
    </row>
    <row r="2828" spans="1:12" x14ac:dyDescent="0.25">
      <c r="A2828" s="1">
        <v>29655</v>
      </c>
      <c r="B2828">
        <v>130.46000699999999</v>
      </c>
      <c r="C2828">
        <f t="shared" si="497"/>
        <v>1.4251497279321683E-4</v>
      </c>
      <c r="D2828">
        <f t="shared" si="504"/>
        <v>232.71172971949989</v>
      </c>
      <c r="E2828">
        <f t="shared" si="495"/>
        <v>-0.2513408767476375</v>
      </c>
      <c r="F2828">
        <f t="shared" si="498"/>
        <v>-2.1915265123872985E-3</v>
      </c>
      <c r="G2828">
        <f t="shared" si="496"/>
        <v>3.0139620270458982E-4</v>
      </c>
      <c r="H2828">
        <f t="shared" si="499"/>
        <v>-2.4929227150918883E-3</v>
      </c>
      <c r="I2828">
        <f t="shared" si="500"/>
        <v>6.2146636634211126E-6</v>
      </c>
      <c r="J2828">
        <f t="shared" si="501"/>
        <v>1.4332641566797946E-5</v>
      </c>
      <c r="K2828">
        <f t="shared" si="502"/>
        <v>4.4407459079057929</v>
      </c>
      <c r="L2828">
        <f t="shared" si="503"/>
        <v>654.35982858541274</v>
      </c>
    </row>
    <row r="2829" spans="1:12" x14ac:dyDescent="0.25">
      <c r="A2829" s="1">
        <v>29656</v>
      </c>
      <c r="B2829">
        <v>129.949997</v>
      </c>
      <c r="C2829">
        <f t="shared" si="497"/>
        <v>1.4251497279321683E-4</v>
      </c>
      <c r="D2829">
        <f t="shared" si="504"/>
        <v>232.78810726834377</v>
      </c>
      <c r="E2829">
        <f t="shared" si="495"/>
        <v>-0.25318451539853637</v>
      </c>
      <c r="F2829">
        <f t="shared" si="498"/>
        <v>-1.7011236781052652E-3</v>
      </c>
      <c r="G2829">
        <f t="shared" si="496"/>
        <v>3.0139620270458982E-4</v>
      </c>
      <c r="H2829">
        <f t="shared" si="499"/>
        <v>-2.0025198808098551E-3</v>
      </c>
      <c r="I2829">
        <f t="shared" si="500"/>
        <v>4.010085873038716E-6</v>
      </c>
      <c r="J2829">
        <f t="shared" si="501"/>
        <v>1.3157551852842167E-5</v>
      </c>
      <c r="K2829">
        <f t="shared" si="502"/>
        <v>4.5479315719288849</v>
      </c>
      <c r="L2829">
        <f t="shared" si="503"/>
        <v>654.8141056405691</v>
      </c>
    </row>
    <row r="2830" spans="1:12" x14ac:dyDescent="0.25">
      <c r="A2830" s="1">
        <v>29657</v>
      </c>
      <c r="B2830">
        <v>133.19000199999999</v>
      </c>
      <c r="C2830">
        <f t="shared" si="497"/>
        <v>1.4251497279321683E-4</v>
      </c>
      <c r="D2830">
        <f t="shared" si="504"/>
        <v>232.8645098848109</v>
      </c>
      <c r="E2830">
        <f t="shared" si="495"/>
        <v>-0.24263167874140956</v>
      </c>
      <c r="F2830">
        <f t="shared" si="498"/>
        <v>1.0695351629920413E-2</v>
      </c>
      <c r="G2830">
        <f t="shared" si="496"/>
        <v>3.0139620270458982E-4</v>
      </c>
      <c r="H2830">
        <f t="shared" si="499"/>
        <v>1.0393955427215823E-2</v>
      </c>
      <c r="I2830">
        <f t="shared" si="500"/>
        <v>1.0803430942294927E-4</v>
      </c>
      <c r="J2830">
        <f t="shared" si="501"/>
        <v>1.1674504183525418E-5</v>
      </c>
      <c r="K2830">
        <f t="shared" si="502"/>
        <v>0.13317956067338432</v>
      </c>
      <c r="L2830">
        <f t="shared" si="503"/>
        <v>655.26869806906313</v>
      </c>
    </row>
    <row r="2831" spans="1:12" x14ac:dyDescent="0.25">
      <c r="A2831" s="1">
        <v>29658</v>
      </c>
      <c r="B2831">
        <v>133.11000100000001</v>
      </c>
      <c r="C2831">
        <f t="shared" si="497"/>
        <v>1.4251497279321683E-4</v>
      </c>
      <c r="D2831">
        <f t="shared" si="504"/>
        <v>232.94093757712866</v>
      </c>
      <c r="E2831">
        <f t="shared" si="495"/>
        <v>-0.24303513245622765</v>
      </c>
      <c r="F2831">
        <f t="shared" si="498"/>
        <v>-2.6093874202448575E-4</v>
      </c>
      <c r="G2831">
        <f t="shared" si="496"/>
        <v>3.0139620270458982E-4</v>
      </c>
      <c r="H2831">
        <f t="shared" si="499"/>
        <v>-5.6233494472907562E-4</v>
      </c>
      <c r="I2831">
        <f t="shared" si="500"/>
        <v>3.1622059006345254E-7</v>
      </c>
      <c r="J2831">
        <f t="shared" si="501"/>
        <v>4.1874495450078478E-5</v>
      </c>
      <c r="K2831">
        <f t="shared" si="502"/>
        <v>4.1177024614836517</v>
      </c>
      <c r="L2831">
        <f t="shared" si="503"/>
        <v>655.72360608983627</v>
      </c>
    </row>
    <row r="2832" spans="1:12" x14ac:dyDescent="0.25">
      <c r="A2832" s="1">
        <v>29661</v>
      </c>
      <c r="B2832">
        <v>134.679993</v>
      </c>
      <c r="C2832">
        <f t="shared" si="497"/>
        <v>1.4251497279321683E-4</v>
      </c>
      <c r="D2832">
        <f t="shared" si="504"/>
        <v>233.01739035352711</v>
      </c>
      <c r="E2832">
        <f t="shared" si="495"/>
        <v>-0.23808524898433969</v>
      </c>
      <c r="F2832">
        <f t="shared" si="498"/>
        <v>5.0923984446811232E-3</v>
      </c>
      <c r="G2832">
        <f t="shared" si="496"/>
        <v>3.0139620270458982E-4</v>
      </c>
      <c r="H2832">
        <f t="shared" si="499"/>
        <v>4.7910022419765334E-3</v>
      </c>
      <c r="I2832">
        <f t="shared" si="500"/>
        <v>2.295370248262417E-5</v>
      </c>
      <c r="J2832">
        <f t="shared" si="501"/>
        <v>3.0630464605137426E-5</v>
      </c>
      <c r="K2832">
        <f t="shared" si="502"/>
        <v>3.90313173277934</v>
      </c>
      <c r="L2832">
        <f t="shared" si="503"/>
        <v>656.1788299219827</v>
      </c>
    </row>
    <row r="2833" spans="1:12" x14ac:dyDescent="0.25">
      <c r="A2833" s="1">
        <v>29662</v>
      </c>
      <c r="B2833">
        <v>133.91999799999999</v>
      </c>
      <c r="C2833">
        <f t="shared" si="497"/>
        <v>1.4251497279321683E-4</v>
      </c>
      <c r="D2833">
        <f t="shared" si="504"/>
        <v>233.09386822223877</v>
      </c>
      <c r="E2833">
        <f t="shared" si="495"/>
        <v>-0.24068541493739959</v>
      </c>
      <c r="F2833">
        <f t="shared" si="498"/>
        <v>-2.4576509802667346E-3</v>
      </c>
      <c r="G2833">
        <f t="shared" si="496"/>
        <v>3.0139620270458982E-4</v>
      </c>
      <c r="H2833">
        <f t="shared" si="499"/>
        <v>-2.7590471829713244E-3</v>
      </c>
      <c r="I2833">
        <f t="shared" si="500"/>
        <v>7.6123413578620008E-6</v>
      </c>
      <c r="J2833">
        <f t="shared" si="501"/>
        <v>2.9571564642304343E-5</v>
      </c>
      <c r="K2833">
        <f t="shared" si="502"/>
        <v>4.1666996294538885</v>
      </c>
      <c r="L2833">
        <f t="shared" si="503"/>
        <v>656.63436978474851</v>
      </c>
    </row>
    <row r="2834" spans="1:12" x14ac:dyDescent="0.25">
      <c r="A2834" s="1">
        <v>29663</v>
      </c>
      <c r="B2834">
        <v>134.220001</v>
      </c>
      <c r="C2834">
        <f t="shared" si="497"/>
        <v>1.4251497279321683E-4</v>
      </c>
      <c r="D2834">
        <f t="shared" si="504"/>
        <v>233.17037119149933</v>
      </c>
      <c r="E2834">
        <f t="shared" si="495"/>
        <v>-0.23985612635753339</v>
      </c>
      <c r="F2834">
        <f t="shared" si="498"/>
        <v>9.7180355265935603E-4</v>
      </c>
      <c r="G2834">
        <f t="shared" si="496"/>
        <v>3.0139620270458982E-4</v>
      </c>
      <c r="H2834">
        <f t="shared" si="499"/>
        <v>6.7040734995476615E-4</v>
      </c>
      <c r="I2834">
        <f t="shared" si="500"/>
        <v>4.4944601487337232E-7</v>
      </c>
      <c r="J2834">
        <f t="shared" si="501"/>
        <v>2.4225008817941439E-5</v>
      </c>
      <c r="K2834">
        <f t="shared" si="502"/>
        <v>4.3858474967298307</v>
      </c>
      <c r="L2834">
        <f t="shared" si="503"/>
        <v>657.09022589753192</v>
      </c>
    </row>
    <row r="2835" spans="1:12" x14ac:dyDescent="0.25">
      <c r="A2835" s="1">
        <v>29664</v>
      </c>
      <c r="B2835">
        <v>133.46000699999999</v>
      </c>
      <c r="C2835">
        <f t="shared" si="497"/>
        <v>1.4251497279321683E-4</v>
      </c>
      <c r="D2835">
        <f t="shared" si="504"/>
        <v>233.24689926954699</v>
      </c>
      <c r="E2835">
        <f t="shared" si="495"/>
        <v>-0.24246473575271876</v>
      </c>
      <c r="F2835">
        <f t="shared" si="498"/>
        <v>-2.4660944223922066E-3</v>
      </c>
      <c r="G2835">
        <f t="shared" si="496"/>
        <v>3.0139620270458982E-4</v>
      </c>
      <c r="H2835">
        <f t="shared" si="499"/>
        <v>-2.7674906250967964E-3</v>
      </c>
      <c r="I2835">
        <f t="shared" si="500"/>
        <v>7.659004359998657E-6</v>
      </c>
      <c r="J2835">
        <f t="shared" si="501"/>
        <v>1.833839200254558E-5</v>
      </c>
      <c r="K2835">
        <f t="shared" si="502"/>
        <v>4.325494036082298</v>
      </c>
      <c r="L2835">
        <f t="shared" si="503"/>
        <v>657.54639847988381</v>
      </c>
    </row>
    <row r="2836" spans="1:12" x14ac:dyDescent="0.25">
      <c r="A2836" s="1">
        <v>29665</v>
      </c>
      <c r="B2836">
        <v>134.08000200000001</v>
      </c>
      <c r="C2836">
        <f t="shared" si="497"/>
        <v>1.4251497279321683E-4</v>
      </c>
      <c r="D2836">
        <f t="shared" si="504"/>
        <v>233.32345246462259</v>
      </c>
      <c r="E2836">
        <f t="shared" si="495"/>
        <v>-0.2405943862547435</v>
      </c>
      <c r="F2836">
        <f t="shared" si="498"/>
        <v>2.0128644707684273E-3</v>
      </c>
      <c r="G2836">
        <f t="shared" si="496"/>
        <v>3.0139620270458982E-4</v>
      </c>
      <c r="H2836">
        <f t="shared" si="499"/>
        <v>1.7114682680638375E-3</v>
      </c>
      <c r="I2836">
        <f t="shared" si="500"/>
        <v>2.9291236325894314E-6</v>
      </c>
      <c r="J2836">
        <f t="shared" si="501"/>
        <v>1.6390160488416946E-5</v>
      </c>
      <c r="K2836">
        <f t="shared" si="502"/>
        <v>4.5011199926893131</v>
      </c>
      <c r="L2836">
        <f t="shared" si="503"/>
        <v>658.00288775150693</v>
      </c>
    </row>
    <row r="2837" spans="1:12" x14ac:dyDescent="0.25">
      <c r="A2837" s="1">
        <v>29668</v>
      </c>
      <c r="B2837">
        <v>135.69000199999999</v>
      </c>
      <c r="C2837">
        <f t="shared" si="497"/>
        <v>1.4251497279321683E-4</v>
      </c>
      <c r="D2837">
        <f t="shared" si="504"/>
        <v>233.40003078496991</v>
      </c>
      <c r="E2837">
        <f t="shared" si="495"/>
        <v>-0.2355530601250222</v>
      </c>
      <c r="F2837">
        <f t="shared" si="498"/>
        <v>5.1838411025149078E-3</v>
      </c>
      <c r="G2837">
        <f t="shared" si="496"/>
        <v>3.0139620270458982E-4</v>
      </c>
      <c r="H2837">
        <f t="shared" si="499"/>
        <v>4.8824448998103179E-3</v>
      </c>
      <c r="I2837">
        <f t="shared" si="500"/>
        <v>2.3838268199683786E-5</v>
      </c>
      <c r="J2837">
        <f t="shared" si="501"/>
        <v>1.3608607996452838E-5</v>
      </c>
      <c r="K2837">
        <f t="shared" si="502"/>
        <v>3.8076129228728122</v>
      </c>
      <c r="L2837">
        <f t="shared" si="503"/>
        <v>658.45969393225721</v>
      </c>
    </row>
    <row r="2838" spans="1:12" x14ac:dyDescent="0.25">
      <c r="A2838" s="1">
        <v>29669</v>
      </c>
      <c r="B2838">
        <v>134.66999799999999</v>
      </c>
      <c r="C2838">
        <f t="shared" si="497"/>
        <v>1.4251497279321683E-4</v>
      </c>
      <c r="D2838">
        <f t="shared" si="504"/>
        <v>233.47663423883503</v>
      </c>
      <c r="E2838">
        <f t="shared" si="495"/>
        <v>-0.23897257029311447</v>
      </c>
      <c r="F2838">
        <f t="shared" si="498"/>
        <v>-3.2769951952986709E-3</v>
      </c>
      <c r="G2838">
        <f t="shared" si="496"/>
        <v>3.0139620270458982E-4</v>
      </c>
      <c r="H2838">
        <f t="shared" si="499"/>
        <v>-3.5783913980032608E-3</v>
      </c>
      <c r="I2838">
        <f t="shared" si="500"/>
        <v>1.280488499730373E-5</v>
      </c>
      <c r="J2838">
        <f t="shared" si="501"/>
        <v>1.7943641956241597E-5</v>
      </c>
      <c r="K2838">
        <f t="shared" si="502"/>
        <v>4.1883904060175086</v>
      </c>
      <c r="L2838">
        <f t="shared" si="503"/>
        <v>658.91681724214266</v>
      </c>
    </row>
    <row r="2839" spans="1:12" x14ac:dyDescent="0.25">
      <c r="A2839" s="1">
        <v>29670</v>
      </c>
      <c r="B2839">
        <v>137.11000100000001</v>
      </c>
      <c r="C2839">
        <f t="shared" si="497"/>
        <v>1.4251497279321683E-4</v>
      </c>
      <c r="D2839">
        <f t="shared" si="504"/>
        <v>233.55326283446698</v>
      </c>
      <c r="E2839">
        <f t="shared" si="495"/>
        <v>-0.23131680493056717</v>
      </c>
      <c r="F2839">
        <f t="shared" si="498"/>
        <v>7.7982803353409125E-3</v>
      </c>
      <c r="G2839">
        <f t="shared" si="496"/>
        <v>3.0139620270458982E-4</v>
      </c>
      <c r="H2839">
        <f t="shared" si="499"/>
        <v>7.4968841326363226E-3</v>
      </c>
      <c r="I2839">
        <f t="shared" si="500"/>
        <v>5.6203271698174264E-5</v>
      </c>
      <c r="J2839">
        <f t="shared" si="501"/>
        <v>1.7659536976994298E-5</v>
      </c>
      <c r="K2839">
        <f t="shared" si="502"/>
        <v>2.9618779277228215</v>
      </c>
      <c r="L2839">
        <f t="shared" si="503"/>
        <v>659.37425790132431</v>
      </c>
    </row>
    <row r="2840" spans="1:12" x14ac:dyDescent="0.25">
      <c r="A2840" s="1">
        <v>29671</v>
      </c>
      <c r="B2840">
        <v>136.270004</v>
      </c>
      <c r="C2840">
        <f t="shared" si="497"/>
        <v>1.4251497279321683E-4</v>
      </c>
      <c r="D2840">
        <f t="shared" si="504"/>
        <v>233.6299165801174</v>
      </c>
      <c r="E2840">
        <f t="shared" si="495"/>
        <v>-0.23412818524321555</v>
      </c>
      <c r="F2840">
        <f t="shared" si="498"/>
        <v>-2.6688653398552198E-3</v>
      </c>
      <c r="G2840">
        <f t="shared" si="496"/>
        <v>3.0139620270458982E-4</v>
      </c>
      <c r="H2840">
        <f t="shared" si="499"/>
        <v>-2.9702615425598097E-3</v>
      </c>
      <c r="I2840">
        <f t="shared" si="500"/>
        <v>8.8224536312097794E-6</v>
      </c>
      <c r="J2840">
        <f t="shared" si="501"/>
        <v>3.0492625349899568E-5</v>
      </c>
      <c r="K2840">
        <f t="shared" si="502"/>
        <v>4.1354089481950957</v>
      </c>
      <c r="L2840">
        <f t="shared" si="503"/>
        <v>659.8320161301159</v>
      </c>
    </row>
    <row r="2841" spans="1:12" x14ac:dyDescent="0.25">
      <c r="A2841" s="1">
        <v>29672</v>
      </c>
      <c r="B2841">
        <v>134.64999399999999</v>
      </c>
      <c r="C2841">
        <f t="shared" si="497"/>
        <v>1.4251497279321683E-4</v>
      </c>
      <c r="D2841">
        <f t="shared" si="504"/>
        <v>233.70659548404049</v>
      </c>
      <c r="E2841">
        <f t="shared" si="495"/>
        <v>-0.23946463048767175</v>
      </c>
      <c r="F2841">
        <f t="shared" si="498"/>
        <v>-5.1939302716630387E-3</v>
      </c>
      <c r="G2841">
        <f t="shared" si="496"/>
        <v>3.0139620270458982E-4</v>
      </c>
      <c r="H2841">
        <f t="shared" si="499"/>
        <v>-5.4953264743676285E-3</v>
      </c>
      <c r="I2841">
        <f t="shared" si="500"/>
        <v>3.0198613059885749E-5</v>
      </c>
      <c r="J2841">
        <f t="shared" si="501"/>
        <v>2.5231944410067127E-5</v>
      </c>
      <c r="K2841">
        <f t="shared" si="502"/>
        <v>3.776341080338673</v>
      </c>
      <c r="L2841">
        <f t="shared" si="503"/>
        <v>660.29009214898429</v>
      </c>
    </row>
    <row r="2842" spans="1:12" x14ac:dyDescent="0.25">
      <c r="A2842" s="1">
        <v>29675</v>
      </c>
      <c r="B2842">
        <v>134.279999</v>
      </c>
      <c r="C2842">
        <f t="shared" si="497"/>
        <v>1.4251497279321683E-4</v>
      </c>
      <c r="D2842">
        <f t="shared" si="504"/>
        <v>233.78329955449362</v>
      </c>
      <c r="E2842">
        <f t="shared" si="495"/>
        <v>-0.24080215451411524</v>
      </c>
      <c r="F2842">
        <f t="shared" si="498"/>
        <v>-1.1950090536503311E-3</v>
      </c>
      <c r="G2842">
        <f t="shared" si="496"/>
        <v>3.0139620270458982E-4</v>
      </c>
      <c r="H2842">
        <f t="shared" si="499"/>
        <v>-1.4964052563549209E-3</v>
      </c>
      <c r="I2842">
        <f t="shared" si="500"/>
        <v>2.2392286912466366E-6</v>
      </c>
      <c r="J2842">
        <f t="shared" si="501"/>
        <v>2.797499228581608E-5</v>
      </c>
      <c r="K2842">
        <f t="shared" si="502"/>
        <v>4.2831392849959791</v>
      </c>
      <c r="L2842">
        <f t="shared" si="503"/>
        <v>660.74848617854923</v>
      </c>
    </row>
    <row r="2843" spans="1:12" x14ac:dyDescent="0.25">
      <c r="A2843" s="1">
        <v>29676</v>
      </c>
      <c r="B2843">
        <v>136</v>
      </c>
      <c r="C2843">
        <f t="shared" si="497"/>
        <v>1.4251497279321683E-4</v>
      </c>
      <c r="D2843">
        <f t="shared" si="504"/>
        <v>233.86002879973657</v>
      </c>
      <c r="E2843">
        <f t="shared" si="495"/>
        <v>-0.2354170904584203</v>
      </c>
      <c r="F2843">
        <f t="shared" si="498"/>
        <v>5.5275790284881055E-3</v>
      </c>
      <c r="G2843">
        <f t="shared" si="496"/>
        <v>3.0139620270458982E-4</v>
      </c>
      <c r="H2843">
        <f t="shared" si="499"/>
        <v>5.2261828257835156E-3</v>
      </c>
      <c r="I2843">
        <f t="shared" si="500"/>
        <v>2.7312986928514572E-5</v>
      </c>
      <c r="J2843">
        <f t="shared" si="501"/>
        <v>2.1496019505483951E-5</v>
      </c>
      <c r="K2843">
        <f t="shared" si="502"/>
        <v>3.8195794942902355</v>
      </c>
      <c r="L2843">
        <f t="shared" si="503"/>
        <v>661.20719843958375</v>
      </c>
    </row>
    <row r="2844" spans="1:12" x14ac:dyDescent="0.25">
      <c r="A2844" s="1">
        <v>29677</v>
      </c>
      <c r="B2844">
        <v>136.570007</v>
      </c>
      <c r="C2844">
        <f t="shared" si="497"/>
        <v>1.4251497279321683E-4</v>
      </c>
      <c r="D2844">
        <f t="shared" si="504"/>
        <v>233.93678322803189</v>
      </c>
      <c r="E2844">
        <f t="shared" si="495"/>
        <v>-0.23374318213256018</v>
      </c>
      <c r="F2844">
        <f t="shared" si="498"/>
        <v>1.8164232986532802E-3</v>
      </c>
      <c r="G2844">
        <f t="shared" si="496"/>
        <v>3.0139620270458982E-4</v>
      </c>
      <c r="H2844">
        <f t="shared" si="499"/>
        <v>1.5150270959486904E-3</v>
      </c>
      <c r="I2844">
        <f t="shared" si="500"/>
        <v>2.2953071014587222E-6</v>
      </c>
      <c r="J2844">
        <f t="shared" si="501"/>
        <v>2.449812967174133E-5</v>
      </c>
      <c r="K2844">
        <f t="shared" si="502"/>
        <v>4.3426717800885601</v>
      </c>
      <c r="L2844">
        <f t="shared" si="503"/>
        <v>661.666229153014</v>
      </c>
    </row>
    <row r="2845" spans="1:12" x14ac:dyDescent="0.25">
      <c r="A2845" s="1">
        <v>29678</v>
      </c>
      <c r="B2845">
        <v>136.320007</v>
      </c>
      <c r="C2845">
        <f t="shared" si="497"/>
        <v>1.4251497279321683E-4</v>
      </c>
      <c r="D2845">
        <f t="shared" si="504"/>
        <v>234.01356284764503</v>
      </c>
      <c r="E2845">
        <f t="shared" si="495"/>
        <v>-0.23468142905068046</v>
      </c>
      <c r="F2845">
        <f t="shared" si="498"/>
        <v>-7.9573194532667202E-4</v>
      </c>
      <c r="G2845">
        <f t="shared" si="496"/>
        <v>3.0139620270458982E-4</v>
      </c>
      <c r="H2845">
        <f t="shared" si="499"/>
        <v>-1.0971281480312619E-3</v>
      </c>
      <c r="I2845">
        <f t="shared" si="500"/>
        <v>1.2036901732025066E-6</v>
      </c>
      <c r="J2845">
        <f t="shared" si="501"/>
        <v>1.9083499675558569E-5</v>
      </c>
      <c r="K2845">
        <f t="shared" si="502"/>
        <v>4.4828672517062067</v>
      </c>
      <c r="L2845">
        <f t="shared" si="503"/>
        <v>662.12557853991962</v>
      </c>
    </row>
    <row r="2846" spans="1:12" x14ac:dyDescent="0.25">
      <c r="A2846" s="1">
        <v>29679</v>
      </c>
      <c r="B2846">
        <v>135.490005</v>
      </c>
      <c r="C2846">
        <f t="shared" si="497"/>
        <v>1.4251497279321683E-4</v>
      </c>
      <c r="D2846">
        <f t="shared" si="504"/>
        <v>234.09036766684375</v>
      </c>
      <c r="E2846">
        <f t="shared" si="495"/>
        <v>-0.23747628494582251</v>
      </c>
      <c r="F2846">
        <f t="shared" si="498"/>
        <v>-2.6523409223484506E-3</v>
      </c>
      <c r="G2846">
        <f t="shared" si="496"/>
        <v>3.0139620270458982E-4</v>
      </c>
      <c r="H2846">
        <f t="shared" si="499"/>
        <v>-2.9537371250530405E-3</v>
      </c>
      <c r="I2846">
        <f t="shared" si="500"/>
        <v>8.7245630039166006E-6</v>
      </c>
      <c r="J2846">
        <f t="shared" si="501"/>
        <v>1.4972391809776916E-5</v>
      </c>
      <c r="K2846">
        <f t="shared" si="502"/>
        <v>4.344357747060247</v>
      </c>
      <c r="L2846">
        <f t="shared" si="503"/>
        <v>662.5852468215337</v>
      </c>
    </row>
    <row r="2847" spans="1:12" x14ac:dyDescent="0.25">
      <c r="A2847" s="1">
        <v>29682</v>
      </c>
      <c r="B2847">
        <v>133.929993</v>
      </c>
      <c r="C2847">
        <f t="shared" si="497"/>
        <v>1.4251497279321683E-4</v>
      </c>
      <c r="D2847">
        <f t="shared" si="504"/>
        <v>234.16719769389871</v>
      </c>
      <c r="E2847">
        <f t="shared" si="495"/>
        <v>-0.24264821258342772</v>
      </c>
      <c r="F2847">
        <f t="shared" si="498"/>
        <v>-5.0294126648120496E-3</v>
      </c>
      <c r="G2847">
        <f t="shared" si="496"/>
        <v>3.0139620270458982E-4</v>
      </c>
      <c r="H2847">
        <f t="shared" si="499"/>
        <v>-5.3308088675166395E-3</v>
      </c>
      <c r="I2847">
        <f t="shared" si="500"/>
        <v>2.8417523181994038E-5</v>
      </c>
      <c r="J2847">
        <f t="shared" si="501"/>
        <v>1.435822774735153E-5</v>
      </c>
      <c r="K2847">
        <f t="shared" si="502"/>
        <v>3.6670649671808486</v>
      </c>
      <c r="L2847">
        <f t="shared" si="503"/>
        <v>663.04523421924296</v>
      </c>
    </row>
    <row r="2848" spans="1:12" x14ac:dyDescent="0.25">
      <c r="A2848" s="1">
        <v>29683</v>
      </c>
      <c r="B2848">
        <v>133.91000399999999</v>
      </c>
      <c r="C2848">
        <f t="shared" si="497"/>
        <v>1.4251497279321683E-4</v>
      </c>
      <c r="D2848">
        <f t="shared" si="504"/>
        <v>234.24405293708313</v>
      </c>
      <c r="E2848">
        <f t="shared" si="495"/>
        <v>-0.24285555067832476</v>
      </c>
      <c r="F2848">
        <f t="shared" si="498"/>
        <v>-6.4823122103874198E-5</v>
      </c>
      <c r="G2848">
        <f t="shared" si="496"/>
        <v>3.0139620270458982E-4</v>
      </c>
      <c r="H2848">
        <f t="shared" si="499"/>
        <v>-3.6621932480846402E-4</v>
      </c>
      <c r="I2848">
        <f t="shared" si="500"/>
        <v>1.3411659386316727E-7</v>
      </c>
      <c r="J2848">
        <f t="shared" si="501"/>
        <v>1.9842468874379783E-5</v>
      </c>
      <c r="K2848">
        <f t="shared" si="502"/>
        <v>4.4915249451678054</v>
      </c>
      <c r="L2848">
        <f t="shared" si="503"/>
        <v>663.50554095458767</v>
      </c>
    </row>
    <row r="2849" spans="1:12" x14ac:dyDescent="0.25">
      <c r="A2849" s="1">
        <v>29684</v>
      </c>
      <c r="B2849">
        <v>134.30999800000001</v>
      </c>
      <c r="C2849">
        <f t="shared" si="497"/>
        <v>1.4251497279321683E-4</v>
      </c>
      <c r="D2849">
        <f t="shared" si="504"/>
        <v>234.32093340467324</v>
      </c>
      <c r="E2849">
        <f t="shared" si="495"/>
        <v>-0.24170274602933617</v>
      </c>
      <c r="F2849">
        <f t="shared" si="498"/>
        <v>1.2953196217817542E-3</v>
      </c>
      <c r="G2849">
        <f t="shared" si="496"/>
        <v>3.0139620270458982E-4</v>
      </c>
      <c r="H2849">
        <f t="shared" si="499"/>
        <v>9.9392341907716432E-4</v>
      </c>
      <c r="I2849">
        <f t="shared" si="500"/>
        <v>9.8788376299004034E-7</v>
      </c>
      <c r="J2849">
        <f t="shared" si="501"/>
        <v>1.5181530117143947E-5</v>
      </c>
      <c r="K2849">
        <f t="shared" si="502"/>
        <v>4.5962412518845257</v>
      </c>
      <c r="L2849">
        <f t="shared" si="503"/>
        <v>663.96616724926218</v>
      </c>
    </row>
    <row r="2850" spans="1:12" x14ac:dyDescent="0.25">
      <c r="A2850" s="1">
        <v>29685</v>
      </c>
      <c r="B2850">
        <v>134.66999799999999</v>
      </c>
      <c r="C2850">
        <f t="shared" si="497"/>
        <v>1.4251497279321683E-4</v>
      </c>
      <c r="D2850">
        <f t="shared" si="504"/>
        <v>234.39783910494793</v>
      </c>
      <c r="E2850">
        <f t="shared" si="495"/>
        <v>-0.24068274996663375</v>
      </c>
      <c r="F2850">
        <f t="shared" si="498"/>
        <v>1.1625110354955837E-3</v>
      </c>
      <c r="G2850">
        <f t="shared" si="496"/>
        <v>3.0139620270458982E-4</v>
      </c>
      <c r="H2850">
        <f t="shared" si="499"/>
        <v>8.6111483279099378E-4</v>
      </c>
      <c r="I2850">
        <f t="shared" si="500"/>
        <v>7.4151875525266122E-7</v>
      </c>
      <c r="J2850">
        <f t="shared" si="501"/>
        <v>1.2181199438555088E-5</v>
      </c>
      <c r="K2850">
        <f t="shared" si="502"/>
        <v>4.7084328617593467</v>
      </c>
      <c r="L2850">
        <f t="shared" si="503"/>
        <v>664.42711332511431</v>
      </c>
    </row>
    <row r="2851" spans="1:12" x14ac:dyDescent="0.25">
      <c r="A2851" s="1">
        <v>29686</v>
      </c>
      <c r="B2851">
        <v>134.509995</v>
      </c>
      <c r="C2851">
        <f t="shared" si="497"/>
        <v>1.4251497279321683E-4</v>
      </c>
      <c r="D2851">
        <f t="shared" si="504"/>
        <v>234.4747700461887</v>
      </c>
      <c r="E2851">
        <f t="shared" si="495"/>
        <v>-0.24134156206387125</v>
      </c>
      <c r="F2851">
        <f t="shared" si="498"/>
        <v>-5.1629712444434261E-4</v>
      </c>
      <c r="G2851">
        <f t="shared" si="496"/>
        <v>3.0139620270458982E-4</v>
      </c>
      <c r="H2851">
        <f t="shared" si="499"/>
        <v>-8.1769332714893249E-4</v>
      </c>
      <c r="I2851">
        <f t="shared" si="500"/>
        <v>6.6862237726389111E-7</v>
      </c>
      <c r="J2851">
        <f t="shared" si="501"/>
        <v>1.0010825529826865E-5</v>
      </c>
      <c r="K2851">
        <f t="shared" si="502"/>
        <v>4.803588248516049</v>
      </c>
      <c r="L2851">
        <f t="shared" si="503"/>
        <v>664.88837940414589</v>
      </c>
    </row>
    <row r="2852" spans="1:12" x14ac:dyDescent="0.25">
      <c r="A2852" s="1">
        <v>29689</v>
      </c>
      <c r="B2852">
        <v>133.14999399999999</v>
      </c>
      <c r="C2852">
        <f t="shared" si="497"/>
        <v>1.4251497279321683E-4</v>
      </c>
      <c r="D2852">
        <f t="shared" si="504"/>
        <v>234.55172623667983</v>
      </c>
      <c r="E2852">
        <f t="shared" si="495"/>
        <v>-0.24589748237897835</v>
      </c>
      <c r="F2852">
        <f t="shared" si="498"/>
        <v>-4.4134053423139363E-3</v>
      </c>
      <c r="G2852">
        <f t="shared" si="496"/>
        <v>3.0139620270458982E-4</v>
      </c>
      <c r="H2852">
        <f t="shared" si="499"/>
        <v>-4.7148015450185262E-3</v>
      </c>
      <c r="I2852">
        <f t="shared" si="500"/>
        <v>2.2229353608909081E-5</v>
      </c>
      <c r="J2852">
        <f t="shared" si="501"/>
        <v>8.4724492177803999E-6</v>
      </c>
      <c r="K2852">
        <f t="shared" si="502"/>
        <v>3.6085458004516675</v>
      </c>
      <c r="L2852">
        <f t="shared" si="503"/>
        <v>665.34996570851399</v>
      </c>
    </row>
    <row r="2853" spans="1:12" x14ac:dyDescent="0.25">
      <c r="A2853" s="1">
        <v>29690</v>
      </c>
      <c r="B2853">
        <v>132.679993</v>
      </c>
      <c r="C2853">
        <f t="shared" si="497"/>
        <v>1.4251497279321683E-4</v>
      </c>
      <c r="D2853">
        <f t="shared" si="504"/>
        <v>234.62870768470827</v>
      </c>
      <c r="E2853">
        <f t="shared" si="495"/>
        <v>-0.24757570862185885</v>
      </c>
      <c r="F2853">
        <f t="shared" si="498"/>
        <v>-1.5357112700873365E-3</v>
      </c>
      <c r="G2853">
        <f t="shared" si="496"/>
        <v>3.0139620270458982E-4</v>
      </c>
      <c r="H2853">
        <f t="shared" si="499"/>
        <v>-1.8371074727919264E-3</v>
      </c>
      <c r="I2853">
        <f t="shared" si="500"/>
        <v>3.3749638665879386E-6</v>
      </c>
      <c r="J2853">
        <f t="shared" si="501"/>
        <v>1.3871774620897048E-5</v>
      </c>
      <c r="K2853">
        <f t="shared" si="502"/>
        <v>4.5522400614303056</v>
      </c>
      <c r="L2853">
        <f t="shared" si="503"/>
        <v>665.81187246052878</v>
      </c>
    </row>
    <row r="2854" spans="1:12" x14ac:dyDescent="0.25">
      <c r="A2854" s="1">
        <v>29691</v>
      </c>
      <c r="B2854">
        <v>134.16999799999999</v>
      </c>
      <c r="C2854">
        <f t="shared" si="497"/>
        <v>1.4251497279321683E-4</v>
      </c>
      <c r="D2854">
        <f t="shared" si="504"/>
        <v>234.70571439856374</v>
      </c>
      <c r="E2854">
        <f t="shared" si="495"/>
        <v>-0.24286825022795044</v>
      </c>
      <c r="F2854">
        <f t="shared" si="498"/>
        <v>4.8499733667015654E-3</v>
      </c>
      <c r="G2854">
        <f t="shared" si="496"/>
        <v>3.0139620270458982E-4</v>
      </c>
      <c r="H2854">
        <f t="shared" si="499"/>
        <v>4.5485771639969756E-3</v>
      </c>
      <c r="I2854">
        <f t="shared" si="500"/>
        <v>2.068955421683477E-5</v>
      </c>
      <c r="J2854">
        <f t="shared" si="501"/>
        <v>1.1982833622273454E-5</v>
      </c>
      <c r="K2854">
        <f t="shared" si="502"/>
        <v>3.8837794622334942</v>
      </c>
      <c r="L2854">
        <f t="shared" si="503"/>
        <v>666.2740998826547</v>
      </c>
    </row>
    <row r="2855" spans="1:12" x14ac:dyDescent="0.25">
      <c r="A2855" s="1">
        <v>29692</v>
      </c>
      <c r="B2855">
        <v>134.699997</v>
      </c>
      <c r="C2855">
        <f t="shared" si="497"/>
        <v>1.4251497279321683E-4</v>
      </c>
      <c r="D2855">
        <f t="shared" si="504"/>
        <v>234.78274638653883</v>
      </c>
      <c r="E2855">
        <f t="shared" si="495"/>
        <v>-0.24129859245165441</v>
      </c>
      <c r="F2855">
        <f t="shared" si="498"/>
        <v>1.7121727490896355E-3</v>
      </c>
      <c r="G2855">
        <f t="shared" si="496"/>
        <v>3.0139620270458982E-4</v>
      </c>
      <c r="H2855">
        <f t="shared" si="499"/>
        <v>1.4107765463850456E-3</v>
      </c>
      <c r="I2855">
        <f t="shared" si="500"/>
        <v>1.9902904638301165E-6</v>
      </c>
      <c r="J2855">
        <f t="shared" si="501"/>
        <v>1.5862187468710726E-5</v>
      </c>
      <c r="K2855">
        <f t="shared" si="502"/>
        <v>4.5441107325202363</v>
      </c>
      <c r="L2855">
        <f t="shared" si="503"/>
        <v>666.73664819751127</v>
      </c>
    </row>
    <row r="2856" spans="1:12" x14ac:dyDescent="0.25">
      <c r="A2856" s="1">
        <v>29696</v>
      </c>
      <c r="B2856">
        <v>135.449997</v>
      </c>
      <c r="C2856">
        <f t="shared" si="497"/>
        <v>1.4251497279321683E-4</v>
      </c>
      <c r="D2856">
        <f t="shared" si="504"/>
        <v>234.85980365692848</v>
      </c>
      <c r="E2856">
        <f t="shared" si="495"/>
        <v>-0.23902969372468919</v>
      </c>
      <c r="F2856">
        <f t="shared" si="498"/>
        <v>2.4114136997588353E-3</v>
      </c>
      <c r="G2856">
        <f t="shared" si="496"/>
        <v>3.0139620270458982E-4</v>
      </c>
      <c r="H2856">
        <f t="shared" si="499"/>
        <v>2.1100174970542455E-3</v>
      </c>
      <c r="I2856">
        <f t="shared" si="500"/>
        <v>4.4521738378750632E-6</v>
      </c>
      <c r="J2856">
        <f t="shared" si="501"/>
        <v>1.2957790516529818E-5</v>
      </c>
      <c r="K2856">
        <f t="shared" si="502"/>
        <v>4.5361728955472023</v>
      </c>
      <c r="L2856">
        <f t="shared" si="503"/>
        <v>667.19951762787207</v>
      </c>
    </row>
    <row r="2857" spans="1:12" x14ac:dyDescent="0.25">
      <c r="A2857" s="1">
        <v>29697</v>
      </c>
      <c r="B2857">
        <v>134.229996</v>
      </c>
      <c r="C2857">
        <f t="shared" si="497"/>
        <v>1.4251497279321683E-4</v>
      </c>
      <c r="D2857">
        <f t="shared" si="504"/>
        <v>234.93688621803054</v>
      </c>
      <c r="E2857">
        <f t="shared" si="495"/>
        <v>-0.24310163120190653</v>
      </c>
      <c r="F2857">
        <f t="shared" si="498"/>
        <v>-3.9294225044241848E-3</v>
      </c>
      <c r="G2857">
        <f t="shared" si="496"/>
        <v>3.0139620270458982E-4</v>
      </c>
      <c r="H2857">
        <f t="shared" si="499"/>
        <v>-4.2308187071287747E-3</v>
      </c>
      <c r="I2857">
        <f t="shared" si="500"/>
        <v>1.7899826932590795E-5</v>
      </c>
      <c r="J2857">
        <f t="shared" si="501"/>
        <v>1.1667676097636522E-5</v>
      </c>
      <c r="K2857">
        <f t="shared" si="502"/>
        <v>3.9933365287950537</v>
      </c>
      <c r="L2857">
        <f t="shared" si="503"/>
        <v>667.66270839666561</v>
      </c>
    </row>
    <row r="2858" spans="1:12" x14ac:dyDescent="0.25">
      <c r="A2858" s="1">
        <v>29698</v>
      </c>
      <c r="B2858">
        <v>134.13999899999999</v>
      </c>
      <c r="C2858">
        <f t="shared" si="497"/>
        <v>1.4251497279321683E-4</v>
      </c>
      <c r="D2858">
        <f t="shared" si="504"/>
        <v>235.0139940781454</v>
      </c>
      <c r="E2858">
        <f t="shared" si="495"/>
        <v>-0.24353542465352529</v>
      </c>
      <c r="F2858">
        <f t="shared" si="498"/>
        <v>-2.9127847882559621E-4</v>
      </c>
      <c r="G2858">
        <f t="shared" si="496"/>
        <v>3.0139620270458982E-4</v>
      </c>
      <c r="H2858">
        <f t="shared" si="499"/>
        <v>-5.9267468153018608E-4</v>
      </c>
      <c r="I2858">
        <f t="shared" si="500"/>
        <v>3.5126327812690752E-7</v>
      </c>
      <c r="J2858">
        <f t="shared" si="501"/>
        <v>1.4804285223048995E-5</v>
      </c>
      <c r="K2858">
        <f t="shared" si="502"/>
        <v>4.6294948376609284</v>
      </c>
      <c r="L2858">
        <f t="shared" si="503"/>
        <v>668.12622072697502</v>
      </c>
    </row>
    <row r="2859" spans="1:12" x14ac:dyDescent="0.25">
      <c r="A2859" s="1">
        <v>29699</v>
      </c>
      <c r="B2859">
        <v>133.94000199999999</v>
      </c>
      <c r="C2859">
        <f t="shared" si="497"/>
        <v>1.4251497279321683E-4</v>
      </c>
      <c r="D2859">
        <f t="shared" si="504"/>
        <v>235.09112724557659</v>
      </c>
      <c r="E2859">
        <f t="shared" si="495"/>
        <v>-0.24432593730825847</v>
      </c>
      <c r="F2859">
        <f t="shared" si="498"/>
        <v>-6.4799768194001572E-4</v>
      </c>
      <c r="G2859">
        <f t="shared" si="496"/>
        <v>3.0139620270458982E-4</v>
      </c>
      <c r="H2859">
        <f t="shared" si="499"/>
        <v>-9.493938846446056E-4</v>
      </c>
      <c r="I2859">
        <f t="shared" si="500"/>
        <v>9.0134874820057472E-7</v>
      </c>
      <c r="J2859">
        <f t="shared" si="501"/>
        <v>1.1726446898768038E-5</v>
      </c>
      <c r="K2859">
        <f t="shared" si="502"/>
        <v>4.7194610868034852</v>
      </c>
      <c r="L2859">
        <f t="shared" si="503"/>
        <v>668.5900548420384</v>
      </c>
    </row>
    <row r="2860" spans="1:12" x14ac:dyDescent="0.25">
      <c r="A2860" s="1">
        <v>29700</v>
      </c>
      <c r="B2860">
        <v>135.13999899999999</v>
      </c>
      <c r="C2860">
        <f t="shared" si="497"/>
        <v>1.4251497279321683E-4</v>
      </c>
      <c r="D2860">
        <f t="shared" si="504"/>
        <v>235.16828572863008</v>
      </c>
      <c r="E2860">
        <f t="shared" si="495"/>
        <v>-0.24059484199083059</v>
      </c>
      <c r="F2860">
        <f t="shared" si="498"/>
        <v>3.8736102902210412E-3</v>
      </c>
      <c r="G2860">
        <f t="shared" si="496"/>
        <v>3.0139620270458982E-4</v>
      </c>
      <c r="H2860">
        <f t="shared" si="499"/>
        <v>3.5722140875164513E-3</v>
      </c>
      <c r="I2860">
        <f t="shared" si="500"/>
        <v>1.2760713487050992E-5</v>
      </c>
      <c r="J2860">
        <f t="shared" si="501"/>
        <v>9.7410736097388153E-6</v>
      </c>
      <c r="K2860">
        <f t="shared" si="502"/>
        <v>4.1956458471602254</v>
      </c>
      <c r="L2860">
        <f t="shared" si="503"/>
        <v>669.05421096524879</v>
      </c>
    </row>
    <row r="2861" spans="1:12" x14ac:dyDescent="0.25">
      <c r="A2861" s="1">
        <v>29703</v>
      </c>
      <c r="B2861">
        <v>135.479996</v>
      </c>
      <c r="C2861">
        <f t="shared" si="497"/>
        <v>1.4251497279321683E-4</v>
      </c>
      <c r="D2861">
        <f t="shared" si="504"/>
        <v>235.24546953561469</v>
      </c>
      <c r="E2861">
        <f t="shared" si="495"/>
        <v>-0.23964609318871766</v>
      </c>
      <c r="F2861">
        <f t="shared" si="498"/>
        <v>1.0912637749060927E-3</v>
      </c>
      <c r="G2861">
        <f t="shared" si="496"/>
        <v>3.0139620270458982E-4</v>
      </c>
      <c r="H2861">
        <f t="shared" si="499"/>
        <v>7.8986757220150285E-4</v>
      </c>
      <c r="I2861">
        <f t="shared" si="500"/>
        <v>6.2389078161549626E-7</v>
      </c>
      <c r="J2861">
        <f t="shared" si="501"/>
        <v>1.191496164777033E-5</v>
      </c>
      <c r="K2861">
        <f t="shared" si="502"/>
        <v>4.723738318386201</v>
      </c>
      <c r="L2861">
        <f t="shared" si="503"/>
        <v>669.51868932015418</v>
      </c>
    </row>
    <row r="2862" spans="1:12" x14ac:dyDescent="0.25">
      <c r="A2862" s="1">
        <v>29704</v>
      </c>
      <c r="B2862">
        <v>134.33000200000001</v>
      </c>
      <c r="C2862">
        <f t="shared" si="497"/>
        <v>1.4251497279321683E-4</v>
      </c>
      <c r="D2862">
        <f t="shared" si="504"/>
        <v>235.32267867484185</v>
      </c>
      <c r="E2862">
        <f t="shared" si="495"/>
        <v>-0.24349076209589793</v>
      </c>
      <c r="F2862">
        <f t="shared" si="498"/>
        <v>-3.702153934387109E-3</v>
      </c>
      <c r="G2862">
        <f t="shared" si="496"/>
        <v>3.0139620270458982E-4</v>
      </c>
      <c r="H2862">
        <f t="shared" si="499"/>
        <v>-4.0035501370916989E-3</v>
      </c>
      <c r="I2862">
        <f t="shared" si="500"/>
        <v>1.6028413700206961E-5</v>
      </c>
      <c r="J2862">
        <f t="shared" si="501"/>
        <v>9.789478296778708E-6</v>
      </c>
      <c r="K2862">
        <f t="shared" si="502"/>
        <v>4.0295075101954705</v>
      </c>
      <c r="L2862">
        <f t="shared" si="503"/>
        <v>669.98349013045754</v>
      </c>
    </row>
    <row r="2863" spans="1:12" x14ac:dyDescent="0.25">
      <c r="A2863" s="1">
        <v>29705</v>
      </c>
      <c r="B2863">
        <v>133.050003</v>
      </c>
      <c r="C2863">
        <f t="shared" si="497"/>
        <v>1.4251497279321683E-4</v>
      </c>
      <c r="D2863">
        <f t="shared" si="504"/>
        <v>235.39991315462584</v>
      </c>
      <c r="E2863">
        <f t="shared" si="495"/>
        <v>-0.24779140960466028</v>
      </c>
      <c r="F2863">
        <f t="shared" si="498"/>
        <v>-4.1581325359691945E-3</v>
      </c>
      <c r="G2863">
        <f t="shared" si="496"/>
        <v>3.0139620270458982E-4</v>
      </c>
      <c r="H2863">
        <f t="shared" si="499"/>
        <v>-4.4595287386737844E-3</v>
      </c>
      <c r="I2863">
        <f t="shared" si="500"/>
        <v>1.9887396571057393E-5</v>
      </c>
      <c r="J2863">
        <f t="shared" si="501"/>
        <v>1.2930002879441572E-5</v>
      </c>
      <c r="K2863">
        <f t="shared" si="502"/>
        <v>3.9400008519500362</v>
      </c>
      <c r="L2863">
        <f t="shared" si="503"/>
        <v>670.44861362001859</v>
      </c>
    </row>
    <row r="2864" spans="1:12" x14ac:dyDescent="0.25">
      <c r="A2864" s="1">
        <v>29706</v>
      </c>
      <c r="B2864">
        <v>132.80999800000001</v>
      </c>
      <c r="C2864">
        <f t="shared" si="497"/>
        <v>1.4251497279321683E-4</v>
      </c>
      <c r="D2864">
        <f t="shared" si="504"/>
        <v>235.47717298328354</v>
      </c>
      <c r="E2864">
        <f t="shared" si="495"/>
        <v>-0.24871804309887269</v>
      </c>
      <c r="F2864">
        <f t="shared" si="498"/>
        <v>-7.8411852141924143E-4</v>
      </c>
      <c r="G2864">
        <f t="shared" si="496"/>
        <v>3.0139620270458982E-4</v>
      </c>
      <c r="H2864">
        <f t="shared" si="499"/>
        <v>-1.0855147241238313E-3</v>
      </c>
      <c r="I2864">
        <f t="shared" si="500"/>
        <v>1.1783422162896377E-6</v>
      </c>
      <c r="J2864">
        <f t="shared" si="501"/>
        <v>1.6283124451605135E-5</v>
      </c>
      <c r="K2864">
        <f t="shared" si="502"/>
        <v>4.5575691875879087</v>
      </c>
      <c r="L2864">
        <f t="shared" si="503"/>
        <v>670.91406001285065</v>
      </c>
    </row>
    <row r="2865" spans="1:12" x14ac:dyDescent="0.25">
      <c r="A2865" s="1">
        <v>29707</v>
      </c>
      <c r="B2865">
        <v>132.720001</v>
      </c>
      <c r="C2865">
        <f t="shared" si="497"/>
        <v>1.4251497279321683E-4</v>
      </c>
      <c r="D2865">
        <f t="shared" si="504"/>
        <v>235.55445816913482</v>
      </c>
      <c r="E2865">
        <f t="shared" si="495"/>
        <v>-0.24915495194152415</v>
      </c>
      <c r="F2865">
        <f t="shared" si="498"/>
        <v>-2.9439386985785632E-4</v>
      </c>
      <c r="G2865">
        <f t="shared" si="496"/>
        <v>3.0139620270458982E-4</v>
      </c>
      <c r="H2865">
        <f t="shared" si="499"/>
        <v>-5.9579007256244619E-4</v>
      </c>
      <c r="I2865">
        <f t="shared" si="500"/>
        <v>3.5496581056396492E-7</v>
      </c>
      <c r="J2865">
        <f t="shared" si="501"/>
        <v>1.3008097742893723E-5</v>
      </c>
      <c r="K2865">
        <f t="shared" si="502"/>
        <v>4.6923866800959821</v>
      </c>
      <c r="L2865">
        <f t="shared" si="503"/>
        <v>671.37982953312337</v>
      </c>
    </row>
    <row r="2866" spans="1:12" x14ac:dyDescent="0.25">
      <c r="A2866" s="1">
        <v>29710</v>
      </c>
      <c r="B2866">
        <v>130.66999799999999</v>
      </c>
      <c r="C2866">
        <f t="shared" si="497"/>
        <v>1.4251497279321683E-4</v>
      </c>
      <c r="D2866">
        <f t="shared" si="504"/>
        <v>235.63176872050195</v>
      </c>
      <c r="E2866">
        <f t="shared" si="495"/>
        <v>-0.25605795874972914</v>
      </c>
      <c r="F2866">
        <f t="shared" si="498"/>
        <v>-6.7604918354113863E-3</v>
      </c>
      <c r="G2866">
        <f t="shared" si="496"/>
        <v>3.0139620270458982E-4</v>
      </c>
      <c r="H2866">
        <f t="shared" si="499"/>
        <v>-7.0618880381159762E-3</v>
      </c>
      <c r="I2866">
        <f t="shared" si="500"/>
        <v>4.987026266288551E-5</v>
      </c>
      <c r="J2866">
        <f t="shared" si="501"/>
        <v>1.047252372139535E-5</v>
      </c>
      <c r="K2866">
        <f t="shared" si="502"/>
        <v>2.4334342274312406</v>
      </c>
      <c r="L2866">
        <f t="shared" si="503"/>
        <v>671.8459224051619</v>
      </c>
    </row>
    <row r="2867" spans="1:12" x14ac:dyDescent="0.25">
      <c r="A2867" s="1">
        <v>29711</v>
      </c>
      <c r="B2867">
        <v>130.320007</v>
      </c>
      <c r="C2867">
        <f t="shared" si="497"/>
        <v>1.4251497279321683E-4</v>
      </c>
      <c r="D2867">
        <f t="shared" si="504"/>
        <v>235.70910464570997</v>
      </c>
      <c r="E2867">
        <f t="shared" si="495"/>
        <v>-0.25736526354755851</v>
      </c>
      <c r="F2867">
        <f t="shared" si="498"/>
        <v>-1.1647898250362054E-3</v>
      </c>
      <c r="G2867">
        <f t="shared" si="496"/>
        <v>3.0139620270458982E-4</v>
      </c>
      <c r="H2867">
        <f t="shared" si="499"/>
        <v>-1.4661860277407953E-3</v>
      </c>
      <c r="I2867">
        <f t="shared" si="500"/>
        <v>2.1497014679423321E-6</v>
      </c>
      <c r="J2867">
        <f t="shared" si="501"/>
        <v>2.3569238138931583E-5</v>
      </c>
      <c r="K2867">
        <f t="shared" si="502"/>
        <v>4.3632415832658298</v>
      </c>
      <c r="L2867">
        <f t="shared" si="503"/>
        <v>672.31233885344716</v>
      </c>
    </row>
    <row r="2868" spans="1:12" x14ac:dyDescent="0.25">
      <c r="A2868" s="1">
        <v>29712</v>
      </c>
      <c r="B2868">
        <v>130.779999</v>
      </c>
      <c r="C2868">
        <f t="shared" si="497"/>
        <v>1.4251497279321683E-4</v>
      </c>
      <c r="D2868">
        <f t="shared" si="504"/>
        <v>235.7864659530866</v>
      </c>
      <c r="E2868">
        <f t="shared" si="495"/>
        <v>-0.25597754344252621</v>
      </c>
      <c r="F2868">
        <f t="shared" si="498"/>
        <v>1.5302350778254592E-3</v>
      </c>
      <c r="G2868">
        <f t="shared" si="496"/>
        <v>3.0139620270458982E-4</v>
      </c>
      <c r="H2868">
        <f t="shared" si="499"/>
        <v>1.2288388751208693E-3</v>
      </c>
      <c r="I2868">
        <f t="shared" si="500"/>
        <v>1.5100449810083235E-6</v>
      </c>
      <c r="J2868">
        <f t="shared" si="501"/>
        <v>1.8390740880501278E-5</v>
      </c>
      <c r="K2868">
        <f t="shared" si="502"/>
        <v>4.4918385931457081</v>
      </c>
      <c r="L2868">
        <f t="shared" si="503"/>
        <v>672.77907910261592</v>
      </c>
    </row>
    <row r="2869" spans="1:12" x14ac:dyDescent="0.25">
      <c r="A2869" s="1">
        <v>29713</v>
      </c>
      <c r="B2869">
        <v>131.66999799999999</v>
      </c>
      <c r="C2869">
        <f t="shared" si="497"/>
        <v>1.4251497279321683E-4</v>
      </c>
      <c r="D2869">
        <f t="shared" si="504"/>
        <v>235.86385265096263</v>
      </c>
      <c r="E2869">
        <f t="shared" si="495"/>
        <v>-0.25317455915333831</v>
      </c>
      <c r="F2869">
        <f t="shared" si="498"/>
        <v>2.945499261981066E-3</v>
      </c>
      <c r="G2869">
        <f t="shared" si="496"/>
        <v>3.0139620270458982E-4</v>
      </c>
      <c r="H2869">
        <f t="shared" si="499"/>
        <v>2.6441030592764762E-3</v>
      </c>
      <c r="I2869">
        <f t="shared" si="500"/>
        <v>6.9912809880752203E-6</v>
      </c>
      <c r="J2869">
        <f t="shared" si="501"/>
        <v>1.4580338019893399E-5</v>
      </c>
      <c r="K2869">
        <f t="shared" si="502"/>
        <v>4.4092294852545271</v>
      </c>
      <c r="L2869">
        <f t="shared" si="503"/>
        <v>673.24614337746084</v>
      </c>
    </row>
    <row r="2870" spans="1:12" x14ac:dyDescent="0.25">
      <c r="A2870" s="1">
        <v>29714</v>
      </c>
      <c r="B2870">
        <v>131.66000399999999</v>
      </c>
      <c r="C2870">
        <f t="shared" si="497"/>
        <v>1.4251497279321683E-4</v>
      </c>
      <c r="D2870">
        <f t="shared" si="504"/>
        <v>235.9412647476714</v>
      </c>
      <c r="E2870">
        <f t="shared" si="495"/>
        <v>-0.25335003914357168</v>
      </c>
      <c r="F2870">
        <f t="shared" si="498"/>
        <v>-3.2965017440211852E-5</v>
      </c>
      <c r="G2870">
        <f t="shared" si="496"/>
        <v>3.0139620270458982E-4</v>
      </c>
      <c r="H2870">
        <f t="shared" si="499"/>
        <v>-3.3436122014480167E-4</v>
      </c>
      <c r="I2870">
        <f t="shared" si="500"/>
        <v>1.1179742553672053E-7</v>
      </c>
      <c r="J2870">
        <f t="shared" si="501"/>
        <v>1.3563824129030422E-5</v>
      </c>
      <c r="K2870">
        <f t="shared" si="502"/>
        <v>4.6809924549738291</v>
      </c>
      <c r="L2870">
        <f t="shared" si="503"/>
        <v>673.71353190293064</v>
      </c>
    </row>
    <row r="2871" spans="1:12" x14ac:dyDescent="0.25">
      <c r="A2871" s="1">
        <v>29717</v>
      </c>
      <c r="B2871">
        <v>129.71000699999999</v>
      </c>
      <c r="C2871">
        <f t="shared" si="497"/>
        <v>1.4251497279321683E-4</v>
      </c>
      <c r="D2871">
        <f t="shared" si="504"/>
        <v>236.01870225154892</v>
      </c>
      <c r="E2871">
        <f t="shared" si="495"/>
        <v>-0.25997293529632426</v>
      </c>
      <c r="F2871">
        <f t="shared" si="498"/>
        <v>-6.4803811799594158E-3</v>
      </c>
      <c r="G2871">
        <f t="shared" si="496"/>
        <v>3.0139620270458982E-4</v>
      </c>
      <c r="H2871">
        <f t="shared" si="499"/>
        <v>-6.7817773826640056E-3</v>
      </c>
      <c r="I2871">
        <f t="shared" si="500"/>
        <v>4.5992504468013054E-5</v>
      </c>
      <c r="J2871">
        <f t="shared" si="501"/>
        <v>1.0787803527663112E-5</v>
      </c>
      <c r="K2871">
        <f t="shared" si="502"/>
        <v>2.6679187111914495</v>
      </c>
      <c r="L2871">
        <f t="shared" si="503"/>
        <v>674.18124490413038</v>
      </c>
    </row>
    <row r="2872" spans="1:12" x14ac:dyDescent="0.25">
      <c r="A2872" s="1">
        <v>29718</v>
      </c>
      <c r="B2872">
        <v>130.720001</v>
      </c>
      <c r="C2872">
        <f t="shared" si="497"/>
        <v>1.4251497279321683E-4</v>
      </c>
      <c r="D2872">
        <f t="shared" si="504"/>
        <v>236.09616517093409</v>
      </c>
      <c r="E2872">
        <f t="shared" si="495"/>
        <v>-0.25674689052897559</v>
      </c>
      <c r="F2872">
        <f t="shared" si="498"/>
        <v>3.3685597401418299E-3</v>
      </c>
      <c r="G2872">
        <f t="shared" si="496"/>
        <v>3.0139620270458982E-4</v>
      </c>
      <c r="H2872">
        <f t="shared" si="499"/>
        <v>3.06716353743724E-3</v>
      </c>
      <c r="I2872">
        <f t="shared" si="500"/>
        <v>9.4074921653845237E-6</v>
      </c>
      <c r="J2872">
        <f t="shared" si="501"/>
        <v>2.262512387168181E-5</v>
      </c>
      <c r="K2872">
        <f t="shared" si="502"/>
        <v>4.2213870223972876</v>
      </c>
      <c r="L2872">
        <f t="shared" si="503"/>
        <v>674.64928260632109</v>
      </c>
    </row>
    <row r="2873" spans="1:12" x14ac:dyDescent="0.25">
      <c r="A2873" s="1">
        <v>29719</v>
      </c>
      <c r="B2873">
        <v>130.550003</v>
      </c>
      <c r="C2873">
        <f t="shared" si="497"/>
        <v>1.4251497279321683E-4</v>
      </c>
      <c r="D2873">
        <f t="shared" si="504"/>
        <v>236.17365351416836</v>
      </c>
      <c r="E2873">
        <f t="shared" si="495"/>
        <v>-0.25745456187351445</v>
      </c>
      <c r="F2873">
        <f t="shared" si="498"/>
        <v>-5.6515637174570088E-4</v>
      </c>
      <c r="G2873">
        <f t="shared" si="496"/>
        <v>3.0139620270458982E-4</v>
      </c>
      <c r="H2873">
        <f t="shared" si="499"/>
        <v>-8.6655257445029076E-4</v>
      </c>
      <c r="I2873">
        <f t="shared" si="500"/>
        <v>7.509133642864267E-7</v>
      </c>
      <c r="J2873">
        <f t="shared" si="501"/>
        <v>1.9910425728181909E-5</v>
      </c>
      <c r="K2873">
        <f t="shared" si="502"/>
        <v>4.4743377050277902</v>
      </c>
      <c r="L2873">
        <f t="shared" si="503"/>
        <v>675.11764523492047</v>
      </c>
    </row>
    <row r="2874" spans="1:12" x14ac:dyDescent="0.25">
      <c r="A2874" s="1">
        <v>29720</v>
      </c>
      <c r="B2874">
        <v>131.279999</v>
      </c>
      <c r="C2874">
        <f t="shared" si="497"/>
        <v>1.4251497279321683E-4</v>
      </c>
      <c r="D2874">
        <f t="shared" si="504"/>
        <v>236.25116728959605</v>
      </c>
      <c r="E2874">
        <f t="shared" si="495"/>
        <v>-0.25517539824834579</v>
      </c>
      <c r="F2874">
        <f t="shared" si="498"/>
        <v>2.4216785979618294E-3</v>
      </c>
      <c r="G2874">
        <f t="shared" si="496"/>
        <v>3.0139620270458982E-4</v>
      </c>
      <c r="H2874">
        <f t="shared" si="499"/>
        <v>2.1202823952572395E-3</v>
      </c>
      <c r="I2874">
        <f t="shared" si="500"/>
        <v>4.4955974356377767E-6</v>
      </c>
      <c r="J2874">
        <f t="shared" si="501"/>
        <v>1.5414223792864135E-5</v>
      </c>
      <c r="K2874">
        <f t="shared" si="502"/>
        <v>4.4753451255288708</v>
      </c>
      <c r="L2874">
        <f t="shared" si="503"/>
        <v>675.58633301550253</v>
      </c>
    </row>
    <row r="2875" spans="1:12" x14ac:dyDescent="0.25">
      <c r="A2875" s="1">
        <v>29721</v>
      </c>
      <c r="B2875">
        <v>132.16999799999999</v>
      </c>
      <c r="C2875">
        <f t="shared" si="497"/>
        <v>1.4251497279321683E-4</v>
      </c>
      <c r="D2875">
        <f t="shared" si="504"/>
        <v>236.32870650556438</v>
      </c>
      <c r="E2875">
        <f t="shared" si="495"/>
        <v>-0.25238359453136905</v>
      </c>
      <c r="F2875">
        <f t="shared" si="498"/>
        <v>2.9343186897703433E-3</v>
      </c>
      <c r="G2875">
        <f t="shared" si="496"/>
        <v>3.0139620270458982E-4</v>
      </c>
      <c r="H2875">
        <f t="shared" si="499"/>
        <v>2.6329224870657534E-3</v>
      </c>
      <c r="I2875">
        <f t="shared" si="500"/>
        <v>6.9322808228965122E-6</v>
      </c>
      <c r="J2875">
        <f t="shared" si="501"/>
        <v>1.3397078225539675E-5</v>
      </c>
      <c r="K2875">
        <f t="shared" si="502"/>
        <v>4.4325748178993125</v>
      </c>
      <c r="L2875">
        <f t="shared" si="503"/>
        <v>676.05534617379794</v>
      </c>
    </row>
    <row r="2876" spans="1:12" x14ac:dyDescent="0.25">
      <c r="A2876" s="1">
        <v>29724</v>
      </c>
      <c r="B2876">
        <v>132.53999300000001</v>
      </c>
      <c r="C2876">
        <f t="shared" si="497"/>
        <v>1.4251497279321683E-4</v>
      </c>
      <c r="D2876">
        <f t="shared" si="504"/>
        <v>236.40627117042291</v>
      </c>
      <c r="E2876">
        <f t="shared" si="495"/>
        <v>-0.25131204961267262</v>
      </c>
      <c r="F2876">
        <f t="shared" si="498"/>
        <v>1.214059891490038E-3</v>
      </c>
      <c r="G2876">
        <f t="shared" si="496"/>
        <v>3.0139620270458982E-4</v>
      </c>
      <c r="H2876">
        <f t="shared" si="499"/>
        <v>9.1266368878544814E-4</v>
      </c>
      <c r="I2876">
        <f t="shared" si="500"/>
        <v>8.3295500882746136E-7</v>
      </c>
      <c r="J2876">
        <f t="shared" si="501"/>
        <v>1.2719338490936821E-5</v>
      </c>
      <c r="K2876">
        <f t="shared" si="502"/>
        <v>4.6845113251941752</v>
      </c>
      <c r="L2876">
        <f t="shared" si="503"/>
        <v>676.52468493569415</v>
      </c>
    </row>
    <row r="2877" spans="1:12" x14ac:dyDescent="0.25">
      <c r="A2877" s="1">
        <v>29725</v>
      </c>
      <c r="B2877">
        <v>132.08999600000001</v>
      </c>
      <c r="C2877">
        <f t="shared" si="497"/>
        <v>1.4251497279321683E-4</v>
      </c>
      <c r="D2877">
        <f t="shared" si="504"/>
        <v>236.48386129252413</v>
      </c>
      <c r="E2877">
        <f t="shared" si="495"/>
        <v>-0.25293158087589296</v>
      </c>
      <c r="F2877">
        <f t="shared" si="498"/>
        <v>-1.4770162904267359E-3</v>
      </c>
      <c r="G2877">
        <f t="shared" si="496"/>
        <v>3.0139620270458982E-4</v>
      </c>
      <c r="H2877">
        <f t="shared" si="499"/>
        <v>-1.7784124931313258E-3</v>
      </c>
      <c r="I2877">
        <f t="shared" si="500"/>
        <v>3.1627509957255776E-6</v>
      </c>
      <c r="J2877">
        <f t="shared" si="501"/>
        <v>1.0414291235958873E-5</v>
      </c>
      <c r="K2877">
        <f t="shared" si="502"/>
        <v>4.6653805605816769</v>
      </c>
      <c r="L2877">
        <f t="shared" si="503"/>
        <v>676.99434952723527</v>
      </c>
    </row>
    <row r="2878" spans="1:12" x14ac:dyDescent="0.25">
      <c r="A2878" s="1">
        <v>29726</v>
      </c>
      <c r="B2878">
        <v>132</v>
      </c>
      <c r="C2878">
        <f t="shared" si="497"/>
        <v>1.4251497279321683E-4</v>
      </c>
      <c r="D2878">
        <f t="shared" si="504"/>
        <v>236.56147688022324</v>
      </c>
      <c r="E2878">
        <f t="shared" si="495"/>
        <v>-0.25337009167055236</v>
      </c>
      <c r="F2878">
        <f t="shared" si="498"/>
        <v>-2.9599582186623508E-4</v>
      </c>
      <c r="G2878">
        <f t="shared" si="496"/>
        <v>3.0139620270458982E-4</v>
      </c>
      <c r="H2878">
        <f t="shared" si="499"/>
        <v>-5.9739202457082495E-4</v>
      </c>
      <c r="I2878">
        <f t="shared" si="500"/>
        <v>3.5687723102082914E-7</v>
      </c>
      <c r="J2878">
        <f t="shared" si="501"/>
        <v>9.5032923981827625E-6</v>
      </c>
      <c r="K2878">
        <f t="shared" si="502"/>
        <v>4.8442210875608289</v>
      </c>
      <c r="L2878">
        <f t="shared" si="503"/>
        <v>677.46434017462252</v>
      </c>
    </row>
    <row r="2879" spans="1:12" x14ac:dyDescent="0.25">
      <c r="A2879" s="1">
        <v>29727</v>
      </c>
      <c r="B2879">
        <v>131.75</v>
      </c>
      <c r="C2879">
        <f t="shared" si="497"/>
        <v>1.4251497279321683E-4</v>
      </c>
      <c r="D2879">
        <f t="shared" si="504"/>
        <v>236.63911794187808</v>
      </c>
      <c r="E2879">
        <f t="shared" si="495"/>
        <v>-0.2543359139646113</v>
      </c>
      <c r="F2879">
        <f t="shared" si="498"/>
        <v>-8.233073212657871E-4</v>
      </c>
      <c r="G2879">
        <f t="shared" si="496"/>
        <v>3.0139620270458982E-4</v>
      </c>
      <c r="H2879">
        <f t="shared" si="499"/>
        <v>-1.124703523970377E-3</v>
      </c>
      <c r="I2879">
        <f t="shared" si="500"/>
        <v>1.2649580168313844E-6</v>
      </c>
      <c r="J2879">
        <f t="shared" si="501"/>
        <v>8.0242145246722959E-6</v>
      </c>
      <c r="K2879">
        <f t="shared" si="502"/>
        <v>4.8687635544201315</v>
      </c>
      <c r="L2879">
        <f t="shared" si="503"/>
        <v>677.93465710421401</v>
      </c>
    </row>
    <row r="2880" spans="1:12" x14ac:dyDescent="0.25">
      <c r="A2880" s="1">
        <v>29728</v>
      </c>
      <c r="B2880">
        <v>131.33000200000001</v>
      </c>
      <c r="C2880">
        <f t="shared" si="497"/>
        <v>1.4251497279321683E-4</v>
      </c>
      <c r="D2880">
        <f t="shared" si="504"/>
        <v>236.71678448584953</v>
      </c>
      <c r="E2880">
        <f t="shared" si="495"/>
        <v>-0.25586510194475842</v>
      </c>
      <c r="F2880">
        <f t="shared" si="498"/>
        <v>-1.3866730073539557E-3</v>
      </c>
      <c r="G2880">
        <f t="shared" si="496"/>
        <v>3.0139620270458982E-4</v>
      </c>
      <c r="H2880">
        <f t="shared" si="499"/>
        <v>-1.6880692100585456E-3</v>
      </c>
      <c r="I2880">
        <f t="shared" si="500"/>
        <v>2.849577657947682E-6</v>
      </c>
      <c r="J2880">
        <f t="shared" si="501"/>
        <v>7.2634279411731744E-6</v>
      </c>
      <c r="K2880">
        <f t="shared" si="502"/>
        <v>4.8012315183345624</v>
      </c>
      <c r="L2880">
        <f t="shared" si="503"/>
        <v>678.40530054252451</v>
      </c>
    </row>
    <row r="2881" spans="1:12" x14ac:dyDescent="0.25">
      <c r="A2881" s="1">
        <v>29732</v>
      </c>
      <c r="B2881">
        <v>132.770004</v>
      </c>
      <c r="C2881">
        <f t="shared" si="497"/>
        <v>1.4251497279321683E-4</v>
      </c>
      <c r="D2881">
        <f t="shared" si="504"/>
        <v>236.79447652050106</v>
      </c>
      <c r="E2881">
        <f t="shared" si="495"/>
        <v>-0.25127159945509314</v>
      </c>
      <c r="F2881">
        <f t="shared" si="498"/>
        <v>4.7360174624584417E-3</v>
      </c>
      <c r="G2881">
        <f t="shared" si="496"/>
        <v>3.0139620270458982E-4</v>
      </c>
      <c r="H2881">
        <f t="shared" si="499"/>
        <v>4.4346212597538518E-3</v>
      </c>
      <c r="I2881">
        <f t="shared" si="500"/>
        <v>1.9665865717460839E-5</v>
      </c>
      <c r="J2881">
        <f t="shared" si="501"/>
        <v>7.2076770015921746E-6</v>
      </c>
      <c r="K2881">
        <f t="shared" si="502"/>
        <v>3.6370128834893221</v>
      </c>
      <c r="L2881">
        <f t="shared" si="503"/>
        <v>678.87627071622774</v>
      </c>
    </row>
    <row r="2882" spans="1:12" x14ac:dyDescent="0.25">
      <c r="A2882" s="1">
        <v>29733</v>
      </c>
      <c r="B2882">
        <v>133.770004</v>
      </c>
      <c r="C2882">
        <f t="shared" si="497"/>
        <v>1.4251497279321683E-4</v>
      </c>
      <c r="D2882">
        <f t="shared" si="504"/>
        <v>236.8721940541991</v>
      </c>
      <c r="E2882">
        <f t="shared" ref="E2882:E2945" si="505">LOG(B2882) - LOG(D2882)</f>
        <v>-0.24815534271200157</v>
      </c>
      <c r="F2882">
        <f t="shared" si="498"/>
        <v>3.2587717158851781E-3</v>
      </c>
      <c r="G2882">
        <f t="shared" ref="G2882:G2945" si="506">S$4</f>
        <v>3.0139620270458982E-4</v>
      </c>
      <c r="H2882">
        <f t="shared" si="499"/>
        <v>2.9573755131805882E-3</v>
      </c>
      <c r="I2882">
        <f t="shared" si="500"/>
        <v>8.7460699259601475E-6</v>
      </c>
      <c r="J2882">
        <f t="shared" si="501"/>
        <v>1.2218290895924067E-5</v>
      </c>
      <c r="K2882">
        <f t="shared" si="502"/>
        <v>4.3794408118906665</v>
      </c>
      <c r="L2882">
        <f t="shared" si="503"/>
        <v>679.34756785215291</v>
      </c>
    </row>
    <row r="2883" spans="1:12" x14ac:dyDescent="0.25">
      <c r="A2883" s="1">
        <v>29734</v>
      </c>
      <c r="B2883">
        <v>133.449997</v>
      </c>
      <c r="C2883">
        <f t="shared" ref="C2883:C2946" si="507">P$5</f>
        <v>1.4251497279321683E-4</v>
      </c>
      <c r="D2883">
        <f t="shared" si="504"/>
        <v>236.94993709531241</v>
      </c>
      <c r="E2883">
        <f t="shared" si="505"/>
        <v>-0.24933802937992589</v>
      </c>
      <c r="F2883">
        <f t="shared" ref="F2883:F2946" si="508">LOG(B2883)-LOG(B2882)</f>
        <v>-1.0401716951307094E-3</v>
      </c>
      <c r="G2883">
        <f t="shared" si="506"/>
        <v>3.0139620270458982E-4</v>
      </c>
      <c r="H2883">
        <f t="shared" si="499"/>
        <v>-1.3415678978352993E-3</v>
      </c>
      <c r="I2883">
        <f t="shared" si="500"/>
        <v>1.7998044245022239E-6</v>
      </c>
      <c r="J2883">
        <f t="shared" si="501"/>
        <v>1.2440336048553082E-5</v>
      </c>
      <c r="K2883">
        <f t="shared" si="502"/>
        <v>4.6560072434915512</v>
      </c>
      <c r="L2883">
        <f t="shared" si="503"/>
        <v>679.81919217728762</v>
      </c>
    </row>
    <row r="2884" spans="1:12" x14ac:dyDescent="0.25">
      <c r="A2884" s="1">
        <v>29735</v>
      </c>
      <c r="B2884">
        <v>132.58999600000001</v>
      </c>
      <c r="C2884">
        <f t="shared" si="507"/>
        <v>1.4251497279321683E-4</v>
      </c>
      <c r="D2884">
        <f t="shared" si="504"/>
        <v>237.02770565221269</v>
      </c>
      <c r="E2884">
        <f t="shared" si="505"/>
        <v>-0.25228835520472037</v>
      </c>
      <c r="F2884">
        <f t="shared" si="508"/>
        <v>-2.8078108520008804E-3</v>
      </c>
      <c r="G2884">
        <f t="shared" si="506"/>
        <v>3.0139620270458982E-4</v>
      </c>
      <c r="H2884">
        <f t="shared" ref="H2884:H2947" si="509">F2884-G2884</f>
        <v>-3.1092070547054703E-3</v>
      </c>
      <c r="I2884">
        <f t="shared" ref="I2884:I2947" si="510">H2884*H2884</f>
        <v>9.6671685090302657E-6</v>
      </c>
      <c r="J2884">
        <f t="shared" ref="J2884:J2947" si="511">S$7+S$5*I2883+S$6*J2883</f>
        <v>1.050967021392088E-5</v>
      </c>
      <c r="K2884">
        <f t="shared" ref="K2884:K2947" si="512">-0.5*LN(2*PI()*J2884)-I2884/2/J2884</f>
        <v>4.3527510569132639</v>
      </c>
      <c r="L2884">
        <f t="shared" ref="L2884:L2947" si="513">POWER(10,LOG(L2883)+$G2884)</f>
        <v>680.29114391877681</v>
      </c>
    </row>
    <row r="2885" spans="1:12" x14ac:dyDescent="0.25">
      <c r="A2885" s="1">
        <v>29738</v>
      </c>
      <c r="B2885">
        <v>132.41000399999999</v>
      </c>
      <c r="C2885">
        <f t="shared" si="507"/>
        <v>1.4251497279321683E-4</v>
      </c>
      <c r="D2885">
        <f t="shared" si="504"/>
        <v>237.10549973327437</v>
      </c>
      <c r="E2885">
        <f t="shared" si="505"/>
        <v>-0.25302082900323031</v>
      </c>
      <c r="F2885">
        <f t="shared" si="508"/>
        <v>-5.8995882571677427E-4</v>
      </c>
      <c r="G2885">
        <f t="shared" si="506"/>
        <v>3.0139620270458982E-4</v>
      </c>
      <c r="H2885">
        <f t="shared" si="509"/>
        <v>-8.9135502842136415E-4</v>
      </c>
      <c r="I2885">
        <f t="shared" si="510"/>
        <v>7.9451378669205091E-7</v>
      </c>
      <c r="J2885">
        <f t="shared" si="511"/>
        <v>1.152307191295244E-5</v>
      </c>
      <c r="K2885">
        <f t="shared" si="512"/>
        <v>4.7321661940862398</v>
      </c>
      <c r="L2885">
        <f t="shared" si="513"/>
        <v>680.76342330392299</v>
      </c>
    </row>
    <row r="2886" spans="1:12" x14ac:dyDescent="0.25">
      <c r="A2886" s="1">
        <v>29739</v>
      </c>
      <c r="B2886">
        <v>130.61999499999999</v>
      </c>
      <c r="C2886">
        <f t="shared" si="507"/>
        <v>1.4251497279321683E-4</v>
      </c>
      <c r="D2886">
        <f t="shared" si="504"/>
        <v>237.18331934687447</v>
      </c>
      <c r="E2886">
        <f t="shared" si="505"/>
        <v>-0.25907447985835974</v>
      </c>
      <c r="F2886">
        <f t="shared" si="508"/>
        <v>-5.9111358823362714E-3</v>
      </c>
      <c r="G2886">
        <f t="shared" si="506"/>
        <v>3.0139620270458982E-4</v>
      </c>
      <c r="H2886">
        <f t="shared" si="509"/>
        <v>-6.2125320850408613E-3</v>
      </c>
      <c r="I2886">
        <f t="shared" si="510"/>
        <v>3.859555490766215E-5</v>
      </c>
      <c r="J2886">
        <f t="shared" si="511"/>
        <v>9.5668908841317172E-6</v>
      </c>
      <c r="K2886">
        <f t="shared" si="512"/>
        <v>2.8425206057897436</v>
      </c>
      <c r="L2886">
        <f t="shared" si="513"/>
        <v>681.2360305601868</v>
      </c>
    </row>
    <row r="2887" spans="1:12" x14ac:dyDescent="0.25">
      <c r="A2887" s="1">
        <v>29740</v>
      </c>
      <c r="B2887">
        <v>130.71000699999999</v>
      </c>
      <c r="C2887">
        <f t="shared" si="507"/>
        <v>1.4251497279321683E-4</v>
      </c>
      <c r="D2887">
        <f t="shared" si="504"/>
        <v>237.26116450139315</v>
      </c>
      <c r="E2887">
        <f t="shared" si="505"/>
        <v>-0.25891781971806394</v>
      </c>
      <c r="F2887">
        <f t="shared" si="508"/>
        <v>2.9917511308896749E-4</v>
      </c>
      <c r="G2887">
        <f t="shared" si="506"/>
        <v>3.0139620270458982E-4</v>
      </c>
      <c r="H2887">
        <f t="shared" si="509"/>
        <v>-2.2210896156223277E-6</v>
      </c>
      <c r="I2887">
        <f t="shared" si="510"/>
        <v>4.9332390806253395E-12</v>
      </c>
      <c r="J2887">
        <f t="shared" si="511"/>
        <v>1.9550901581082636E-5</v>
      </c>
      <c r="K2887">
        <f t="shared" si="512"/>
        <v>4.5023059185897596</v>
      </c>
      <c r="L2887">
        <f t="shared" si="513"/>
        <v>681.70896591518658</v>
      </c>
    </row>
    <row r="2888" spans="1:12" x14ac:dyDescent="0.25">
      <c r="A2888" s="1">
        <v>29741</v>
      </c>
      <c r="B2888">
        <v>130.96000699999999</v>
      </c>
      <c r="C2888">
        <f t="shared" si="507"/>
        <v>1.4251497279321683E-4</v>
      </c>
      <c r="D2888">
        <f t="shared" si="504"/>
        <v>237.33903520521309</v>
      </c>
      <c r="E2888">
        <f t="shared" si="505"/>
        <v>-0.25823048298678764</v>
      </c>
      <c r="F2888">
        <f t="shared" si="508"/>
        <v>8.2985170406946196E-4</v>
      </c>
      <c r="G2888">
        <f t="shared" si="506"/>
        <v>3.0139620270458982E-4</v>
      </c>
      <c r="H2888">
        <f t="shared" si="509"/>
        <v>5.2845550136487209E-4</v>
      </c>
      <c r="I2888">
        <f t="shared" si="510"/>
        <v>2.7926521692279835E-7</v>
      </c>
      <c r="J2888">
        <f t="shared" si="511"/>
        <v>1.4937534918527431E-5</v>
      </c>
      <c r="K2888">
        <f t="shared" si="512"/>
        <v>4.6275303942759063</v>
      </c>
      <c r="L2888">
        <f t="shared" si="513"/>
        <v>682.18222959669879</v>
      </c>
    </row>
    <row r="2889" spans="1:12" x14ac:dyDescent="0.25">
      <c r="A2889" s="1">
        <v>29742</v>
      </c>
      <c r="B2889">
        <v>132.220001</v>
      </c>
      <c r="C2889">
        <f t="shared" si="507"/>
        <v>1.4251497279321683E-4</v>
      </c>
      <c r="D2889">
        <f t="shared" si="504"/>
        <v>237.41693146671975</v>
      </c>
      <c r="E2889">
        <f t="shared" si="505"/>
        <v>-0.25421453146754747</v>
      </c>
      <c r="F2889">
        <f t="shared" si="508"/>
        <v>4.1584664920333303E-3</v>
      </c>
      <c r="G2889">
        <f t="shared" si="506"/>
        <v>3.0139620270458982E-4</v>
      </c>
      <c r="H2889">
        <f t="shared" si="509"/>
        <v>3.8570702893287404E-3</v>
      </c>
      <c r="I2889">
        <f t="shared" si="510"/>
        <v>1.4876991216822493E-5</v>
      </c>
      <c r="J2889">
        <f t="shared" si="511"/>
        <v>1.1797931874045476E-5</v>
      </c>
      <c r="K2889">
        <f t="shared" si="512"/>
        <v>4.1243631333794619</v>
      </c>
      <c r="L2889">
        <f t="shared" si="513"/>
        <v>682.65582183265781</v>
      </c>
    </row>
    <row r="2890" spans="1:12" x14ac:dyDescent="0.25">
      <c r="A2890" s="1">
        <v>29745</v>
      </c>
      <c r="B2890">
        <v>132.240005</v>
      </c>
      <c r="C2890">
        <f t="shared" si="507"/>
        <v>1.4251497279321683E-4</v>
      </c>
      <c r="D2890">
        <f t="shared" si="504"/>
        <v>237.49485329430155</v>
      </c>
      <c r="E2890">
        <f t="shared" si="505"/>
        <v>-0.25429134556583843</v>
      </c>
      <c r="F2890">
        <f t="shared" si="508"/>
        <v>6.570087450263884E-5</v>
      </c>
      <c r="G2890">
        <f t="shared" si="506"/>
        <v>3.0139620270458982E-4</v>
      </c>
      <c r="H2890">
        <f t="shared" si="509"/>
        <v>-2.3569532820195098E-4</v>
      </c>
      <c r="I2890">
        <f t="shared" si="510"/>
        <v>5.555228773622539E-8</v>
      </c>
      <c r="J2890">
        <f t="shared" si="511"/>
        <v>1.3987605436562397E-5</v>
      </c>
      <c r="K2890">
        <f t="shared" si="512"/>
        <v>4.6677451716874483</v>
      </c>
      <c r="L2890">
        <f t="shared" si="513"/>
        <v>683.12974285115649</v>
      </c>
    </row>
    <row r="2891" spans="1:12" x14ac:dyDescent="0.25">
      <c r="A2891" s="1">
        <v>29746</v>
      </c>
      <c r="B2891">
        <v>131.970001</v>
      </c>
      <c r="C2891">
        <f t="shared" si="507"/>
        <v>1.4251497279321683E-4</v>
      </c>
      <c r="D2891">
        <f t="shared" ref="D2891" si="514">POWER(10,LOG(D2890)+$C2891)</f>
        <v>237.57280069634922</v>
      </c>
      <c r="E2891">
        <f t="shared" si="505"/>
        <v>-0.25532149753533284</v>
      </c>
      <c r="F2891">
        <f t="shared" si="508"/>
        <v>-8.8763699670080243E-4</v>
      </c>
      <c r="G2891">
        <f t="shared" si="506"/>
        <v>3.0139620270458982E-4</v>
      </c>
      <c r="H2891">
        <f t="shared" si="509"/>
        <v>-1.1890331994053923E-3</v>
      </c>
      <c r="I2891">
        <f t="shared" si="510"/>
        <v>1.4137999492882233E-6</v>
      </c>
      <c r="J2891">
        <f t="shared" si="511"/>
        <v>1.1067019475019356E-5</v>
      </c>
      <c r="K2891">
        <f t="shared" si="512"/>
        <v>4.7229575448705097</v>
      </c>
      <c r="L2891">
        <f t="shared" si="513"/>
        <v>683.60399288044596</v>
      </c>
    </row>
    <row r="2892" spans="1:12" x14ac:dyDescent="0.25">
      <c r="A2892" s="1">
        <v>29747</v>
      </c>
      <c r="B2892">
        <v>132.320007</v>
      </c>
      <c r="C2892">
        <f t="shared" si="507"/>
        <v>1.4251497279321683E-4</v>
      </c>
      <c r="D2892">
        <f t="shared" ref="D2892:D2933" si="515">POWER(10,LOG(D2891)+$C2892)</f>
        <v>237.65077368125651</v>
      </c>
      <c r="E2892">
        <f t="shared" si="505"/>
        <v>-0.25431371731196784</v>
      </c>
      <c r="F2892">
        <f t="shared" si="508"/>
        <v>1.1502951961586128E-3</v>
      </c>
      <c r="G2892">
        <f t="shared" si="506"/>
        <v>3.0139620270458982E-4</v>
      </c>
      <c r="H2892">
        <f t="shared" si="509"/>
        <v>8.4889899345402288E-4</v>
      </c>
      <c r="I2892">
        <f t="shared" si="510"/>
        <v>7.2062950108725319E-7</v>
      </c>
      <c r="J2892">
        <f t="shared" si="511"/>
        <v>9.4341954662923234E-6</v>
      </c>
      <c r="K2892">
        <f t="shared" si="512"/>
        <v>4.8284538743187957</v>
      </c>
      <c r="L2892">
        <f t="shared" si="513"/>
        <v>684.07857214893579</v>
      </c>
    </row>
    <row r="2893" spans="1:12" x14ac:dyDescent="0.25">
      <c r="A2893" s="1">
        <v>29748</v>
      </c>
      <c r="B2893">
        <v>133.75</v>
      </c>
      <c r="C2893">
        <f t="shared" si="507"/>
        <v>1.4251497279321683E-4</v>
      </c>
      <c r="D2893">
        <f t="shared" si="515"/>
        <v>237.72877225741982</v>
      </c>
      <c r="E2893">
        <f t="shared" si="505"/>
        <v>-0.24978795677503651</v>
      </c>
      <c r="F2893">
        <f t="shared" si="508"/>
        <v>4.6682755097244844E-3</v>
      </c>
      <c r="G2893">
        <f t="shared" si="506"/>
        <v>3.0139620270458982E-4</v>
      </c>
      <c r="H2893">
        <f t="shared" si="509"/>
        <v>4.3668793070198945E-3</v>
      </c>
      <c r="I2893">
        <f t="shared" si="510"/>
        <v>1.9069634882078553E-5</v>
      </c>
      <c r="J2893">
        <f t="shared" si="511"/>
        <v>8.0851619608442583E-6</v>
      </c>
      <c r="K2893">
        <f t="shared" si="512"/>
        <v>3.764503222143782</v>
      </c>
      <c r="L2893">
        <f t="shared" si="513"/>
        <v>684.55348088519418</v>
      </c>
    </row>
    <row r="2894" spans="1:12" x14ac:dyDescent="0.25">
      <c r="A2894" s="1">
        <v>29749</v>
      </c>
      <c r="B2894">
        <v>133.490005</v>
      </c>
      <c r="C2894">
        <f t="shared" si="507"/>
        <v>1.4251497279321683E-4</v>
      </c>
      <c r="D2894">
        <f t="shared" si="515"/>
        <v>237.80679643323822</v>
      </c>
      <c r="E2894">
        <f t="shared" si="505"/>
        <v>-0.25077551311390422</v>
      </c>
      <c r="F2894">
        <f t="shared" si="508"/>
        <v>-8.4504136607455038E-4</v>
      </c>
      <c r="G2894">
        <f t="shared" si="506"/>
        <v>3.0139620270458982E-4</v>
      </c>
      <c r="H2894">
        <f t="shared" si="509"/>
        <v>-1.1464375687791403E-3</v>
      </c>
      <c r="I2894">
        <f t="shared" si="510"/>
        <v>1.314319099108226E-6</v>
      </c>
      <c r="J2894">
        <f t="shared" si="511"/>
        <v>1.2652373331217273E-5</v>
      </c>
      <c r="K2894">
        <f t="shared" si="512"/>
        <v>4.6679547125843239</v>
      </c>
      <c r="L2894">
        <f t="shared" si="513"/>
        <v>685.02871931794778</v>
      </c>
    </row>
    <row r="2895" spans="1:12" x14ac:dyDescent="0.25">
      <c r="A2895" s="1">
        <v>29752</v>
      </c>
      <c r="B2895">
        <v>133.61000100000001</v>
      </c>
      <c r="C2895">
        <f t="shared" si="507"/>
        <v>1.4251497279321683E-4</v>
      </c>
      <c r="D2895">
        <f t="shared" si="515"/>
        <v>237.8848462171139</v>
      </c>
      <c r="E2895">
        <f t="shared" si="505"/>
        <v>-0.25052781016842074</v>
      </c>
      <c r="F2895">
        <f t="shared" si="508"/>
        <v>3.9021791827664742E-4</v>
      </c>
      <c r="G2895">
        <f t="shared" si="506"/>
        <v>3.0139620270458982E-4</v>
      </c>
      <c r="H2895">
        <f t="shared" si="509"/>
        <v>8.8821715572057604E-5</v>
      </c>
      <c r="I2895">
        <f t="shared" si="510"/>
        <v>7.8892971571634999E-9</v>
      </c>
      <c r="J2895">
        <f t="shared" si="511"/>
        <v>1.0512044478008791E-5</v>
      </c>
      <c r="K2895">
        <f t="shared" si="512"/>
        <v>4.8121806489583214</v>
      </c>
      <c r="L2895">
        <f t="shared" si="513"/>
        <v>685.50428767608184</v>
      </c>
    </row>
    <row r="2896" spans="1:12" x14ac:dyDescent="0.25">
      <c r="A2896" s="1">
        <v>29753</v>
      </c>
      <c r="B2896">
        <v>132.14999399999999</v>
      </c>
      <c r="C2896">
        <f t="shared" si="507"/>
        <v>1.4251497279321683E-4</v>
      </c>
      <c r="D2896">
        <f t="shared" si="515"/>
        <v>237.96292161745154</v>
      </c>
      <c r="E2896">
        <f t="shared" si="505"/>
        <v>-0.25544214463720438</v>
      </c>
      <c r="F2896">
        <f t="shared" si="508"/>
        <v>-4.7718194959904814E-3</v>
      </c>
      <c r="G2896">
        <f t="shared" si="506"/>
        <v>3.0139620270458982E-4</v>
      </c>
      <c r="H2896">
        <f t="shared" si="509"/>
        <v>-5.0732156986950713E-3</v>
      </c>
      <c r="I2896">
        <f t="shared" si="510"/>
        <v>2.573751752548612E-5</v>
      </c>
      <c r="J2896">
        <f t="shared" si="511"/>
        <v>8.6242578367866172E-6</v>
      </c>
      <c r="K2896">
        <f t="shared" si="512"/>
        <v>3.4193688915370686</v>
      </c>
      <c r="L2896">
        <f t="shared" si="513"/>
        <v>685.98018618864194</v>
      </c>
    </row>
    <row r="2897" spans="1:12" x14ac:dyDescent="0.25">
      <c r="A2897" s="1">
        <v>29754</v>
      </c>
      <c r="B2897">
        <v>133.320007</v>
      </c>
      <c r="C2897">
        <f t="shared" si="507"/>
        <v>1.4251497279321683E-4</v>
      </c>
      <c r="D2897">
        <f t="shared" si="515"/>
        <v>238.0410226426587</v>
      </c>
      <c r="E2897">
        <f t="shared" si="505"/>
        <v>-0.25175647956824276</v>
      </c>
      <c r="F2897">
        <f t="shared" si="508"/>
        <v>3.8281800417547807E-3</v>
      </c>
      <c r="G2897">
        <f t="shared" si="506"/>
        <v>3.0139620270458982E-4</v>
      </c>
      <c r="H2897">
        <f t="shared" si="509"/>
        <v>3.5267838390501908E-3</v>
      </c>
      <c r="I2897">
        <f t="shared" si="510"/>
        <v>1.2438204247385601E-5</v>
      </c>
      <c r="J2897">
        <f t="shared" si="511"/>
        <v>1.5031272471165783E-5</v>
      </c>
      <c r="K2897">
        <f t="shared" si="512"/>
        <v>4.2200060933459147</v>
      </c>
      <c r="L2897">
        <f t="shared" si="513"/>
        <v>686.45641508483106</v>
      </c>
    </row>
    <row r="2898" spans="1:12" x14ac:dyDescent="0.25">
      <c r="A2898" s="1">
        <v>29755</v>
      </c>
      <c r="B2898">
        <v>131.63999899999999</v>
      </c>
      <c r="C2898">
        <f t="shared" si="507"/>
        <v>1.4251497279321683E-4</v>
      </c>
      <c r="D2898">
        <f t="shared" si="515"/>
        <v>238.1191493011458</v>
      </c>
      <c r="E2898">
        <f t="shared" si="505"/>
        <v>-0.25740645200904</v>
      </c>
      <c r="F2898">
        <f t="shared" si="508"/>
        <v>-5.5074574680036292E-3</v>
      </c>
      <c r="G2898">
        <f t="shared" si="506"/>
        <v>3.0139620270458982E-4</v>
      </c>
      <c r="H2898">
        <f t="shared" si="509"/>
        <v>-5.8088536707082191E-3</v>
      </c>
      <c r="I2898">
        <f t="shared" si="510"/>
        <v>3.374278096770035E-5</v>
      </c>
      <c r="J2898">
        <f t="shared" si="511"/>
        <v>1.5514495233016007E-5</v>
      </c>
      <c r="K2898">
        <f t="shared" si="512"/>
        <v>3.5304695254398903</v>
      </c>
      <c r="L2898">
        <f t="shared" si="513"/>
        <v>686.93297459401185</v>
      </c>
    </row>
    <row r="2899" spans="1:12" x14ac:dyDescent="0.25">
      <c r="A2899" s="1">
        <v>29756</v>
      </c>
      <c r="B2899">
        <v>132.270004</v>
      </c>
      <c r="C2899">
        <f t="shared" si="507"/>
        <v>1.4251497279321683E-4</v>
      </c>
      <c r="D2899">
        <f t="shared" si="515"/>
        <v>238.19730160132565</v>
      </c>
      <c r="E2899">
        <f t="shared" si="505"/>
        <v>-0.25547547062550269</v>
      </c>
      <c r="F2899">
        <f t="shared" si="508"/>
        <v>2.0734963563309172E-3</v>
      </c>
      <c r="G2899">
        <f t="shared" si="506"/>
        <v>3.0139620270458982E-4</v>
      </c>
      <c r="H2899">
        <f t="shared" si="509"/>
        <v>1.7721001536263273E-3</v>
      </c>
      <c r="I2899">
        <f t="shared" si="510"/>
        <v>3.1403389544824529E-6</v>
      </c>
      <c r="J2899">
        <f t="shared" si="511"/>
        <v>2.2249437880764491E-5</v>
      </c>
      <c r="K2899">
        <f t="shared" si="512"/>
        <v>4.3670871759207452</v>
      </c>
      <c r="L2899">
        <f t="shared" si="513"/>
        <v>687.4098649457062</v>
      </c>
    </row>
    <row r="2900" spans="1:12" x14ac:dyDescent="0.25">
      <c r="A2900" s="1">
        <v>29759</v>
      </c>
      <c r="B2900">
        <v>131.949997</v>
      </c>
      <c r="C2900">
        <f t="shared" si="507"/>
        <v>1.4251497279321683E-4</v>
      </c>
      <c r="D2900">
        <f t="shared" si="515"/>
        <v>238.27547955161404</v>
      </c>
      <c r="E2900">
        <f t="shared" si="505"/>
        <v>-0.25666996759585681</v>
      </c>
      <c r="F2900">
        <f t="shared" si="508"/>
        <v>-1.0519819975605138E-3</v>
      </c>
      <c r="G2900">
        <f t="shared" si="506"/>
        <v>3.0139620270458982E-4</v>
      </c>
      <c r="H2900">
        <f t="shared" si="509"/>
        <v>-1.3533782002651037E-3</v>
      </c>
      <c r="I2900">
        <f t="shared" si="510"/>
        <v>1.8316325529528112E-6</v>
      </c>
      <c r="J2900">
        <f t="shared" si="511"/>
        <v>1.7766035000299468E-5</v>
      </c>
      <c r="K2900">
        <f t="shared" si="512"/>
        <v>4.4986237864805281</v>
      </c>
      <c r="L2900">
        <f t="shared" si="513"/>
        <v>687.88708636959518</v>
      </c>
    </row>
    <row r="2901" spans="1:12" x14ac:dyDescent="0.25">
      <c r="A2901" s="1">
        <v>29760</v>
      </c>
      <c r="B2901">
        <v>133.35000600000001</v>
      </c>
      <c r="C2901">
        <f t="shared" si="507"/>
        <v>1.4251497279321683E-4</v>
      </c>
      <c r="D2901">
        <f t="shared" si="515"/>
        <v>238.35368316042951</v>
      </c>
      <c r="E2901">
        <f t="shared" si="505"/>
        <v>-0.2522288276839455</v>
      </c>
      <c r="F2901">
        <f t="shared" si="508"/>
        <v>4.5836548847044689E-3</v>
      </c>
      <c r="G2901">
        <f t="shared" si="506"/>
        <v>3.0139620270458982E-4</v>
      </c>
      <c r="H2901">
        <f t="shared" si="509"/>
        <v>4.282258681999879E-3</v>
      </c>
      <c r="I2901">
        <f t="shared" si="510"/>
        <v>1.8337739419563343E-5</v>
      </c>
      <c r="J2901">
        <f t="shared" si="511"/>
        <v>1.4240408340955625E-5</v>
      </c>
      <c r="K2901">
        <f t="shared" si="512"/>
        <v>4.0169121185042185</v>
      </c>
      <c r="L2901">
        <f t="shared" si="513"/>
        <v>688.36463909551958</v>
      </c>
    </row>
    <row r="2902" spans="1:12" x14ac:dyDescent="0.25">
      <c r="A2902" s="1">
        <v>29761</v>
      </c>
      <c r="B2902">
        <v>132.66000399999999</v>
      </c>
      <c r="C2902">
        <f t="shared" si="507"/>
        <v>1.4251497279321683E-4</v>
      </c>
      <c r="D2902">
        <f t="shared" si="515"/>
        <v>238.43191243619313</v>
      </c>
      <c r="E2902">
        <f t="shared" si="505"/>
        <v>-0.2546243761661211</v>
      </c>
      <c r="F2902">
        <f t="shared" si="508"/>
        <v>-2.2530335093824405E-3</v>
      </c>
      <c r="G2902">
        <f t="shared" si="506"/>
        <v>3.0139620270458982E-4</v>
      </c>
      <c r="H2902">
        <f t="shared" si="509"/>
        <v>-2.5544297120870304E-3</v>
      </c>
      <c r="I2902">
        <f t="shared" si="510"/>
        <v>6.5251111539930289E-6</v>
      </c>
      <c r="J2902">
        <f t="shared" si="511"/>
        <v>1.6733404447134563E-5</v>
      </c>
      <c r="K2902">
        <f t="shared" si="512"/>
        <v>4.3851406395966626</v>
      </c>
      <c r="L2902">
        <f t="shared" si="513"/>
        <v>688.84252335347969</v>
      </c>
    </row>
    <row r="2903" spans="1:12" x14ac:dyDescent="0.25">
      <c r="A2903" s="1">
        <v>29762</v>
      </c>
      <c r="B2903">
        <v>132.80999800000001</v>
      </c>
      <c r="C2903">
        <f t="shared" si="507"/>
        <v>1.4251497279321683E-4</v>
      </c>
      <c r="D2903">
        <f t="shared" si="515"/>
        <v>238.51016738732918</v>
      </c>
      <c r="E2903">
        <f t="shared" si="505"/>
        <v>-0.25427612703781222</v>
      </c>
      <c r="F2903">
        <f t="shared" si="508"/>
        <v>4.9076410110204804E-4</v>
      </c>
      <c r="G2903">
        <f t="shared" si="506"/>
        <v>3.0139620270458982E-4</v>
      </c>
      <c r="H2903">
        <f t="shared" si="509"/>
        <v>1.8936789839745822E-4</v>
      </c>
      <c r="I2903">
        <f t="shared" si="510"/>
        <v>3.5860200943470059E-8</v>
      </c>
      <c r="J2903">
        <f t="shared" si="511"/>
        <v>1.4928237383846014E-5</v>
      </c>
      <c r="K2903">
        <f t="shared" si="512"/>
        <v>4.6359883865912241</v>
      </c>
      <c r="L2903">
        <f t="shared" si="513"/>
        <v>689.32073937363532</v>
      </c>
    </row>
    <row r="2904" spans="1:12" x14ac:dyDescent="0.25">
      <c r="A2904" s="1">
        <v>29763</v>
      </c>
      <c r="B2904">
        <v>132.55999800000001</v>
      </c>
      <c r="C2904">
        <f t="shared" si="507"/>
        <v>1.4251497279321683E-4</v>
      </c>
      <c r="D2904">
        <f t="shared" si="515"/>
        <v>238.58844802226452</v>
      </c>
      <c r="E2904">
        <f t="shared" si="505"/>
        <v>-0.25523692331016967</v>
      </c>
      <c r="F2904">
        <f t="shared" si="508"/>
        <v>-8.1828129956429407E-4</v>
      </c>
      <c r="G2904">
        <f t="shared" si="506"/>
        <v>3.0139620270458982E-4</v>
      </c>
      <c r="H2904">
        <f t="shared" si="509"/>
        <v>-1.1196775022688839E-3</v>
      </c>
      <c r="I2904">
        <f t="shared" si="510"/>
        <v>1.2536777090870865E-6</v>
      </c>
      <c r="J2904">
        <f t="shared" si="511"/>
        <v>1.1718346214106197E-5</v>
      </c>
      <c r="K2904">
        <f t="shared" si="512"/>
        <v>4.7047468206213052</v>
      </c>
      <c r="L2904">
        <f t="shared" si="513"/>
        <v>689.79928738630622</v>
      </c>
    </row>
    <row r="2905" spans="1:12" x14ac:dyDescent="0.25">
      <c r="A2905" s="1">
        <v>29766</v>
      </c>
      <c r="B2905">
        <v>131.88999899999999</v>
      </c>
      <c r="C2905">
        <f t="shared" si="507"/>
        <v>1.4251497279321683E-4</v>
      </c>
      <c r="D2905">
        <f t="shared" si="515"/>
        <v>238.66675434942869</v>
      </c>
      <c r="E2905">
        <f t="shared" si="505"/>
        <v>-0.25758006217760165</v>
      </c>
      <c r="F2905">
        <f t="shared" si="508"/>
        <v>-2.2006238946388201E-3</v>
      </c>
      <c r="G2905">
        <f t="shared" si="506"/>
        <v>3.0139620270458982E-4</v>
      </c>
      <c r="H2905">
        <f t="shared" si="509"/>
        <v>-2.50202009734341E-3</v>
      </c>
      <c r="I2905">
        <f t="shared" si="510"/>
        <v>6.2601045675103269E-6</v>
      </c>
      <c r="J2905">
        <f t="shared" si="511"/>
        <v>9.8412102674740623E-6</v>
      </c>
      <c r="K2905">
        <f t="shared" si="512"/>
        <v>4.5274717715560451</v>
      </c>
      <c r="L2905">
        <f t="shared" si="513"/>
        <v>690.27816762197199</v>
      </c>
    </row>
    <row r="2906" spans="1:12" x14ac:dyDescent="0.25">
      <c r="A2906" s="1">
        <v>29767</v>
      </c>
      <c r="B2906">
        <v>131.21000699999999</v>
      </c>
      <c r="C2906">
        <f t="shared" si="507"/>
        <v>1.4251497279321683E-4</v>
      </c>
      <c r="D2906">
        <f t="shared" si="515"/>
        <v>238.7450863772543</v>
      </c>
      <c r="E2906">
        <f t="shared" si="505"/>
        <v>-0.25996748345341558</v>
      </c>
      <c r="F2906">
        <f t="shared" si="508"/>
        <v>-2.244906303020322E-3</v>
      </c>
      <c r="G2906">
        <f t="shared" si="506"/>
        <v>3.0139620270458982E-4</v>
      </c>
      <c r="H2906">
        <f t="shared" si="509"/>
        <v>-2.5463025057249119E-3</v>
      </c>
      <c r="I2906">
        <f t="shared" si="510"/>
        <v>6.4836564506609649E-6</v>
      </c>
      <c r="J2906">
        <f t="shared" si="511"/>
        <v>1.003293676688307E-5</v>
      </c>
      <c r="K2906">
        <f t="shared" si="512"/>
        <v>4.5127614926554243</v>
      </c>
      <c r="L2906">
        <f t="shared" si="513"/>
        <v>690.75738031127207</v>
      </c>
    </row>
    <row r="2907" spans="1:12" x14ac:dyDescent="0.25">
      <c r="A2907" s="1">
        <v>29768</v>
      </c>
      <c r="B2907">
        <v>129.770004</v>
      </c>
      <c r="C2907">
        <f t="shared" si="507"/>
        <v>1.4251497279321683E-4</v>
      </c>
      <c r="D2907">
        <f t="shared" si="515"/>
        <v>238.82344411417625</v>
      </c>
      <c r="E2907">
        <f t="shared" si="505"/>
        <v>-0.26490263906645639</v>
      </c>
      <c r="F2907">
        <f t="shared" si="508"/>
        <v>-4.7926406402472033E-3</v>
      </c>
      <c r="G2907">
        <f t="shared" si="506"/>
        <v>3.0139620270458982E-4</v>
      </c>
      <c r="H2907">
        <f t="shared" si="509"/>
        <v>-5.0940368429517931E-3</v>
      </c>
      <c r="I2907">
        <f t="shared" si="510"/>
        <v>2.594921135735027E-5</v>
      </c>
      <c r="J2907">
        <f t="shared" si="511"/>
        <v>1.023402801549356E-5</v>
      </c>
      <c r="K2907">
        <f t="shared" si="512"/>
        <v>3.5581669084460712</v>
      </c>
      <c r="L2907">
        <f t="shared" si="513"/>
        <v>691.23692568500633</v>
      </c>
    </row>
    <row r="2908" spans="1:12" x14ac:dyDescent="0.25">
      <c r="A2908" s="1">
        <v>29769</v>
      </c>
      <c r="B2908">
        <v>128.63999899999999</v>
      </c>
      <c r="C2908">
        <f t="shared" si="507"/>
        <v>1.4251497279321683E-4</v>
      </c>
      <c r="D2908">
        <f t="shared" si="515"/>
        <v>238.90182756863248</v>
      </c>
      <c r="E2908">
        <f t="shared" si="505"/>
        <v>-0.2688434440318721</v>
      </c>
      <c r="F2908">
        <f t="shared" si="508"/>
        <v>-3.7982899926221059E-3</v>
      </c>
      <c r="G2908">
        <f t="shared" si="506"/>
        <v>3.0139620270458982E-4</v>
      </c>
      <c r="H2908">
        <f t="shared" si="509"/>
        <v>-4.0996861953266957E-3</v>
      </c>
      <c r="I2908">
        <f t="shared" si="510"/>
        <v>1.680742690015228E-5</v>
      </c>
      <c r="J2908">
        <f t="shared" si="511"/>
        <v>1.6219620733984773E-5</v>
      </c>
      <c r="K2908">
        <f t="shared" si="512"/>
        <v>4.0775856936753607</v>
      </c>
      <c r="L2908">
        <f t="shared" si="513"/>
        <v>691.71680397413468</v>
      </c>
    </row>
    <row r="2909" spans="1:12" x14ac:dyDescent="0.25">
      <c r="A2909" s="1">
        <v>29773</v>
      </c>
      <c r="B2909">
        <v>127.370003</v>
      </c>
      <c r="C2909">
        <f t="shared" si="507"/>
        <v>1.4251497279321683E-4</v>
      </c>
      <c r="D2909">
        <f t="shared" si="515"/>
        <v>238.98023674906361</v>
      </c>
      <c r="E2909">
        <f t="shared" si="505"/>
        <v>-0.27329482799374949</v>
      </c>
      <c r="F2909">
        <f t="shared" si="508"/>
        <v>-4.3088689890842247E-3</v>
      </c>
      <c r="G2909">
        <f t="shared" si="506"/>
        <v>3.0139620270458982E-4</v>
      </c>
      <c r="H2909">
        <f t="shared" si="509"/>
        <v>-4.6102651917888145E-3</v>
      </c>
      <c r="I2909">
        <f t="shared" si="510"/>
        <v>2.1254545138619555E-5</v>
      </c>
      <c r="J2909">
        <f t="shared" si="511"/>
        <v>1.765680305912302E-5</v>
      </c>
      <c r="K2909">
        <f t="shared" si="512"/>
        <v>3.9513763997064792</v>
      </c>
      <c r="L2909">
        <f t="shared" si="513"/>
        <v>692.19701540977735</v>
      </c>
    </row>
    <row r="2910" spans="1:12" x14ac:dyDescent="0.25">
      <c r="A2910" s="1">
        <v>29774</v>
      </c>
      <c r="B2910">
        <v>128.240005</v>
      </c>
      <c r="C2910">
        <f t="shared" si="507"/>
        <v>1.4251497279321683E-4</v>
      </c>
      <c r="D2910">
        <f t="shared" si="515"/>
        <v>239.05867166391289</v>
      </c>
      <c r="E2910">
        <f t="shared" si="505"/>
        <v>-0.27048097572682162</v>
      </c>
      <c r="F2910">
        <f t="shared" si="508"/>
        <v>2.9563672397210361E-3</v>
      </c>
      <c r="G2910">
        <f t="shared" si="506"/>
        <v>3.0139620270458982E-4</v>
      </c>
      <c r="H2910">
        <f t="shared" si="509"/>
        <v>2.6549710370164462E-3</v>
      </c>
      <c r="I2910">
        <f t="shared" si="510"/>
        <v>7.0488712073961842E-6</v>
      </c>
      <c r="J2910">
        <f t="shared" si="511"/>
        <v>1.9996366979126317E-5</v>
      </c>
      <c r="K2910">
        <f t="shared" si="512"/>
        <v>4.314787645901526</v>
      </c>
      <c r="L2910">
        <f t="shared" si="513"/>
        <v>692.67756022321498</v>
      </c>
    </row>
    <row r="2911" spans="1:12" x14ac:dyDescent="0.25">
      <c r="A2911" s="1">
        <v>29775</v>
      </c>
      <c r="B2911">
        <v>128.320007</v>
      </c>
      <c r="C2911">
        <f t="shared" si="507"/>
        <v>1.4251497279321683E-4</v>
      </c>
      <c r="D2911">
        <f t="shared" si="515"/>
        <v>239.13713232162672</v>
      </c>
      <c r="E2911">
        <f t="shared" si="505"/>
        <v>-0.27035264234724288</v>
      </c>
      <c r="F2911">
        <f t="shared" si="508"/>
        <v>2.7084835237189964E-4</v>
      </c>
      <c r="G2911">
        <f t="shared" si="506"/>
        <v>3.0139620270458982E-4</v>
      </c>
      <c r="H2911">
        <f t="shared" si="509"/>
        <v>-3.0547850332690184E-5</v>
      </c>
      <c r="I2911">
        <f t="shared" si="510"/>
        <v>9.3317115994843976E-10</v>
      </c>
      <c r="J2911">
        <f t="shared" si="511"/>
        <v>1.7365413582056959E-5</v>
      </c>
      <c r="K2911">
        <f t="shared" si="512"/>
        <v>4.5615496256547683</v>
      </c>
      <c r="L2911">
        <f t="shared" si="513"/>
        <v>693.15843864588851</v>
      </c>
    </row>
    <row r="2912" spans="1:12" x14ac:dyDescent="0.25">
      <c r="A2912" s="1">
        <v>29776</v>
      </c>
      <c r="B2912">
        <v>129.300003</v>
      </c>
      <c r="C2912">
        <f t="shared" si="507"/>
        <v>1.4251497279321683E-4</v>
      </c>
      <c r="D2912">
        <f t="shared" si="515"/>
        <v>239.21561873065409</v>
      </c>
      <c r="E2912">
        <f t="shared" si="505"/>
        <v>-0.26719099699454318</v>
      </c>
      <c r="F2912">
        <f t="shared" si="508"/>
        <v>3.3041603254928553E-3</v>
      </c>
      <c r="G2912">
        <f t="shared" si="506"/>
        <v>3.0139620270458982E-4</v>
      </c>
      <c r="H2912">
        <f t="shared" si="509"/>
        <v>3.0027641227882654E-3</v>
      </c>
      <c r="I2912">
        <f t="shared" si="510"/>
        <v>9.0165923771043815E-6</v>
      </c>
      <c r="J2912">
        <f t="shared" si="511"/>
        <v>1.3410766003766016E-5</v>
      </c>
      <c r="K2912">
        <f t="shared" si="512"/>
        <v>4.3546179130092009</v>
      </c>
      <c r="L2912">
        <f t="shared" si="513"/>
        <v>693.63965090940098</v>
      </c>
    </row>
    <row r="2913" spans="1:12" x14ac:dyDescent="0.25">
      <c r="A2913" s="1">
        <v>29777</v>
      </c>
      <c r="B2913">
        <v>129.36999499999999</v>
      </c>
      <c r="C2913">
        <f t="shared" si="507"/>
        <v>1.4251497279321683E-4</v>
      </c>
      <c r="D2913">
        <f t="shared" si="515"/>
        <v>239.29413089944674</v>
      </c>
      <c r="E2913">
        <f t="shared" si="505"/>
        <v>-0.26709848556029847</v>
      </c>
      <c r="F2913">
        <f t="shared" si="508"/>
        <v>2.3502640703787492E-4</v>
      </c>
      <c r="G2913">
        <f t="shared" si="506"/>
        <v>3.0139620270458982E-4</v>
      </c>
      <c r="H2913">
        <f t="shared" si="509"/>
        <v>-6.6369795666714902E-5</v>
      </c>
      <c r="I2913">
        <f t="shared" si="510"/>
        <v>4.4049497768414882E-9</v>
      </c>
      <c r="J2913">
        <f t="shared" si="511"/>
        <v>1.3354776201314863E-5</v>
      </c>
      <c r="K2913">
        <f t="shared" si="512"/>
        <v>4.6927147810126213</v>
      </c>
      <c r="L2913">
        <f t="shared" si="513"/>
        <v>694.1211972455144</v>
      </c>
    </row>
    <row r="2914" spans="1:12" x14ac:dyDescent="0.25">
      <c r="A2914" s="1">
        <v>29780</v>
      </c>
      <c r="B2914">
        <v>129.63999899999999</v>
      </c>
      <c r="C2914">
        <f t="shared" si="507"/>
        <v>1.4251497279321683E-4</v>
      </c>
      <c r="D2914">
        <f t="shared" si="515"/>
        <v>239.37266883645944</v>
      </c>
      <c r="E2914">
        <f t="shared" si="505"/>
        <v>-0.26633554288679351</v>
      </c>
      <c r="F2914">
        <f t="shared" si="508"/>
        <v>9.0545764629856862E-4</v>
      </c>
      <c r="G2914">
        <f t="shared" si="506"/>
        <v>3.0139620270458982E-4</v>
      </c>
      <c r="H2914">
        <f t="shared" si="509"/>
        <v>6.0406144359397874E-4</v>
      </c>
      <c r="I2914">
        <f t="shared" si="510"/>
        <v>3.6489022763684157E-7</v>
      </c>
      <c r="J2914">
        <f t="shared" si="511"/>
        <v>1.0609489585590532E-5</v>
      </c>
      <c r="K2914">
        <f t="shared" si="512"/>
        <v>4.7907459152920948</v>
      </c>
      <c r="L2914">
        <f t="shared" si="513"/>
        <v>694.60307788615262</v>
      </c>
    </row>
    <row r="2915" spans="1:12" x14ac:dyDescent="0.25">
      <c r="A2915" s="1">
        <v>29781</v>
      </c>
      <c r="B2915">
        <v>129.64999399999999</v>
      </c>
      <c r="C2915">
        <f t="shared" si="507"/>
        <v>1.4251497279321683E-4</v>
      </c>
      <c r="D2915">
        <f t="shared" si="515"/>
        <v>239.45123255014929</v>
      </c>
      <c r="E2915">
        <f t="shared" si="505"/>
        <v>-0.26644457586285775</v>
      </c>
      <c r="F2915">
        <f t="shared" si="508"/>
        <v>3.348199672936758E-5</v>
      </c>
      <c r="G2915">
        <f t="shared" si="506"/>
        <v>3.0139620270458982E-4</v>
      </c>
      <c r="H2915">
        <f t="shared" si="509"/>
        <v>-2.6791420597522224E-4</v>
      </c>
      <c r="I2915">
        <f t="shared" si="510"/>
        <v>7.1778021763333803E-8</v>
      </c>
      <c r="J2915">
        <f t="shared" si="511"/>
        <v>8.7995445096647385E-6</v>
      </c>
      <c r="K2915">
        <f t="shared" si="512"/>
        <v>4.8973882580421293</v>
      </c>
      <c r="L2915">
        <f t="shared" si="513"/>
        <v>695.08529306340017</v>
      </c>
    </row>
    <row r="2916" spans="1:12" x14ac:dyDescent="0.25">
      <c r="A2916" s="1">
        <v>29782</v>
      </c>
      <c r="B2916">
        <v>130.229996</v>
      </c>
      <c r="C2916">
        <f t="shared" si="507"/>
        <v>1.4251497279321683E-4</v>
      </c>
      <c r="D2916">
        <f t="shared" si="515"/>
        <v>239.52982204897631</v>
      </c>
      <c r="E2916">
        <f t="shared" si="505"/>
        <v>-0.26464856462349395</v>
      </c>
      <c r="F2916">
        <f t="shared" si="508"/>
        <v>1.9385262121573987E-3</v>
      </c>
      <c r="G2916">
        <f t="shared" si="506"/>
        <v>3.0139620270458982E-4</v>
      </c>
      <c r="H2916">
        <f t="shared" si="509"/>
        <v>1.6371300094528089E-3</v>
      </c>
      <c r="I2916">
        <f t="shared" si="510"/>
        <v>2.6801946678509539E-6</v>
      </c>
      <c r="J2916">
        <f t="shared" si="511"/>
        <v>7.4468815447641632E-6</v>
      </c>
      <c r="K2916">
        <f t="shared" si="512"/>
        <v>4.8049649028859784</v>
      </c>
      <c r="L2916">
        <f t="shared" si="513"/>
        <v>695.56784300950301</v>
      </c>
    </row>
    <row r="2917" spans="1:12" x14ac:dyDescent="0.25">
      <c r="A2917" s="1">
        <v>29783</v>
      </c>
      <c r="B2917">
        <v>130.33999600000001</v>
      </c>
      <c r="C2917">
        <f t="shared" si="507"/>
        <v>1.4251497279321683E-4</v>
      </c>
      <c r="D2917">
        <f t="shared" si="515"/>
        <v>239.6084373414034</v>
      </c>
      <c r="E2917">
        <f t="shared" si="505"/>
        <v>-0.26442440348381124</v>
      </c>
      <c r="F2917">
        <f t="shared" si="508"/>
        <v>3.6667611247587217E-4</v>
      </c>
      <c r="G2917">
        <f t="shared" si="506"/>
        <v>3.0139620270458982E-4</v>
      </c>
      <c r="H2917">
        <f t="shared" si="509"/>
        <v>6.5279909771282353E-5</v>
      </c>
      <c r="I2917">
        <f t="shared" si="510"/>
        <v>4.2614666197467649E-9</v>
      </c>
      <c r="J2917">
        <f t="shared" si="511"/>
        <v>7.2849979394243965E-6</v>
      </c>
      <c r="K2917">
        <f t="shared" si="512"/>
        <v>4.9956156850308044</v>
      </c>
      <c r="L2917">
        <f t="shared" si="513"/>
        <v>696.05072795686783</v>
      </c>
    </row>
    <row r="2918" spans="1:12" x14ac:dyDescent="0.25">
      <c r="A2918" s="1">
        <v>29784</v>
      </c>
      <c r="B2918">
        <v>130.759995</v>
      </c>
      <c r="C2918">
        <f t="shared" si="507"/>
        <v>1.4251497279321683E-4</v>
      </c>
      <c r="D2918">
        <f t="shared" si="515"/>
        <v>239.68707843589598</v>
      </c>
      <c r="E2918">
        <f t="shared" si="505"/>
        <v>-0.26316972648635373</v>
      </c>
      <c r="F2918">
        <f t="shared" si="508"/>
        <v>1.3971919702506774E-3</v>
      </c>
      <c r="G2918">
        <f t="shared" si="506"/>
        <v>3.0139620270458982E-4</v>
      </c>
      <c r="H2918">
        <f t="shared" si="509"/>
        <v>1.0957957675460876E-3</v>
      </c>
      <c r="I2918">
        <f t="shared" si="510"/>
        <v>1.2007683641719191E-6</v>
      </c>
      <c r="J2918">
        <f t="shared" si="511"/>
        <v>6.3683613965830467E-6</v>
      </c>
      <c r="K2918">
        <f t="shared" si="512"/>
        <v>4.96886956104865</v>
      </c>
      <c r="L2918">
        <f t="shared" si="513"/>
        <v>696.53394813806324</v>
      </c>
    </row>
    <row r="2919" spans="1:12" x14ac:dyDescent="0.25">
      <c r="A2919" s="1">
        <v>29787</v>
      </c>
      <c r="B2919">
        <v>128.720001</v>
      </c>
      <c r="C2919">
        <f t="shared" si="507"/>
        <v>1.4251497279321683E-4</v>
      </c>
      <c r="D2919">
        <f t="shared" si="515"/>
        <v>239.76574534092265</v>
      </c>
      <c r="E2919">
        <f t="shared" si="505"/>
        <v>-0.2701411022960083</v>
      </c>
      <c r="F2919">
        <f t="shared" si="508"/>
        <v>-6.8288608368614057E-3</v>
      </c>
      <c r="G2919">
        <f t="shared" si="506"/>
        <v>3.0139620270458982E-4</v>
      </c>
      <c r="H2919">
        <f t="shared" si="509"/>
        <v>-7.1302570395659955E-3</v>
      </c>
      <c r="I2919">
        <f t="shared" si="510"/>
        <v>5.0840565450280438E-5</v>
      </c>
      <c r="J2919">
        <f t="shared" si="511"/>
        <v>6.0871728475357841E-6</v>
      </c>
      <c r="K2919">
        <f t="shared" si="512"/>
        <v>0.90968398160089681</v>
      </c>
      <c r="L2919">
        <f t="shared" si="513"/>
        <v>697.01750378581892</v>
      </c>
    </row>
    <row r="2920" spans="1:12" x14ac:dyDescent="0.25">
      <c r="A2920" s="1">
        <v>29788</v>
      </c>
      <c r="B2920">
        <v>128.33999600000001</v>
      </c>
      <c r="C2920">
        <f t="shared" si="507"/>
        <v>1.4251497279321683E-4</v>
      </c>
      <c r="D2920">
        <f t="shared" si="515"/>
        <v>239.8444380649546</v>
      </c>
      <c r="E2920">
        <f t="shared" si="505"/>
        <v>-0.27156763031429865</v>
      </c>
      <c r="F2920">
        <f t="shared" si="508"/>
        <v>-1.2840130454971899E-3</v>
      </c>
      <c r="G2920">
        <f t="shared" si="506"/>
        <v>3.0139620270458982E-4</v>
      </c>
      <c r="H2920">
        <f t="shared" si="509"/>
        <v>-1.5854092482017797E-3</v>
      </c>
      <c r="I2920">
        <f t="shared" si="510"/>
        <v>2.5135224842837323E-6</v>
      </c>
      <c r="J2920">
        <f t="shared" si="511"/>
        <v>2.0796459794195623E-5</v>
      </c>
      <c r="K2920">
        <f t="shared" si="512"/>
        <v>4.4109938616291702</v>
      </c>
      <c r="L2920">
        <f t="shared" si="513"/>
        <v>697.50139513302634</v>
      </c>
    </row>
    <row r="2921" spans="1:12" x14ac:dyDescent="0.25">
      <c r="A2921" s="1">
        <v>29789</v>
      </c>
      <c r="B2921">
        <v>127.129997</v>
      </c>
      <c r="C2921">
        <f t="shared" si="507"/>
        <v>1.4251497279321683E-4</v>
      </c>
      <c r="D2921">
        <f t="shared" si="515"/>
        <v>239.92315661646583</v>
      </c>
      <c r="E2921">
        <f t="shared" si="505"/>
        <v>-0.275824129964505</v>
      </c>
      <c r="F2921">
        <f t="shared" si="508"/>
        <v>-4.1139846774131961E-3</v>
      </c>
      <c r="G2921">
        <f t="shared" si="506"/>
        <v>3.0139620270458982E-4</v>
      </c>
      <c r="H2921">
        <f t="shared" si="509"/>
        <v>-4.4153808801177859E-3</v>
      </c>
      <c r="I2921">
        <f t="shared" si="510"/>
        <v>1.9495588316509714E-5</v>
      </c>
      <c r="J2921">
        <f t="shared" si="511"/>
        <v>1.6562588390287015E-5</v>
      </c>
      <c r="K2921">
        <f t="shared" si="512"/>
        <v>3.9967006040595532</v>
      </c>
      <c r="L2921">
        <f t="shared" si="513"/>
        <v>697.98562241273851</v>
      </c>
    </row>
    <row r="2922" spans="1:12" x14ac:dyDescent="0.25">
      <c r="A2922" s="1">
        <v>29790</v>
      </c>
      <c r="B2922">
        <v>127.400002</v>
      </c>
      <c r="C2922">
        <f t="shared" si="507"/>
        <v>1.4251497279321683E-4</v>
      </c>
      <c r="D2922">
        <f t="shared" si="515"/>
        <v>240.00190100393328</v>
      </c>
      <c r="E2922">
        <f t="shared" si="505"/>
        <v>-0.27504524686216714</v>
      </c>
      <c r="F2922">
        <f t="shared" si="508"/>
        <v>9.2139807513147431E-4</v>
      </c>
      <c r="G2922">
        <f t="shared" si="506"/>
        <v>3.0139620270458982E-4</v>
      </c>
      <c r="H2922">
        <f t="shared" si="509"/>
        <v>6.2000187242688444E-4</v>
      </c>
      <c r="I2922">
        <f t="shared" si="510"/>
        <v>3.844023218128427E-7</v>
      </c>
      <c r="J2922">
        <f t="shared" si="511"/>
        <v>1.8703638806582769E-5</v>
      </c>
      <c r="K2922">
        <f t="shared" si="512"/>
        <v>4.5141815616906662</v>
      </c>
      <c r="L2922">
        <f t="shared" si="513"/>
        <v>698.47018585817034</v>
      </c>
    </row>
    <row r="2923" spans="1:12" x14ac:dyDescent="0.25">
      <c r="A2923" s="1">
        <v>29791</v>
      </c>
      <c r="B2923">
        <v>128.46000699999999</v>
      </c>
      <c r="C2923">
        <f t="shared" si="507"/>
        <v>1.4251497279321683E-4</v>
      </c>
      <c r="D2923">
        <f t="shared" si="515"/>
        <v>240.08067123583626</v>
      </c>
      <c r="E2923">
        <f t="shared" si="505"/>
        <v>-0.27158925530858902</v>
      </c>
      <c r="F2923">
        <f t="shared" si="508"/>
        <v>3.5985065263717253E-3</v>
      </c>
      <c r="G2923">
        <f t="shared" si="506"/>
        <v>3.0139620270458982E-4</v>
      </c>
      <c r="H2923">
        <f t="shared" si="509"/>
        <v>3.2971103236671354E-3</v>
      </c>
      <c r="I2923">
        <f t="shared" si="510"/>
        <v>1.0870936486432402E-5</v>
      </c>
      <c r="J2923">
        <f t="shared" si="511"/>
        <v>1.4460960365067471E-5</v>
      </c>
      <c r="K2923">
        <f t="shared" si="512"/>
        <v>4.2772185588790146</v>
      </c>
      <c r="L2923">
        <f t="shared" si="513"/>
        <v>698.9550857026984</v>
      </c>
    </row>
    <row r="2924" spans="1:12" x14ac:dyDescent="0.25">
      <c r="A2924" s="1">
        <v>29794</v>
      </c>
      <c r="B2924">
        <v>129.89999399999999</v>
      </c>
      <c r="C2924">
        <f t="shared" si="507"/>
        <v>1.4251497279321683E-4</v>
      </c>
      <c r="D2924">
        <f t="shared" si="515"/>
        <v>240.15946732065714</v>
      </c>
      <c r="E2924">
        <f t="shared" si="505"/>
        <v>-0.26689058061165971</v>
      </c>
      <c r="F2924">
        <f t="shared" si="508"/>
        <v>4.8411896697229118E-3</v>
      </c>
      <c r="G2924">
        <f t="shared" si="506"/>
        <v>3.0139620270458982E-4</v>
      </c>
      <c r="H2924">
        <f t="shared" si="509"/>
        <v>4.5397934670183219E-3</v>
      </c>
      <c r="I2924">
        <f t="shared" si="510"/>
        <v>2.0609724723182235E-5</v>
      </c>
      <c r="J2924">
        <f t="shared" si="511"/>
        <v>1.4645389177846817E-5</v>
      </c>
      <c r="K2924">
        <f t="shared" si="512"/>
        <v>3.9431289413558872</v>
      </c>
      <c r="L2924">
        <f t="shared" si="513"/>
        <v>699.44032217986171</v>
      </c>
    </row>
    <row r="2925" spans="1:12" x14ac:dyDescent="0.25">
      <c r="A2925" s="1">
        <v>29795</v>
      </c>
      <c r="B2925">
        <v>129.13999899999999</v>
      </c>
      <c r="C2925">
        <f t="shared" si="507"/>
        <v>1.4251497279321683E-4</v>
      </c>
      <c r="D2925">
        <f t="shared" si="515"/>
        <v>240.23828926688097</v>
      </c>
      <c r="E2925">
        <f t="shared" si="505"/>
        <v>-0.26958144789084226</v>
      </c>
      <c r="F2925">
        <f t="shared" si="508"/>
        <v>-2.5483523063893898E-3</v>
      </c>
      <c r="G2925">
        <f t="shared" si="506"/>
        <v>3.0139620270458982E-4</v>
      </c>
      <c r="H2925">
        <f t="shared" si="509"/>
        <v>-2.8497485090939797E-3</v>
      </c>
      <c r="I2925">
        <f t="shared" si="510"/>
        <v>8.1210665650833597E-6</v>
      </c>
      <c r="J2925">
        <f t="shared" si="511"/>
        <v>1.7698601440221688E-5</v>
      </c>
      <c r="K2925">
        <f t="shared" si="512"/>
        <v>4.322647146772753</v>
      </c>
      <c r="L2925">
        <f t="shared" si="513"/>
        <v>699.92589552336096</v>
      </c>
    </row>
    <row r="2926" spans="1:12" x14ac:dyDescent="0.25">
      <c r="A2926" s="1">
        <v>29796</v>
      </c>
      <c r="B2926">
        <v>129.16000399999999</v>
      </c>
      <c r="C2926">
        <f t="shared" si="507"/>
        <v>1.4251497279321683E-4</v>
      </c>
      <c r="D2926">
        <f t="shared" si="515"/>
        <v>240.31713708299543</v>
      </c>
      <c r="E2926">
        <f t="shared" si="505"/>
        <v>-0.26965669177554474</v>
      </c>
      <c r="F2926">
        <f t="shared" si="508"/>
        <v>6.7271088090681275E-5</v>
      </c>
      <c r="G2926">
        <f t="shared" si="506"/>
        <v>3.0139620270458982E-4</v>
      </c>
      <c r="H2926">
        <f t="shared" si="509"/>
        <v>-2.3412511461390855E-4</v>
      </c>
      <c r="I2926">
        <f t="shared" si="510"/>
        <v>5.4814569292975815E-8</v>
      </c>
      <c r="J2926">
        <f t="shared" si="511"/>
        <v>1.6081872316245219E-5</v>
      </c>
      <c r="K2926">
        <f t="shared" si="512"/>
        <v>4.5982661638146762</v>
      </c>
      <c r="L2926">
        <f t="shared" si="513"/>
        <v>700.41180596705942</v>
      </c>
    </row>
    <row r="2927" spans="1:12" x14ac:dyDescent="0.25">
      <c r="A2927" s="1">
        <v>29797</v>
      </c>
      <c r="B2927">
        <v>130.009995</v>
      </c>
      <c r="C2927">
        <f t="shared" si="507"/>
        <v>1.4251497279321683E-4</v>
      </c>
      <c r="D2927">
        <f t="shared" si="515"/>
        <v>240.39601077749143</v>
      </c>
      <c r="E2927">
        <f t="shared" si="505"/>
        <v>-0.26695051495577848</v>
      </c>
      <c r="F2927">
        <f t="shared" si="508"/>
        <v>2.8486917925594213E-3</v>
      </c>
      <c r="G2927">
        <f t="shared" si="506"/>
        <v>3.0139620270458982E-4</v>
      </c>
      <c r="H2927">
        <f t="shared" si="509"/>
        <v>2.5472955898548314E-3</v>
      </c>
      <c r="I2927">
        <f t="shared" si="510"/>
        <v>6.4887148220938733E-6</v>
      </c>
      <c r="J2927">
        <f t="shared" si="511"/>
        <v>1.2530107433328344E-5</v>
      </c>
      <c r="K2927">
        <f t="shared" si="512"/>
        <v>4.4658246266617123</v>
      </c>
      <c r="L2927">
        <f t="shared" si="513"/>
        <v>700.89805374498258</v>
      </c>
    </row>
    <row r="2928" spans="1:12" x14ac:dyDescent="0.25">
      <c r="A2928" s="1">
        <v>29798</v>
      </c>
      <c r="B2928">
        <v>130.91999799999999</v>
      </c>
      <c r="C2928">
        <f t="shared" si="507"/>
        <v>1.4251497279321683E-4</v>
      </c>
      <c r="D2928">
        <f t="shared" si="515"/>
        <v>240.47491035886239</v>
      </c>
      <c r="E2928">
        <f t="shared" si="505"/>
        <v>-0.26406378151460341</v>
      </c>
      <c r="F2928">
        <f t="shared" si="508"/>
        <v>3.029248413968233E-3</v>
      </c>
      <c r="G2928">
        <f t="shared" si="506"/>
        <v>3.0139620270458982E-4</v>
      </c>
      <c r="H2928">
        <f t="shared" si="509"/>
        <v>2.7278522112636431E-3</v>
      </c>
      <c r="I2928">
        <f t="shared" si="510"/>
        <v>7.4411776864959477E-6</v>
      </c>
      <c r="J2928">
        <f t="shared" si="511"/>
        <v>1.1980373988043663E-5</v>
      </c>
      <c r="K2928">
        <f t="shared" si="512"/>
        <v>4.4366248542959772</v>
      </c>
      <c r="L2928">
        <f t="shared" si="513"/>
        <v>701.38463909131838</v>
      </c>
    </row>
    <row r="2929" spans="1:12" x14ac:dyDescent="0.25">
      <c r="A2929" s="1">
        <v>29801</v>
      </c>
      <c r="B2929">
        <v>130.479996</v>
      </c>
      <c r="C2929">
        <f t="shared" si="507"/>
        <v>1.4251497279321683E-4</v>
      </c>
      <c r="D2929">
        <f t="shared" si="515"/>
        <v>240.55383583560481</v>
      </c>
      <c r="E2929">
        <f t="shared" si="505"/>
        <v>-0.26566835177039172</v>
      </c>
      <c r="F2929">
        <f t="shared" si="508"/>
        <v>-1.4620552829947009E-3</v>
      </c>
      <c r="G2929">
        <f t="shared" si="506"/>
        <v>3.0139620270458982E-4</v>
      </c>
      <c r="H2929">
        <f t="shared" si="509"/>
        <v>-1.7634514856992908E-3</v>
      </c>
      <c r="I2929">
        <f t="shared" si="510"/>
        <v>3.1097611424150357E-6</v>
      </c>
      <c r="J2929">
        <f t="shared" si="511"/>
        <v>1.1882267399045412E-5</v>
      </c>
      <c r="K2929">
        <f t="shared" si="512"/>
        <v>4.6204359409143727</v>
      </c>
      <c r="L2929">
        <f t="shared" si="513"/>
        <v>701.87156224041735</v>
      </c>
    </row>
    <row r="2930" spans="1:12" x14ac:dyDescent="0.25">
      <c r="A2930" s="1">
        <v>29802</v>
      </c>
      <c r="B2930">
        <v>131.179993</v>
      </c>
      <c r="C2930">
        <f t="shared" si="507"/>
        <v>1.4251497279321683E-4</v>
      </c>
      <c r="D2930">
        <f t="shared" si="515"/>
        <v>240.63278721621748</v>
      </c>
      <c r="E2930">
        <f t="shared" si="505"/>
        <v>-0.26348719807037213</v>
      </c>
      <c r="F2930">
        <f t="shared" si="508"/>
        <v>2.323668672813195E-3</v>
      </c>
      <c r="G2930">
        <f t="shared" si="506"/>
        <v>3.0139620270458982E-4</v>
      </c>
      <c r="H2930">
        <f t="shared" si="509"/>
        <v>2.0222724701086051E-3</v>
      </c>
      <c r="I2930">
        <f t="shared" si="510"/>
        <v>4.089585943359159E-6</v>
      </c>
      <c r="J2930">
        <f t="shared" si="511"/>
        <v>1.0513087324534687E-5</v>
      </c>
      <c r="K2930">
        <f t="shared" si="512"/>
        <v>4.6180065383586291</v>
      </c>
      <c r="L2930">
        <f t="shared" si="513"/>
        <v>702.3588234267927</v>
      </c>
    </row>
    <row r="2931" spans="1:12" x14ac:dyDescent="0.25">
      <c r="A2931" s="1">
        <v>29803</v>
      </c>
      <c r="B2931">
        <v>132.66999799999999</v>
      </c>
      <c r="C2931">
        <f t="shared" si="507"/>
        <v>1.4251497279321683E-4</v>
      </c>
      <c r="D2931">
        <f t="shared" si="515"/>
        <v>240.71176450920223</v>
      </c>
      <c r="E2931">
        <f t="shared" si="505"/>
        <v>-0.25872459384283841</v>
      </c>
      <c r="F2931">
        <f t="shared" si="508"/>
        <v>4.9051192003268795E-3</v>
      </c>
      <c r="G2931">
        <f t="shared" si="506"/>
        <v>3.0139620270458982E-4</v>
      </c>
      <c r="H2931">
        <f t="shared" si="509"/>
        <v>4.6037229976222897E-3</v>
      </c>
      <c r="I2931">
        <f t="shared" si="510"/>
        <v>2.1194265438836361E-5</v>
      </c>
      <c r="J2931">
        <f t="shared" si="511"/>
        <v>9.8506318845935967E-6</v>
      </c>
      <c r="K2931">
        <f t="shared" si="512"/>
        <v>3.7692669185414465</v>
      </c>
      <c r="L2931">
        <f t="shared" si="513"/>
        <v>702.84642288512055</v>
      </c>
    </row>
    <row r="2932" spans="1:12" x14ac:dyDescent="0.25">
      <c r="A2932" s="1">
        <v>29804</v>
      </c>
      <c r="B2932">
        <v>132.63999899999999</v>
      </c>
      <c r="C2932">
        <f t="shared" si="507"/>
        <v>1.4251497279321683E-4</v>
      </c>
      <c r="D2932">
        <f t="shared" si="515"/>
        <v>240.79076772306348</v>
      </c>
      <c r="E2932">
        <f t="shared" si="505"/>
        <v>-0.25896532147527829</v>
      </c>
      <c r="F2932">
        <f t="shared" si="508"/>
        <v>-9.8212659646712552E-5</v>
      </c>
      <c r="G2932">
        <f t="shared" si="506"/>
        <v>3.0139620270458982E-4</v>
      </c>
      <c r="H2932">
        <f t="shared" si="509"/>
        <v>-3.9960886235130237E-4</v>
      </c>
      <c r="I2932">
        <f t="shared" si="510"/>
        <v>1.5968724286970214E-7</v>
      </c>
      <c r="J2932">
        <f t="shared" si="511"/>
        <v>1.4523925969684621E-5</v>
      </c>
      <c r="K2932">
        <f t="shared" si="512"/>
        <v>4.6454206819623112</v>
      </c>
      <c r="L2932">
        <f t="shared" si="513"/>
        <v>703.33436085023982</v>
      </c>
    </row>
    <row r="2933" spans="1:12" x14ac:dyDescent="0.25">
      <c r="A2933" s="1">
        <v>29805</v>
      </c>
      <c r="B2933">
        <v>131.75</v>
      </c>
      <c r="C2933">
        <f t="shared" si="507"/>
        <v>1.4251497279321683E-4</v>
      </c>
      <c r="D2933">
        <f t="shared" si="515"/>
        <v>240.86979686630883</v>
      </c>
      <c r="E2933">
        <f t="shared" si="505"/>
        <v>-0.26203172249545092</v>
      </c>
      <c r="F2933">
        <f t="shared" si="508"/>
        <v>-2.9238860473794759E-3</v>
      </c>
      <c r="G2933">
        <f t="shared" si="506"/>
        <v>3.0139620270458982E-4</v>
      </c>
      <c r="H2933">
        <f t="shared" si="509"/>
        <v>-3.2252822500840658E-3</v>
      </c>
      <c r="I2933">
        <f t="shared" si="510"/>
        <v>1.0402445592707334E-5</v>
      </c>
      <c r="J2933">
        <f t="shared" si="511"/>
        <v>1.1473027688429459E-5</v>
      </c>
      <c r="K2933">
        <f t="shared" si="512"/>
        <v>4.3154737912912555</v>
      </c>
      <c r="L2933">
        <f t="shared" si="513"/>
        <v>703.82263755715201</v>
      </c>
    </row>
    <row r="2934" spans="1:12" x14ac:dyDescent="0.25">
      <c r="A2934" s="1">
        <v>29808</v>
      </c>
      <c r="B2934">
        <v>132.53999300000001</v>
      </c>
      <c r="C2934">
        <f t="shared" si="507"/>
        <v>1.4251497279321683E-4</v>
      </c>
      <c r="D2934">
        <f t="shared" ref="D2934:D2997" si="516">POWER(10,LOG(D2933)+$C2934)</f>
        <v>240.94885194744847</v>
      </c>
      <c r="E2934">
        <f t="shared" si="505"/>
        <v>-0.25957791803468533</v>
      </c>
      <c r="F2934">
        <f t="shared" si="508"/>
        <v>2.596319433558758E-3</v>
      </c>
      <c r="G2934">
        <f t="shared" si="506"/>
        <v>3.0139620270458982E-4</v>
      </c>
      <c r="H2934">
        <f t="shared" si="509"/>
        <v>2.2949232308541682E-3</v>
      </c>
      <c r="I2934">
        <f t="shared" si="510"/>
        <v>5.2666726355141336E-6</v>
      </c>
      <c r="J2934">
        <f t="shared" si="511"/>
        <v>1.2416978412350028E-5</v>
      </c>
      <c r="K2934">
        <f t="shared" si="512"/>
        <v>4.5172089116556391</v>
      </c>
      <c r="L2934">
        <f t="shared" si="513"/>
        <v>704.31125324102334</v>
      </c>
    </row>
    <row r="2935" spans="1:12" x14ac:dyDescent="0.25">
      <c r="A2935" s="1">
        <v>29809</v>
      </c>
      <c r="B2935">
        <v>133.85000600000001</v>
      </c>
      <c r="C2935">
        <f t="shared" si="507"/>
        <v>1.4251497279321683E-4</v>
      </c>
      <c r="D2935">
        <f t="shared" si="516"/>
        <v>241.02793297499542</v>
      </c>
      <c r="E2935">
        <f t="shared" si="505"/>
        <v>-0.25544898133485638</v>
      </c>
      <c r="F2935">
        <f t="shared" si="508"/>
        <v>4.2714516726221063E-3</v>
      </c>
      <c r="G2935">
        <f t="shared" si="506"/>
        <v>3.0139620270458982E-4</v>
      </c>
      <c r="H2935">
        <f t="shared" si="509"/>
        <v>3.9700554699175165E-3</v>
      </c>
      <c r="I2935">
        <f t="shared" si="510"/>
        <v>1.5761340434221991E-5</v>
      </c>
      <c r="J2935">
        <f t="shared" si="511"/>
        <v>1.1534375411336911E-5</v>
      </c>
      <c r="K2935">
        <f t="shared" si="512"/>
        <v>4.0829175013826218</v>
      </c>
      <c r="L2935">
        <f t="shared" si="513"/>
        <v>704.8002081371817</v>
      </c>
    </row>
    <row r="2936" spans="1:12" x14ac:dyDescent="0.25">
      <c r="A2936" s="1">
        <v>29810</v>
      </c>
      <c r="B2936">
        <v>133.39999399999999</v>
      </c>
      <c r="C2936">
        <f t="shared" si="507"/>
        <v>1.4251497279321683E-4</v>
      </c>
      <c r="D2936">
        <f t="shared" si="516"/>
        <v>241.10703995746545</v>
      </c>
      <c r="E2936">
        <f t="shared" si="505"/>
        <v>-0.25705408125136975</v>
      </c>
      <c r="F2936">
        <f t="shared" si="508"/>
        <v>-1.4625849437202021E-3</v>
      </c>
      <c r="G2936">
        <f t="shared" si="506"/>
        <v>3.0139620270458982E-4</v>
      </c>
      <c r="H2936">
        <f t="shared" si="509"/>
        <v>-1.763981146424792E-3</v>
      </c>
      <c r="I2936">
        <f t="shared" si="510"/>
        <v>3.1116294849421232E-6</v>
      </c>
      <c r="J2936">
        <f t="shared" si="511"/>
        <v>1.4069003825413738E-5</v>
      </c>
      <c r="K2936">
        <f t="shared" si="512"/>
        <v>4.5562451418359897</v>
      </c>
      <c r="L2936">
        <f t="shared" si="513"/>
        <v>705.2895024811188</v>
      </c>
    </row>
    <row r="2937" spans="1:12" x14ac:dyDescent="0.25">
      <c r="A2937" s="1">
        <v>29811</v>
      </c>
      <c r="B2937">
        <v>133.509995</v>
      </c>
      <c r="C2937">
        <f t="shared" si="507"/>
        <v>1.4251497279321683E-4</v>
      </c>
      <c r="D2937">
        <f t="shared" si="516"/>
        <v>241.18617290337713</v>
      </c>
      <c r="E2937">
        <f t="shared" si="505"/>
        <v>-0.25683862663158585</v>
      </c>
      <c r="F2937">
        <f t="shared" si="508"/>
        <v>3.5796959257705652E-4</v>
      </c>
      <c r="G2937">
        <f t="shared" si="506"/>
        <v>3.0139620270458982E-4</v>
      </c>
      <c r="H2937">
        <f t="shared" si="509"/>
        <v>5.6573389872466697E-5</v>
      </c>
      <c r="I2937">
        <f t="shared" si="510"/>
        <v>3.2005484416621174E-9</v>
      </c>
      <c r="J2937">
        <f t="shared" si="511"/>
        <v>1.2041568295167874E-5</v>
      </c>
      <c r="K2937">
        <f t="shared" si="512"/>
        <v>4.7445015057109696</v>
      </c>
      <c r="L2937">
        <f t="shared" si="513"/>
        <v>705.77913650848996</v>
      </c>
    </row>
    <row r="2938" spans="1:12" x14ac:dyDescent="0.25">
      <c r="A2938" s="1">
        <v>29812</v>
      </c>
      <c r="B2938">
        <v>132.490005</v>
      </c>
      <c r="C2938">
        <f t="shared" si="507"/>
        <v>1.4251497279321683E-4</v>
      </c>
      <c r="D2938">
        <f t="shared" si="516"/>
        <v>241.26533182125183</v>
      </c>
      <c r="E2938">
        <f t="shared" si="505"/>
        <v>-0.26031180476042515</v>
      </c>
      <c r="F2938">
        <f t="shared" si="508"/>
        <v>-3.3306631560461319E-3</v>
      </c>
      <c r="G2938">
        <f t="shared" si="506"/>
        <v>3.0139620270458982E-4</v>
      </c>
      <c r="H2938">
        <f t="shared" si="509"/>
        <v>-3.6320593587507218E-3</v>
      </c>
      <c r="I2938">
        <f t="shared" si="510"/>
        <v>1.3191855185488704E-5</v>
      </c>
      <c r="J2938">
        <f t="shared" si="511"/>
        <v>9.6915612167114065E-6</v>
      </c>
      <c r="K2938">
        <f t="shared" si="512"/>
        <v>4.1726043524209144</v>
      </c>
      <c r="L2938">
        <f t="shared" si="513"/>
        <v>706.26911045511395</v>
      </c>
    </row>
    <row r="2939" spans="1:12" x14ac:dyDescent="0.25">
      <c r="A2939" s="1">
        <v>29815</v>
      </c>
      <c r="B2939">
        <v>131.220001</v>
      </c>
      <c r="C2939">
        <f t="shared" si="507"/>
        <v>1.4251497279321683E-4</v>
      </c>
      <c r="D2939">
        <f t="shared" si="516"/>
        <v>241.34451671961395</v>
      </c>
      <c r="E2939">
        <f t="shared" si="505"/>
        <v>-0.26463739948584708</v>
      </c>
      <c r="F2939">
        <f t="shared" si="508"/>
        <v>-4.183079752628327E-3</v>
      </c>
      <c r="G2939">
        <f t="shared" si="506"/>
        <v>3.0139620270458982E-4</v>
      </c>
      <c r="H2939">
        <f t="shared" si="509"/>
        <v>-4.4844759553329169E-3</v>
      </c>
      <c r="I2939">
        <f t="shared" si="510"/>
        <v>2.0110524593959078E-5</v>
      </c>
      <c r="J2939">
        <f t="shared" si="511"/>
        <v>1.2009828814588349E-5</v>
      </c>
      <c r="K2939">
        <f t="shared" si="512"/>
        <v>3.908701296663931</v>
      </c>
      <c r="L2939">
        <f t="shared" si="513"/>
        <v>706.7594245569735</v>
      </c>
    </row>
    <row r="2940" spans="1:12" x14ac:dyDescent="0.25">
      <c r="A2940" s="1">
        <v>29816</v>
      </c>
      <c r="B2940">
        <v>130.11000100000001</v>
      </c>
      <c r="C2940">
        <f t="shared" si="507"/>
        <v>1.4251497279321683E-4</v>
      </c>
      <c r="D2940">
        <f t="shared" si="516"/>
        <v>241.42372760699024</v>
      </c>
      <c r="E2940">
        <f t="shared" si="505"/>
        <v>-0.26846927098326123</v>
      </c>
      <c r="F2940">
        <f t="shared" si="508"/>
        <v>-3.6893565246205462E-3</v>
      </c>
      <c r="G2940">
        <f t="shared" si="506"/>
        <v>3.0139620270458982E-4</v>
      </c>
      <c r="H2940">
        <f t="shared" si="509"/>
        <v>-3.9907527273251361E-3</v>
      </c>
      <c r="I2940">
        <f t="shared" si="510"/>
        <v>1.5926107330653012E-5</v>
      </c>
      <c r="J2940">
        <f t="shared" si="511"/>
        <v>1.5707179496511263E-5</v>
      </c>
      <c r="K2940">
        <f t="shared" si="512"/>
        <v>4.1047887583509102</v>
      </c>
      <c r="L2940">
        <f t="shared" si="513"/>
        <v>707.25007905021494</v>
      </c>
    </row>
    <row r="2941" spans="1:12" x14ac:dyDescent="0.25">
      <c r="A2941" s="1">
        <v>29817</v>
      </c>
      <c r="B2941">
        <v>130.490005</v>
      </c>
      <c r="C2941">
        <f t="shared" si="507"/>
        <v>1.4251497279321683E-4</v>
      </c>
      <c r="D2941">
        <f t="shared" si="516"/>
        <v>241.50296449191049</v>
      </c>
      <c r="E2941">
        <f t="shared" si="505"/>
        <v>-0.26734521839294878</v>
      </c>
      <c r="F2941">
        <f t="shared" si="508"/>
        <v>1.266567563106058E-3</v>
      </c>
      <c r="G2941">
        <f t="shared" si="506"/>
        <v>3.0139620270458982E-4</v>
      </c>
      <c r="H2941">
        <f t="shared" si="509"/>
        <v>9.6517136040146813E-4</v>
      </c>
      <c r="I2941">
        <f t="shared" si="510"/>
        <v>9.3155575493922064E-7</v>
      </c>
      <c r="J2941">
        <f t="shared" si="511"/>
        <v>1.7034108063013067E-5</v>
      </c>
      <c r="K2941">
        <f t="shared" si="512"/>
        <v>4.5438640632629577</v>
      </c>
      <c r="L2941">
        <f t="shared" si="513"/>
        <v>707.74107417114851</v>
      </c>
    </row>
    <row r="2942" spans="1:12" x14ac:dyDescent="0.25">
      <c r="A2942" s="1">
        <v>29818</v>
      </c>
      <c r="B2942">
        <v>130.69000199999999</v>
      </c>
      <c r="C2942">
        <f t="shared" si="507"/>
        <v>1.4251497279321683E-4</v>
      </c>
      <c r="D2942">
        <f t="shared" si="516"/>
        <v>241.58222738290726</v>
      </c>
      <c r="E2942">
        <f t="shared" si="505"/>
        <v>-0.26682261652566197</v>
      </c>
      <c r="F2942">
        <f t="shared" si="508"/>
        <v>6.6511684007997118E-4</v>
      </c>
      <c r="G2942">
        <f t="shared" si="506"/>
        <v>3.0139620270458982E-4</v>
      </c>
      <c r="H2942">
        <f t="shared" si="509"/>
        <v>3.6372063737538136E-4</v>
      </c>
      <c r="I2942">
        <f t="shared" si="510"/>
        <v>1.3229270205275367E-7</v>
      </c>
      <c r="J2942">
        <f t="shared" si="511"/>
        <v>1.3458721557398269E-5</v>
      </c>
      <c r="K2942">
        <f t="shared" si="512"/>
        <v>4.6840883189884979</v>
      </c>
      <c r="L2942">
        <f t="shared" si="513"/>
        <v>708.23241015624876</v>
      </c>
    </row>
    <row r="2943" spans="1:12" x14ac:dyDescent="0.25">
      <c r="A2943" s="1">
        <v>29819</v>
      </c>
      <c r="B2943">
        <v>129.229996</v>
      </c>
      <c r="C2943">
        <f t="shared" si="507"/>
        <v>1.4251497279321683E-4</v>
      </c>
      <c r="D2943">
        <f t="shared" si="516"/>
        <v>241.66151628851568</v>
      </c>
      <c r="E2943">
        <f t="shared" si="505"/>
        <v>-0.27184416522536603</v>
      </c>
      <c r="F2943">
        <f t="shared" si="508"/>
        <v>-4.8790337269108974E-3</v>
      </c>
      <c r="G2943">
        <f t="shared" si="506"/>
        <v>3.0139620270458982E-4</v>
      </c>
      <c r="H2943">
        <f t="shared" si="509"/>
        <v>-5.1804299296154873E-3</v>
      </c>
      <c r="I2943">
        <f t="shared" si="510"/>
        <v>2.6836854255655924E-5</v>
      </c>
      <c r="J2943">
        <f t="shared" si="511"/>
        <v>1.0720520381033285E-5</v>
      </c>
      <c r="K2943">
        <f t="shared" si="512"/>
        <v>3.5510787078024273</v>
      </c>
      <c r="L2943">
        <f t="shared" si="513"/>
        <v>708.72408724215416</v>
      </c>
    </row>
    <row r="2944" spans="1:12" x14ac:dyDescent="0.25">
      <c r="A2944" s="1">
        <v>29822</v>
      </c>
      <c r="B2944">
        <v>125.5</v>
      </c>
      <c r="C2944">
        <f t="shared" si="507"/>
        <v>1.4251497279321683E-4</v>
      </c>
      <c r="D2944">
        <f t="shared" si="516"/>
        <v>241.74083121727415</v>
      </c>
      <c r="E2944">
        <f t="shared" si="505"/>
        <v>-0.28470628526370412</v>
      </c>
      <c r="F2944">
        <f t="shared" si="508"/>
        <v>-1.2719605065544926E-2</v>
      </c>
      <c r="G2944">
        <f t="shared" si="506"/>
        <v>3.0139620270458982E-4</v>
      </c>
      <c r="H2944">
        <f t="shared" si="509"/>
        <v>-1.3021001268249515E-2</v>
      </c>
      <c r="I2944">
        <f t="shared" si="510"/>
        <v>1.6954647402775549E-4</v>
      </c>
      <c r="J2944">
        <f t="shared" si="511"/>
        <v>1.6826083452232674E-5</v>
      </c>
      <c r="K2944">
        <f t="shared" si="512"/>
        <v>-0.46085215450999417</v>
      </c>
      <c r="L2944">
        <f t="shared" si="513"/>
        <v>709.21610566566756</v>
      </c>
    </row>
    <row r="2945" spans="1:12" x14ac:dyDescent="0.25">
      <c r="A2945" s="1">
        <v>29823</v>
      </c>
      <c r="B2945">
        <v>125.129997</v>
      </c>
      <c r="C2945">
        <f t="shared" si="507"/>
        <v>1.4251497279321683E-4</v>
      </c>
      <c r="D2945">
        <f t="shared" si="516"/>
        <v>241.82017217772366</v>
      </c>
      <c r="E2945">
        <f t="shared" si="505"/>
        <v>-0.28613109190029951</v>
      </c>
      <c r="F2945">
        <f t="shared" si="508"/>
        <v>-1.2822916638022264E-3</v>
      </c>
      <c r="G2945">
        <f t="shared" si="506"/>
        <v>3.0139620270458982E-4</v>
      </c>
      <c r="H2945">
        <f t="shared" si="509"/>
        <v>-1.5836878665068162E-3</v>
      </c>
      <c r="I2945">
        <f t="shared" si="510"/>
        <v>2.5080672585209115E-6</v>
      </c>
      <c r="J2945">
        <f t="shared" si="511"/>
        <v>6.3944790220745389E-5</v>
      </c>
      <c r="K2945">
        <f t="shared" si="512"/>
        <v>3.8901955235397243</v>
      </c>
      <c r="L2945">
        <f t="shared" si="513"/>
        <v>709.70846566375621</v>
      </c>
    </row>
    <row r="2946" spans="1:12" x14ac:dyDescent="0.25">
      <c r="A2946" s="1">
        <v>29824</v>
      </c>
      <c r="B2946">
        <v>124.959999</v>
      </c>
      <c r="C2946">
        <f t="shared" si="507"/>
        <v>1.4251497279321683E-4</v>
      </c>
      <c r="D2946">
        <f t="shared" si="516"/>
        <v>241.89953917840793</v>
      </c>
      <c r="E2946">
        <f t="shared" ref="E2946:E3009" si="517">LOG(B2946) - LOG(D2946)</f>
        <v>-0.28686402796859056</v>
      </c>
      <c r="F2946">
        <f t="shared" si="508"/>
        <v>-5.9042109549789501E-4</v>
      </c>
      <c r="G2946">
        <f t="shared" ref="G2946:G3009" si="518">S$4</f>
        <v>3.0139620270458982E-4</v>
      </c>
      <c r="H2946">
        <f t="shared" si="509"/>
        <v>-8.9181729820248488E-4</v>
      </c>
      <c r="I2946">
        <f t="shared" si="510"/>
        <v>7.9533809337317989E-7</v>
      </c>
      <c r="J2946">
        <f t="shared" si="511"/>
        <v>4.6709620245841649E-5</v>
      </c>
      <c r="K2946">
        <f t="shared" si="512"/>
        <v>4.0583280302304319</v>
      </c>
      <c r="L2946">
        <f t="shared" si="513"/>
        <v>710.20116747355189</v>
      </c>
    </row>
    <row r="2947" spans="1:12" x14ac:dyDescent="0.25">
      <c r="A2947" s="1">
        <v>29825</v>
      </c>
      <c r="B2947">
        <v>123.510002</v>
      </c>
      <c r="C2947">
        <f t="shared" ref="C2947:C3010" si="519">P$5</f>
        <v>1.4251497279321683E-4</v>
      </c>
      <c r="D2947">
        <f t="shared" si="516"/>
        <v>241.97893222787383</v>
      </c>
      <c r="E2947">
        <f t="shared" si="517"/>
        <v>-0.29207542724945323</v>
      </c>
      <c r="F2947">
        <f t="shared" ref="F2947:F3010" si="520">LOG(B2947)-LOG(B2946)</f>
        <v>-5.068884308069066E-3</v>
      </c>
      <c r="G2947">
        <f t="shared" si="518"/>
        <v>3.0139620270458982E-4</v>
      </c>
      <c r="H2947">
        <f t="shared" si="509"/>
        <v>-5.3702805107736559E-3</v>
      </c>
      <c r="I2947">
        <f t="shared" si="510"/>
        <v>2.8839912764395357E-5</v>
      </c>
      <c r="J2947">
        <f t="shared" si="511"/>
        <v>3.4152739322343778E-5</v>
      </c>
      <c r="K2947">
        <f t="shared" si="512"/>
        <v>3.8011757340920771</v>
      </c>
      <c r="L2947">
        <f t="shared" si="513"/>
        <v>710.69421133235096</v>
      </c>
    </row>
    <row r="2948" spans="1:12" x14ac:dyDescent="0.25">
      <c r="A2948" s="1">
        <v>29826</v>
      </c>
      <c r="B2948">
        <v>124.08000199999999</v>
      </c>
      <c r="C2948">
        <f t="shared" si="519"/>
        <v>1.4251497279321683E-4</v>
      </c>
      <c r="D2948">
        <f t="shared" si="516"/>
        <v>242.05835133467048</v>
      </c>
      <c r="E2948">
        <f t="shared" si="517"/>
        <v>-0.29021827916615273</v>
      </c>
      <c r="F2948">
        <f t="shared" si="520"/>
        <v>1.9996630560941142E-3</v>
      </c>
      <c r="G2948">
        <f t="shared" si="518"/>
        <v>3.0139620270458982E-4</v>
      </c>
      <c r="H2948">
        <f t="shared" ref="H2948:H3011" si="521">F2948-G2948</f>
        <v>1.6982668533895243E-3</v>
      </c>
      <c r="I2948">
        <f t="shared" ref="I2948:I3011" si="522">H2948*H2948</f>
        <v>2.8841103053215562E-6</v>
      </c>
      <c r="J2948">
        <f t="shared" ref="J2948:J3011" si="523">S$7+S$5*I2947+S$6*J2947</f>
        <v>3.3800155902909155E-5</v>
      </c>
      <c r="K2948">
        <f t="shared" ref="K2948:K3011" si="524">-0.5*LN(2*PI()*J2948)-I2948/2/J2948</f>
        <v>4.1859198814421665</v>
      </c>
      <c r="L2948">
        <f t="shared" ref="L2948:L3011" si="525">POWER(10,LOG(L2947)+$G2948)</f>
        <v>711.18759747761453</v>
      </c>
    </row>
    <row r="2949" spans="1:12" x14ac:dyDescent="0.25">
      <c r="A2949" s="1">
        <v>29829</v>
      </c>
      <c r="B2949">
        <v>122.790001</v>
      </c>
      <c r="C2949">
        <f t="shared" si="519"/>
        <v>1.4251497279321683E-4</v>
      </c>
      <c r="D2949">
        <f t="shared" si="516"/>
        <v>242.13779650735006</v>
      </c>
      <c r="E2949">
        <f t="shared" si="517"/>
        <v>-0.29489958304290775</v>
      </c>
      <c r="F2949">
        <f t="shared" si="520"/>
        <v>-4.5387889039618656E-3</v>
      </c>
      <c r="G2949">
        <f t="shared" si="518"/>
        <v>3.0139620270458982E-4</v>
      </c>
      <c r="H2949">
        <f t="shared" si="521"/>
        <v>-4.8401851066664555E-3</v>
      </c>
      <c r="I2949">
        <f t="shared" si="522"/>
        <v>2.3427391866795768E-5</v>
      </c>
      <c r="J2949">
        <f t="shared" si="523"/>
        <v>2.5759831103808453E-5</v>
      </c>
      <c r="K2949">
        <f t="shared" si="524"/>
        <v>3.9096813709855538</v>
      </c>
      <c r="L2949">
        <f t="shared" si="525"/>
        <v>711.68132614696799</v>
      </c>
    </row>
    <row r="2950" spans="1:12" x14ac:dyDescent="0.25">
      <c r="A2950" s="1">
        <v>29830</v>
      </c>
      <c r="B2950">
        <v>123.019997</v>
      </c>
      <c r="C2950">
        <f t="shared" si="519"/>
        <v>1.4251497279321683E-4</v>
      </c>
      <c r="D2950">
        <f t="shared" si="516"/>
        <v>242.2172677544674</v>
      </c>
      <c r="E2950">
        <f t="shared" si="517"/>
        <v>-0.29422938882061844</v>
      </c>
      <c r="F2950">
        <f t="shared" si="520"/>
        <v>8.1270919508247275E-4</v>
      </c>
      <c r="G2950">
        <f t="shared" si="518"/>
        <v>3.0139620270458982E-4</v>
      </c>
      <c r="H2950">
        <f t="shared" si="521"/>
        <v>5.1131299237788287E-4</v>
      </c>
      <c r="I2950">
        <f t="shared" si="522"/>
        <v>2.6144097617442493E-7</v>
      </c>
      <c r="J2950">
        <f t="shared" si="523"/>
        <v>2.631058656537289E-5</v>
      </c>
      <c r="K2950">
        <f t="shared" si="524"/>
        <v>4.348862690336655</v>
      </c>
      <c r="L2950">
        <f t="shared" si="525"/>
        <v>712.17539757820339</v>
      </c>
    </row>
    <row r="2951" spans="1:12" x14ac:dyDescent="0.25">
      <c r="A2951" s="1">
        <v>29831</v>
      </c>
      <c r="B2951">
        <v>123.489998</v>
      </c>
      <c r="C2951">
        <f t="shared" si="519"/>
        <v>1.4251497279321683E-4</v>
      </c>
      <c r="D2951">
        <f t="shared" si="516"/>
        <v>242.2967650845805</v>
      </c>
      <c r="E2951">
        <f t="shared" si="517"/>
        <v>-0.29271583229718479</v>
      </c>
      <c r="F2951">
        <f t="shared" si="520"/>
        <v>1.6560714962268186E-3</v>
      </c>
      <c r="G2951">
        <f t="shared" si="518"/>
        <v>3.0139620270458982E-4</v>
      </c>
      <c r="H2951">
        <f t="shared" si="521"/>
        <v>1.3546752935222287E-3</v>
      </c>
      <c r="I2951">
        <f t="shared" si="522"/>
        <v>1.8351451508795365E-6</v>
      </c>
      <c r="J2951">
        <f t="shared" si="523"/>
        <v>1.9739176342969451E-5</v>
      </c>
      <c r="K2951">
        <f t="shared" si="524"/>
        <v>4.4510292456996812</v>
      </c>
      <c r="L2951">
        <f t="shared" si="525"/>
        <v>712.66981200927626</v>
      </c>
    </row>
    <row r="2952" spans="1:12" x14ac:dyDescent="0.25">
      <c r="A2952" s="1">
        <v>29832</v>
      </c>
      <c r="B2952">
        <v>121.239998</v>
      </c>
      <c r="C2952">
        <f t="shared" si="519"/>
        <v>1.4251497279321683E-4</v>
      </c>
      <c r="D2952">
        <f t="shared" si="516"/>
        <v>242.37628850624995</v>
      </c>
      <c r="E2952">
        <f t="shared" si="517"/>
        <v>-0.30084421033173392</v>
      </c>
      <c r="F2952">
        <f t="shared" si="520"/>
        <v>-7.9858630617559712E-3</v>
      </c>
      <c r="G2952">
        <f t="shared" si="518"/>
        <v>3.0139620270458982E-4</v>
      </c>
      <c r="H2952">
        <f t="shared" si="521"/>
        <v>-8.287259264460561E-3</v>
      </c>
      <c r="I2952">
        <f t="shared" si="522"/>
        <v>6.86786661163874E-5</v>
      </c>
      <c r="J2952">
        <f t="shared" si="523"/>
        <v>1.5620139549983795E-5</v>
      </c>
      <c r="K2952">
        <f t="shared" si="524"/>
        <v>2.4161350368222516</v>
      </c>
      <c r="L2952">
        <f t="shared" si="525"/>
        <v>713.16456967830777</v>
      </c>
    </row>
    <row r="2953" spans="1:12" x14ac:dyDescent="0.25">
      <c r="A2953" s="1">
        <v>29833</v>
      </c>
      <c r="B2953">
        <v>120.07</v>
      </c>
      <c r="C2953">
        <f t="shared" si="519"/>
        <v>1.4251497279321683E-4</v>
      </c>
      <c r="D2953">
        <f t="shared" si="516"/>
        <v>242.45583802803921</v>
      </c>
      <c r="E2953">
        <f t="shared" si="517"/>
        <v>-0.30519813520215688</v>
      </c>
      <c r="F2953">
        <f t="shared" si="520"/>
        <v>-4.2114098976298031E-3</v>
      </c>
      <c r="G2953">
        <f t="shared" si="518"/>
        <v>3.0139620270458982E-4</v>
      </c>
      <c r="H2953">
        <f t="shared" si="521"/>
        <v>-4.512806100334393E-3</v>
      </c>
      <c r="I2953">
        <f t="shared" si="522"/>
        <v>2.0365418899215312E-5</v>
      </c>
      <c r="J2953">
        <f t="shared" si="523"/>
        <v>3.2813745970517846E-5</v>
      </c>
      <c r="K2953">
        <f t="shared" si="524"/>
        <v>3.9330745805402181</v>
      </c>
      <c r="L2953">
        <f t="shared" si="525"/>
        <v>713.65967082358441</v>
      </c>
    </row>
    <row r="2954" spans="1:12" x14ac:dyDescent="0.25">
      <c r="A2954" s="1">
        <v>29837</v>
      </c>
      <c r="B2954">
        <v>117.980003</v>
      </c>
      <c r="C2954">
        <f t="shared" si="519"/>
        <v>1.4251497279321683E-4</v>
      </c>
      <c r="D2954">
        <f t="shared" si="516"/>
        <v>242.53541365851447</v>
      </c>
      <c r="E2954">
        <f t="shared" si="517"/>
        <v>-0.31296675793230833</v>
      </c>
      <c r="F2954">
        <f t="shared" si="520"/>
        <v>-7.6261077573582803E-3</v>
      </c>
      <c r="G2954">
        <f t="shared" si="518"/>
        <v>3.0139620270458982E-4</v>
      </c>
      <c r="H2954">
        <f t="shared" si="521"/>
        <v>-7.9275039600628702E-3</v>
      </c>
      <c r="I2954">
        <f t="shared" si="522"/>
        <v>6.2845319036812484E-5</v>
      </c>
      <c r="J2954">
        <f t="shared" si="523"/>
        <v>3.0319864779293177E-5</v>
      </c>
      <c r="K2954">
        <f t="shared" si="524"/>
        <v>3.2465431749266846</v>
      </c>
      <c r="L2954">
        <f t="shared" si="525"/>
        <v>714.15511568355817</v>
      </c>
    </row>
    <row r="2955" spans="1:12" x14ac:dyDescent="0.25">
      <c r="A2955" s="1">
        <v>29838</v>
      </c>
      <c r="B2955">
        <v>118.400002</v>
      </c>
      <c r="C2955">
        <f t="shared" si="519"/>
        <v>1.4251497279321683E-4</v>
      </c>
      <c r="D2955">
        <f t="shared" si="516"/>
        <v>242.61501540624482</v>
      </c>
      <c r="E2955">
        <f t="shared" si="517"/>
        <v>-0.31156596605853037</v>
      </c>
      <c r="F2955">
        <f t="shared" si="520"/>
        <v>1.5433068465711131E-3</v>
      </c>
      <c r="G2955">
        <f t="shared" si="518"/>
        <v>3.0139620270458982E-4</v>
      </c>
      <c r="H2955">
        <f t="shared" si="521"/>
        <v>1.2419106438665232E-3</v>
      </c>
      <c r="I2955">
        <f t="shared" si="522"/>
        <v>1.5423420473489621E-6</v>
      </c>
      <c r="J2955">
        <f t="shared" si="523"/>
        <v>4.1333133121970037E-5</v>
      </c>
      <c r="K2955">
        <f t="shared" si="524"/>
        <v>4.1093270753771138</v>
      </c>
      <c r="L2955">
        <f t="shared" si="525"/>
        <v>714.65090449684658</v>
      </c>
    </row>
    <row r="2956" spans="1:12" x14ac:dyDescent="0.25">
      <c r="A2956" s="1">
        <v>29839</v>
      </c>
      <c r="B2956">
        <v>120.139999</v>
      </c>
      <c r="C2956">
        <f t="shared" si="519"/>
        <v>1.4251497279321683E-4</v>
      </c>
      <c r="D2956">
        <f t="shared" si="516"/>
        <v>242.69464327980211</v>
      </c>
      <c r="E2956">
        <f t="shared" si="517"/>
        <v>-0.30537256675784707</v>
      </c>
      <c r="F2956">
        <f t="shared" si="520"/>
        <v>6.3359142734764617E-3</v>
      </c>
      <c r="G2956">
        <f t="shared" si="518"/>
        <v>3.0139620270458982E-4</v>
      </c>
      <c r="H2956">
        <f t="shared" si="521"/>
        <v>6.0345180707718719E-3</v>
      </c>
      <c r="I2956">
        <f t="shared" si="522"/>
        <v>3.6415408346472273E-5</v>
      </c>
      <c r="J2956">
        <f t="shared" si="523"/>
        <v>3.0620380864207632E-5</v>
      </c>
      <c r="K2956">
        <f t="shared" si="524"/>
        <v>3.6833568654233959</v>
      </c>
      <c r="L2956">
        <f t="shared" si="525"/>
        <v>715.14703750223259</v>
      </c>
    </row>
    <row r="2957" spans="1:12" x14ac:dyDescent="0.25">
      <c r="A2957" s="1">
        <v>29840</v>
      </c>
      <c r="B2957">
        <v>121.610001</v>
      </c>
      <c r="C2957">
        <f t="shared" si="519"/>
        <v>1.4251497279321683E-4</v>
      </c>
      <c r="D2957">
        <f t="shared" si="516"/>
        <v>242.77429728776121</v>
      </c>
      <c r="E2957">
        <f t="shared" si="517"/>
        <v>-0.3002334136808793</v>
      </c>
      <c r="F2957">
        <f t="shared" si="520"/>
        <v>5.2816680497613788E-3</v>
      </c>
      <c r="G2957">
        <f t="shared" si="518"/>
        <v>3.0139620270458982E-4</v>
      </c>
      <c r="H2957">
        <f t="shared" si="521"/>
        <v>4.980271847056789E-3</v>
      </c>
      <c r="I2957">
        <f t="shared" si="522"/>
        <v>2.4803107670586439E-5</v>
      </c>
      <c r="J2957">
        <f t="shared" si="523"/>
        <v>3.3606778578527045E-5</v>
      </c>
      <c r="K2957">
        <f t="shared" si="524"/>
        <v>3.8624334338517006</v>
      </c>
      <c r="L2957">
        <f t="shared" si="525"/>
        <v>715.64351493866536</v>
      </c>
    </row>
    <row r="2958" spans="1:12" x14ac:dyDescent="0.25">
      <c r="A2958" s="1">
        <v>29843</v>
      </c>
      <c r="B2958">
        <v>120.660004</v>
      </c>
      <c r="C2958">
        <f t="shared" si="519"/>
        <v>1.4251497279321683E-4</v>
      </c>
      <c r="D2958">
        <f t="shared" si="516"/>
        <v>242.85397743869939</v>
      </c>
      <c r="E2958">
        <f t="shared" si="517"/>
        <v>-0.30378188532218431</v>
      </c>
      <c r="F2958">
        <f t="shared" si="520"/>
        <v>-3.4059566685114007E-3</v>
      </c>
      <c r="G2958">
        <f t="shared" si="518"/>
        <v>3.0139620270458982E-4</v>
      </c>
      <c r="H2958">
        <f t="shared" si="521"/>
        <v>-3.7073528712159905E-3</v>
      </c>
      <c r="I2958">
        <f t="shared" si="522"/>
        <v>1.3744465311713449E-5</v>
      </c>
      <c r="J2958">
        <f t="shared" si="523"/>
        <v>3.2206515920821408E-5</v>
      </c>
      <c r="K2958">
        <f t="shared" si="524"/>
        <v>4.0393521555824732</v>
      </c>
      <c r="L2958">
        <f t="shared" si="525"/>
        <v>716.14033704525968</v>
      </c>
    </row>
    <row r="2959" spans="1:12" x14ac:dyDescent="0.25">
      <c r="A2959" s="1">
        <v>29844</v>
      </c>
      <c r="B2959">
        <v>119.769997</v>
      </c>
      <c r="C2959">
        <f t="shared" si="519"/>
        <v>1.4251497279321683E-4</v>
      </c>
      <c r="D2959">
        <f t="shared" si="516"/>
        <v>242.93368374119697</v>
      </c>
      <c r="E2959">
        <f t="shared" si="517"/>
        <v>-0.3071396969955158</v>
      </c>
      <c r="F2959">
        <f t="shared" si="520"/>
        <v>-3.2152967005378841E-3</v>
      </c>
      <c r="G2959">
        <f t="shared" si="518"/>
        <v>3.0139620270458982E-4</v>
      </c>
      <c r="H2959">
        <f t="shared" si="521"/>
        <v>-3.516692903242474E-3</v>
      </c>
      <c r="I2959">
        <f t="shared" si="522"/>
        <v>1.236712897571598E-5</v>
      </c>
      <c r="J2959">
        <f t="shared" si="523"/>
        <v>2.7907450603681113E-5</v>
      </c>
      <c r="K2959">
        <f t="shared" si="524"/>
        <v>4.1027959306623076</v>
      </c>
      <c r="L2959">
        <f t="shared" si="525"/>
        <v>716.63750406129611</v>
      </c>
    </row>
    <row r="2960" spans="1:12" x14ac:dyDescent="0.25">
      <c r="A2960" s="1">
        <v>29845</v>
      </c>
      <c r="B2960">
        <v>118.870003</v>
      </c>
      <c r="C2960">
        <f t="shared" si="519"/>
        <v>1.4251497279321683E-4</v>
      </c>
      <c r="D2960">
        <f t="shared" si="516"/>
        <v>243.01341620383704</v>
      </c>
      <c r="E2960">
        <f t="shared" si="517"/>
        <v>-0.31055797697876164</v>
      </c>
      <c r="F2960">
        <f t="shared" si="520"/>
        <v>-3.2757650104526803E-3</v>
      </c>
      <c r="G2960">
        <f t="shared" si="518"/>
        <v>3.0139620270458982E-4</v>
      </c>
      <c r="H2960">
        <f t="shared" si="521"/>
        <v>-3.5771612131572702E-3</v>
      </c>
      <c r="I2960">
        <f t="shared" si="522"/>
        <v>1.2796082344916793E-5</v>
      </c>
      <c r="J2960">
        <f t="shared" si="523"/>
        <v>2.4490016491497096E-5</v>
      </c>
      <c r="K2960">
        <f t="shared" si="524"/>
        <v>4.128432978740336</v>
      </c>
      <c r="L2960">
        <f t="shared" si="525"/>
        <v>717.13501622622186</v>
      </c>
    </row>
    <row r="2961" spans="1:12" x14ac:dyDescent="0.25">
      <c r="A2961" s="1">
        <v>29846</v>
      </c>
      <c r="B2961">
        <v>117.150002</v>
      </c>
      <c r="C2961">
        <f t="shared" si="519"/>
        <v>1.4251497279321683E-4</v>
      </c>
      <c r="D2961">
        <f t="shared" si="516"/>
        <v>243.09317483520533</v>
      </c>
      <c r="E2961">
        <f t="shared" si="517"/>
        <v>-0.31703046527093415</v>
      </c>
      <c r="F2961">
        <f t="shared" si="520"/>
        <v>-6.329973319379345E-3</v>
      </c>
      <c r="G2961">
        <f t="shared" si="518"/>
        <v>3.0139620270458982E-4</v>
      </c>
      <c r="H2961">
        <f t="shared" si="521"/>
        <v>-6.6313695220839349E-3</v>
      </c>
      <c r="I2961">
        <f t="shared" si="522"/>
        <v>4.3975061738423718E-5</v>
      </c>
      <c r="J2961">
        <f t="shared" si="523"/>
        <v>2.2230986939440145E-5</v>
      </c>
      <c r="K2961">
        <f t="shared" si="524"/>
        <v>3.449024387785232</v>
      </c>
      <c r="L2961">
        <f t="shared" si="525"/>
        <v>717.6328737796498</v>
      </c>
    </row>
    <row r="2962" spans="1:12" x14ac:dyDescent="0.25">
      <c r="A2962" s="1">
        <v>29847</v>
      </c>
      <c r="B2962">
        <v>116.260002</v>
      </c>
      <c r="C2962">
        <f t="shared" si="519"/>
        <v>1.4251497279321683E-4</v>
      </c>
      <c r="D2962">
        <f t="shared" si="516"/>
        <v>243.17295964389083</v>
      </c>
      <c r="E2962">
        <f t="shared" si="517"/>
        <v>-0.3204849544995807</v>
      </c>
      <c r="F2962">
        <f t="shared" si="520"/>
        <v>-3.3119742558533893E-3</v>
      </c>
      <c r="G2962">
        <f t="shared" si="518"/>
        <v>3.0139620270458982E-4</v>
      </c>
      <c r="H2962">
        <f t="shared" si="521"/>
        <v>-3.6133704585579792E-3</v>
      </c>
      <c r="I2962">
        <f t="shared" si="522"/>
        <v>1.3056446070779501E-5</v>
      </c>
      <c r="J2962">
        <f t="shared" si="523"/>
        <v>3.0014928653704521E-5</v>
      </c>
      <c r="K2962">
        <f t="shared" si="524"/>
        <v>4.0704701037669917</v>
      </c>
      <c r="L2962">
        <f t="shared" si="525"/>
        <v>718.1310769613591</v>
      </c>
    </row>
    <row r="2963" spans="1:12" x14ac:dyDescent="0.25">
      <c r="A2963" s="1">
        <v>29850</v>
      </c>
      <c r="B2963">
        <v>117.239998</v>
      </c>
      <c r="C2963">
        <f t="shared" si="519"/>
        <v>1.4251497279321683E-4</v>
      </c>
      <c r="D2963">
        <f t="shared" si="516"/>
        <v>243.25277063848509</v>
      </c>
      <c r="E2963">
        <f t="shared" si="517"/>
        <v>-0.31698199320607578</v>
      </c>
      <c r="F2963">
        <f t="shared" si="520"/>
        <v>3.6454762662980755E-3</v>
      </c>
      <c r="G2963">
        <f t="shared" si="518"/>
        <v>3.0139620270458982E-4</v>
      </c>
      <c r="H2963">
        <f t="shared" si="521"/>
        <v>3.3440800635934857E-3</v>
      </c>
      <c r="I2963">
        <f t="shared" si="522"/>
        <v>1.1182871471723411E-5</v>
      </c>
      <c r="J2963">
        <f t="shared" si="523"/>
        <v>2.6169543943524093E-5</v>
      </c>
      <c r="K2963">
        <f t="shared" si="524"/>
        <v>4.1428566529801918</v>
      </c>
      <c r="L2963">
        <f t="shared" si="525"/>
        <v>718.62962601129675</v>
      </c>
    </row>
    <row r="2964" spans="1:12" x14ac:dyDescent="0.25">
      <c r="A2964" s="1">
        <v>29851</v>
      </c>
      <c r="B2964">
        <v>116.68</v>
      </c>
      <c r="C2964">
        <f t="shared" si="519"/>
        <v>1.4251497279321683E-4</v>
      </c>
      <c r="D2964">
        <f t="shared" si="516"/>
        <v>243.33260782758251</v>
      </c>
      <c r="E2964">
        <f t="shared" si="517"/>
        <v>-0.31920389008693162</v>
      </c>
      <c r="F2964">
        <f t="shared" si="520"/>
        <v>-2.0793819080626719E-3</v>
      </c>
      <c r="G2964">
        <f t="shared" si="518"/>
        <v>3.0139620270458982E-4</v>
      </c>
      <c r="H2964">
        <f t="shared" si="521"/>
        <v>-2.3807781107672617E-3</v>
      </c>
      <c r="I2964">
        <f t="shared" si="522"/>
        <v>5.6681044127085324E-6</v>
      </c>
      <c r="J2964">
        <f t="shared" si="523"/>
        <v>2.2920096627586552E-5</v>
      </c>
      <c r="K2964">
        <f t="shared" si="524"/>
        <v>4.2991604659920917</v>
      </c>
      <c r="L2964">
        <f t="shared" si="525"/>
        <v>719.12852116957481</v>
      </c>
    </row>
    <row r="2965" spans="1:12" x14ac:dyDescent="0.25">
      <c r="A2965" s="1">
        <v>29852</v>
      </c>
      <c r="B2965">
        <v>115.650002</v>
      </c>
      <c r="C2965">
        <f t="shared" si="519"/>
        <v>1.4251497279321683E-4</v>
      </c>
      <c r="D2965">
        <f t="shared" si="516"/>
        <v>243.41247121978049</v>
      </c>
      <c r="E2965">
        <f t="shared" si="517"/>
        <v>-0.32319718089228511</v>
      </c>
      <c r="F2965">
        <f t="shared" si="520"/>
        <v>-3.8507758325598829E-3</v>
      </c>
      <c r="G2965">
        <f t="shared" si="518"/>
        <v>3.0139620270458982E-4</v>
      </c>
      <c r="H2965">
        <f t="shared" si="521"/>
        <v>-4.1521720352644727E-3</v>
      </c>
      <c r="I2965">
        <f t="shared" si="522"/>
        <v>1.7240532610432314E-5</v>
      </c>
      <c r="J2965">
        <f t="shared" si="523"/>
        <v>1.8993672143153563E-5</v>
      </c>
      <c r="K2965">
        <f t="shared" si="524"/>
        <v>4.062914427577927</v>
      </c>
      <c r="L2965">
        <f t="shared" si="525"/>
        <v>719.62776267647234</v>
      </c>
    </row>
    <row r="2966" spans="1:12" x14ac:dyDescent="0.25">
      <c r="A2966" s="1">
        <v>29853</v>
      </c>
      <c r="B2966">
        <v>115.010002</v>
      </c>
      <c r="C2966">
        <f t="shared" si="519"/>
        <v>1.4251497279321683E-4</v>
      </c>
      <c r="D2966">
        <f t="shared" si="516"/>
        <v>243.49236082367887</v>
      </c>
      <c r="E2966">
        <f t="shared" si="517"/>
        <v>-0.32574972948060488</v>
      </c>
      <c r="F2966">
        <f t="shared" si="520"/>
        <v>-2.4100336155261637E-3</v>
      </c>
      <c r="G2966">
        <f t="shared" si="518"/>
        <v>3.0139620270458982E-4</v>
      </c>
      <c r="H2966">
        <f t="shared" si="521"/>
        <v>-2.7114298182307536E-3</v>
      </c>
      <c r="I2966">
        <f t="shared" si="522"/>
        <v>7.3518516591908576E-6</v>
      </c>
      <c r="J2966">
        <f t="shared" si="523"/>
        <v>1.9725144959131258E-5</v>
      </c>
      <c r="K2966">
        <f t="shared" si="524"/>
        <v>4.3115122835296429</v>
      </c>
      <c r="L2966">
        <f t="shared" si="525"/>
        <v>720.12735077243553</v>
      </c>
    </row>
    <row r="2967" spans="1:12" x14ac:dyDescent="0.25">
      <c r="A2967" s="1">
        <v>29854</v>
      </c>
      <c r="B2967">
        <v>112.769997</v>
      </c>
      <c r="C2967">
        <f t="shared" si="519"/>
        <v>1.4251497279321683E-4</v>
      </c>
      <c r="D2967">
        <f t="shared" si="516"/>
        <v>243.5722766478805</v>
      </c>
      <c r="E2967">
        <f t="shared" si="517"/>
        <v>-0.3344342865749903</v>
      </c>
      <c r="F2967">
        <f t="shared" si="520"/>
        <v>-8.5420421215922637E-3</v>
      </c>
      <c r="G2967">
        <f t="shared" si="518"/>
        <v>3.0139620270458982E-4</v>
      </c>
      <c r="H2967">
        <f t="shared" si="521"/>
        <v>-8.8434383242968536E-3</v>
      </c>
      <c r="I2967">
        <f t="shared" si="522"/>
        <v>7.820640139564234E-5</v>
      </c>
      <c r="J2967">
        <f t="shared" si="523"/>
        <v>1.726688339065175E-5</v>
      </c>
      <c r="K2967">
        <f t="shared" si="524"/>
        <v>2.2997858314097934</v>
      </c>
      <c r="L2967">
        <f t="shared" si="525"/>
        <v>720.62728569807734</v>
      </c>
    </row>
    <row r="2968" spans="1:12" x14ac:dyDescent="0.25">
      <c r="A2968" s="1">
        <v>29857</v>
      </c>
      <c r="B2968">
        <v>115.529999</v>
      </c>
      <c r="C2968">
        <f t="shared" si="519"/>
        <v>1.4251497279321683E-4</v>
      </c>
      <c r="D2968">
        <f t="shared" si="516"/>
        <v>243.65221870099086</v>
      </c>
      <c r="E2968">
        <f t="shared" si="517"/>
        <v>-0.32407560084455556</v>
      </c>
      <c r="F2968">
        <f t="shared" si="520"/>
        <v>1.0501200703227909E-2</v>
      </c>
      <c r="G2968">
        <f t="shared" si="518"/>
        <v>3.0139620270458982E-4</v>
      </c>
      <c r="H2968">
        <f t="shared" si="521"/>
        <v>1.0199804500523319E-2</v>
      </c>
      <c r="I2968">
        <f t="shared" si="522"/>
        <v>1.0403601184889574E-4</v>
      </c>
      <c r="J2968">
        <f t="shared" si="523"/>
        <v>3.6825334663902711E-5</v>
      </c>
      <c r="K2968">
        <f t="shared" si="524"/>
        <v>2.7731634167363213</v>
      </c>
      <c r="L2968">
        <f t="shared" si="525"/>
        <v>721.12756769417774</v>
      </c>
    </row>
    <row r="2969" spans="1:12" x14ac:dyDescent="0.25">
      <c r="A2969" s="1">
        <v>29858</v>
      </c>
      <c r="B2969">
        <v>115.94000200000001</v>
      </c>
      <c r="C2969">
        <f t="shared" si="519"/>
        <v>1.4251497279321683E-4</v>
      </c>
      <c r="D2969">
        <f t="shared" si="516"/>
        <v>243.73218699161865</v>
      </c>
      <c r="E2969">
        <f t="shared" si="517"/>
        <v>-0.32267958187412971</v>
      </c>
      <c r="F2969">
        <f t="shared" si="520"/>
        <v>1.5385339432190115E-3</v>
      </c>
      <c r="G2969">
        <f t="shared" si="518"/>
        <v>3.0139620270458982E-4</v>
      </c>
      <c r="H2969">
        <f t="shared" si="521"/>
        <v>1.2371377405144216E-3</v>
      </c>
      <c r="I2969">
        <f t="shared" si="522"/>
        <v>1.5305097890051284E-6</v>
      </c>
      <c r="J2969">
        <f t="shared" si="523"/>
        <v>5.8247321207755042E-5</v>
      </c>
      <c r="K2969">
        <f t="shared" si="524"/>
        <v>3.9433296667369331</v>
      </c>
      <c r="L2969">
        <f t="shared" si="525"/>
        <v>721.62819700168382</v>
      </c>
    </row>
    <row r="2970" spans="1:12" x14ac:dyDescent="0.25">
      <c r="A2970" s="1">
        <v>29859</v>
      </c>
      <c r="B2970">
        <v>116.18</v>
      </c>
      <c r="C2970">
        <f t="shared" si="519"/>
        <v>1.4251497279321683E-4</v>
      </c>
      <c r="D2970">
        <f t="shared" si="516"/>
        <v>243.81218152837522</v>
      </c>
      <c r="E2970">
        <f t="shared" si="517"/>
        <v>-0.32192402823317678</v>
      </c>
      <c r="F2970">
        <f t="shared" si="520"/>
        <v>8.980686137460836E-4</v>
      </c>
      <c r="G2970">
        <f t="shared" si="518"/>
        <v>3.0139620270458982E-4</v>
      </c>
      <c r="H2970">
        <f t="shared" si="521"/>
        <v>5.9667241104149372E-4</v>
      </c>
      <c r="I2970">
        <f t="shared" si="522"/>
        <v>3.5601796609806922E-7</v>
      </c>
      <c r="J2970">
        <f t="shared" si="523"/>
        <v>4.2435136246352521E-5</v>
      </c>
      <c r="K2970">
        <f t="shared" si="524"/>
        <v>4.1106335448523614</v>
      </c>
      <c r="L2970">
        <f t="shared" si="525"/>
        <v>722.12917386171011</v>
      </c>
    </row>
    <row r="2971" spans="1:12" x14ac:dyDescent="0.25">
      <c r="A2971" s="1">
        <v>29860</v>
      </c>
      <c r="B2971">
        <v>117.08000199999999</v>
      </c>
      <c r="C2971">
        <f t="shared" si="519"/>
        <v>1.4251497279321683E-4</v>
      </c>
      <c r="D2971">
        <f t="shared" si="516"/>
        <v>243.89220231987468</v>
      </c>
      <c r="E2971">
        <f t="shared" si="517"/>
        <v>-0.31871519416566096</v>
      </c>
      <c r="F2971">
        <f t="shared" si="520"/>
        <v>3.3513490403089818E-3</v>
      </c>
      <c r="G2971">
        <f t="shared" si="518"/>
        <v>3.0139620270458982E-4</v>
      </c>
      <c r="H2971">
        <f t="shared" si="521"/>
        <v>3.049952837604392E-3</v>
      </c>
      <c r="I2971">
        <f t="shared" si="522"/>
        <v>9.3022123116110834E-6</v>
      </c>
      <c r="J2971">
        <f t="shared" si="523"/>
        <v>3.103414672532689E-5</v>
      </c>
      <c r="K2971">
        <f t="shared" si="524"/>
        <v>4.121402094116279</v>
      </c>
      <c r="L2971">
        <f t="shared" si="525"/>
        <v>722.63049851553853</v>
      </c>
    </row>
    <row r="2972" spans="1:12" x14ac:dyDescent="0.25">
      <c r="A2972" s="1">
        <v>29861</v>
      </c>
      <c r="B2972">
        <v>119.360001</v>
      </c>
      <c r="C2972">
        <f t="shared" si="519"/>
        <v>1.4251497279321683E-4</v>
      </c>
      <c r="D2972">
        <f t="shared" si="516"/>
        <v>243.97224937473408</v>
      </c>
      <c r="E2972">
        <f t="shared" si="517"/>
        <v>-0.31048161655185336</v>
      </c>
      <c r="F2972">
        <f t="shared" si="520"/>
        <v>8.3760925866007696E-3</v>
      </c>
      <c r="G2972">
        <f t="shared" si="518"/>
        <v>3.0139620270458982E-4</v>
      </c>
      <c r="H2972">
        <f t="shared" si="521"/>
        <v>8.0746963838961797E-3</v>
      </c>
      <c r="I2972">
        <f t="shared" si="522"/>
        <v>6.5200721692106045E-5</v>
      </c>
      <c r="J2972">
        <f t="shared" si="523"/>
        <v>2.5754378260117017E-5</v>
      </c>
      <c r="K2972">
        <f t="shared" si="524"/>
        <v>3.0986962202356287</v>
      </c>
      <c r="L2972">
        <f t="shared" si="525"/>
        <v>723.1321712046182</v>
      </c>
    </row>
    <row r="2973" spans="1:12" x14ac:dyDescent="0.25">
      <c r="A2973" s="1">
        <v>29864</v>
      </c>
      <c r="B2973">
        <v>119.510002</v>
      </c>
      <c r="C2973">
        <f t="shared" si="519"/>
        <v>1.4251497279321683E-4</v>
      </c>
      <c r="D2973">
        <f t="shared" si="516"/>
        <v>244.05232270157316</v>
      </c>
      <c r="E2973">
        <f t="shared" si="517"/>
        <v>-0.31007869162574941</v>
      </c>
      <c r="F2973">
        <f t="shared" si="520"/>
        <v>5.4543989889710431E-4</v>
      </c>
      <c r="G2973">
        <f t="shared" si="518"/>
        <v>3.0139620270458982E-4</v>
      </c>
      <c r="H2973">
        <f t="shared" si="521"/>
        <v>2.4404369619251449E-4</v>
      </c>
      <c r="I2973">
        <f t="shared" si="522"/>
        <v>5.9557325651304316E-8</v>
      </c>
      <c r="J2973">
        <f t="shared" si="523"/>
        <v>3.8850405702352358E-5</v>
      </c>
      <c r="K2973">
        <f t="shared" si="524"/>
        <v>4.1581909904601186</v>
      </c>
      <c r="L2973">
        <f t="shared" si="525"/>
        <v>723.63419217056617</v>
      </c>
    </row>
    <row r="2974" spans="1:12" x14ac:dyDescent="0.25">
      <c r="A2974" s="1">
        <v>29865</v>
      </c>
      <c r="B2974">
        <v>119.389999</v>
      </c>
      <c r="C2974">
        <f t="shared" si="519"/>
        <v>1.4251497279321683E-4</v>
      </c>
      <c r="D2974">
        <f t="shared" si="516"/>
        <v>244.13242230901463</v>
      </c>
      <c r="E2974">
        <f t="shared" si="517"/>
        <v>-0.31065751170425271</v>
      </c>
      <c r="F2974">
        <f t="shared" si="520"/>
        <v>-4.3630510571013303E-4</v>
      </c>
      <c r="G2974">
        <f t="shared" si="518"/>
        <v>3.0139620270458982E-4</v>
      </c>
      <c r="H2974">
        <f t="shared" si="521"/>
        <v>-7.3770130841472291E-4</v>
      </c>
      <c r="I2974">
        <f t="shared" si="522"/>
        <v>5.4420322043679408E-7</v>
      </c>
      <c r="J2974">
        <f t="shared" si="523"/>
        <v>2.8440397377735632E-5</v>
      </c>
      <c r="K2974">
        <f t="shared" si="524"/>
        <v>4.3053440236259402</v>
      </c>
      <c r="L2974">
        <f t="shared" si="525"/>
        <v>724.13656165516716</v>
      </c>
    </row>
    <row r="2975" spans="1:12" x14ac:dyDescent="0.25">
      <c r="A2975" s="1">
        <v>29866</v>
      </c>
      <c r="B2975">
        <v>121.30999799999999</v>
      </c>
      <c r="C2975">
        <f t="shared" si="519"/>
        <v>1.4251497279321683E-4</v>
      </c>
      <c r="D2975">
        <f t="shared" si="516"/>
        <v>244.2125482056841</v>
      </c>
      <c r="E2975">
        <f t="shared" si="517"/>
        <v>-0.30387137966925648</v>
      </c>
      <c r="F2975">
        <f t="shared" si="520"/>
        <v>6.9286470077898343E-3</v>
      </c>
      <c r="G2975">
        <f t="shared" si="518"/>
        <v>3.0139620270458982E-4</v>
      </c>
      <c r="H2975">
        <f t="shared" si="521"/>
        <v>6.6272508050852445E-3</v>
      </c>
      <c r="I2975">
        <f t="shared" si="522"/>
        <v>4.3920453233503021E-5</v>
      </c>
      <c r="J2975">
        <f t="shared" si="523"/>
        <v>2.1312228533042915E-5</v>
      </c>
      <c r="K2975">
        <f t="shared" si="524"/>
        <v>3.4287712475721683</v>
      </c>
      <c r="L2975">
        <f t="shared" si="525"/>
        <v>724.63927990037371</v>
      </c>
    </row>
    <row r="2976" spans="1:12" x14ac:dyDescent="0.25">
      <c r="A2976" s="1">
        <v>29867</v>
      </c>
      <c r="B2976">
        <v>122.30999799999999</v>
      </c>
      <c r="C2976">
        <f t="shared" si="519"/>
        <v>1.4251497279321683E-4</v>
      </c>
      <c r="D2976">
        <f t="shared" si="516"/>
        <v>244.29270040020972</v>
      </c>
      <c r="E2976">
        <f t="shared" si="517"/>
        <v>-0.30044853113986392</v>
      </c>
      <c r="F2976">
        <f t="shared" si="520"/>
        <v>3.5653635021861696E-3</v>
      </c>
      <c r="G2976">
        <f t="shared" si="518"/>
        <v>3.0139620270458982E-4</v>
      </c>
      <c r="H2976">
        <f t="shared" si="521"/>
        <v>3.2639672994815797E-3</v>
      </c>
      <c r="I2976">
        <f t="shared" si="522"/>
        <v>1.0653482532085077E-5</v>
      </c>
      <c r="J2976">
        <f t="shared" si="523"/>
        <v>2.9356574566121421E-5</v>
      </c>
      <c r="K2976">
        <f t="shared" si="524"/>
        <v>4.1176087953658485</v>
      </c>
      <c r="L2976">
        <f t="shared" si="525"/>
        <v>725.1423471483057</v>
      </c>
    </row>
    <row r="2977" spans="1:12" x14ac:dyDescent="0.25">
      <c r="A2977" s="1">
        <v>29868</v>
      </c>
      <c r="B2977">
        <v>121.449997</v>
      </c>
      <c r="C2977">
        <f t="shared" si="519"/>
        <v>1.4251497279321683E-4</v>
      </c>
      <c r="D2977">
        <f t="shared" si="516"/>
        <v>244.37287890122258</v>
      </c>
      <c r="E2977">
        <f t="shared" si="517"/>
        <v>-0.30365549676952552</v>
      </c>
      <c r="F2977">
        <f t="shared" si="520"/>
        <v>-3.0644506568684449E-3</v>
      </c>
      <c r="G2977">
        <f t="shared" si="518"/>
        <v>3.0139620270458982E-4</v>
      </c>
      <c r="H2977">
        <f t="shared" si="521"/>
        <v>-3.3658468595730347E-3</v>
      </c>
      <c r="I2977">
        <f t="shared" si="522"/>
        <v>1.132892508209766E-5</v>
      </c>
      <c r="J2977">
        <f t="shared" si="523"/>
        <v>2.498797965395892E-5</v>
      </c>
      <c r="K2977">
        <f t="shared" si="524"/>
        <v>4.1529318019503867</v>
      </c>
      <c r="L2977">
        <f t="shared" si="525"/>
        <v>725.6457636412531</v>
      </c>
    </row>
    <row r="2978" spans="1:12" x14ac:dyDescent="0.25">
      <c r="A2978" s="1">
        <v>29871</v>
      </c>
      <c r="B2978">
        <v>121.209999</v>
      </c>
      <c r="C2978">
        <f t="shared" si="519"/>
        <v>1.4251497279321683E-4</v>
      </c>
      <c r="D2978">
        <f t="shared" si="516"/>
        <v>244.45308371735646</v>
      </c>
      <c r="E2978">
        <f t="shared" si="517"/>
        <v>-0.30465707250858554</v>
      </c>
      <c r="F2978">
        <f t="shared" si="520"/>
        <v>-8.5906076626685035E-4</v>
      </c>
      <c r="G2978">
        <f t="shared" si="518"/>
        <v>3.0139620270458982E-4</v>
      </c>
      <c r="H2978">
        <f t="shared" si="521"/>
        <v>-1.1604569689714402E-3</v>
      </c>
      <c r="I2978">
        <f t="shared" si="522"/>
        <v>1.3466603768343821E-6</v>
      </c>
      <c r="J2978">
        <f t="shared" si="523"/>
        <v>2.2138368897450663E-5</v>
      </c>
      <c r="K2978">
        <f t="shared" si="524"/>
        <v>4.4097459945820372</v>
      </c>
      <c r="L2978">
        <f t="shared" si="525"/>
        <v>726.14952962167183</v>
      </c>
    </row>
    <row r="2979" spans="1:12" x14ac:dyDescent="0.25">
      <c r="A2979" s="1">
        <v>29872</v>
      </c>
      <c r="B2979">
        <v>120.779999</v>
      </c>
      <c r="C2979">
        <f t="shared" si="519"/>
        <v>1.4251497279321683E-4</v>
      </c>
      <c r="D2979">
        <f t="shared" si="516"/>
        <v>244.53331485724837</v>
      </c>
      <c r="E2979">
        <f t="shared" si="517"/>
        <v>-0.30634301345197601</v>
      </c>
      <c r="F2979">
        <f t="shared" si="520"/>
        <v>-1.5434259705973119E-3</v>
      </c>
      <c r="G2979">
        <f t="shared" si="518"/>
        <v>3.0139620270458982E-4</v>
      </c>
      <c r="H2979">
        <f t="shared" si="521"/>
        <v>-1.8448221733019018E-3</v>
      </c>
      <c r="I2979">
        <f t="shared" si="522"/>
        <v>3.4033688511063523E-6</v>
      </c>
      <c r="J2979">
        <f t="shared" si="523"/>
        <v>1.7149825748455373E-5</v>
      </c>
      <c r="K2979">
        <f t="shared" si="524"/>
        <v>4.4685981493868665</v>
      </c>
      <c r="L2979">
        <f t="shared" si="525"/>
        <v>726.65364533218724</v>
      </c>
    </row>
    <row r="2980" spans="1:12" x14ac:dyDescent="0.25">
      <c r="A2980" s="1">
        <v>29873</v>
      </c>
      <c r="B2980">
        <v>118.800003</v>
      </c>
      <c r="C2980">
        <f t="shared" si="519"/>
        <v>1.4251497279321683E-4</v>
      </c>
      <c r="D2980">
        <f t="shared" si="516"/>
        <v>244.6135723295379</v>
      </c>
      <c r="E2980">
        <f t="shared" si="517"/>
        <v>-0.31366409848911214</v>
      </c>
      <c r="F2980">
        <f t="shared" si="520"/>
        <v>-7.1785700643429706E-3</v>
      </c>
      <c r="G2980">
        <f t="shared" si="518"/>
        <v>3.0139620270458982E-4</v>
      </c>
      <c r="H2980">
        <f t="shared" si="521"/>
        <v>-7.4799662670475605E-3</v>
      </c>
      <c r="I2980">
        <f t="shared" si="522"/>
        <v>5.5949895356169417E-5</v>
      </c>
      <c r="J2980">
        <f t="shared" si="523"/>
        <v>1.4281808114323508E-5</v>
      </c>
      <c r="K2980">
        <f t="shared" si="524"/>
        <v>2.7005415308826866</v>
      </c>
      <c r="L2980">
        <f t="shared" si="525"/>
        <v>727.15811101559279</v>
      </c>
    </row>
    <row r="2981" spans="1:12" x14ac:dyDescent="0.25">
      <c r="A2981" s="1">
        <v>29874</v>
      </c>
      <c r="B2981">
        <v>119.709999</v>
      </c>
      <c r="C2981">
        <f t="shared" si="519"/>
        <v>1.4251497279321683E-4</v>
      </c>
      <c r="D2981">
        <f t="shared" si="516"/>
        <v>244.69385614286759</v>
      </c>
      <c r="E2981">
        <f t="shared" si="517"/>
        <v>-0.31049263789943637</v>
      </c>
      <c r="F2981">
        <f t="shared" si="520"/>
        <v>3.3139755624689293E-3</v>
      </c>
      <c r="G2981">
        <f t="shared" si="518"/>
        <v>3.0139620270458982E-4</v>
      </c>
      <c r="H2981">
        <f t="shared" si="521"/>
        <v>3.0125793597643395E-3</v>
      </c>
      <c r="I2981">
        <f t="shared" si="522"/>
        <v>9.0756343988781178E-6</v>
      </c>
      <c r="J2981">
        <f t="shared" si="523"/>
        <v>2.8056449830473933E-5</v>
      </c>
      <c r="K2981">
        <f t="shared" si="524"/>
        <v>4.1599686488316809</v>
      </c>
      <c r="L2981">
        <f t="shared" si="525"/>
        <v>727.66292691485069</v>
      </c>
    </row>
    <row r="2982" spans="1:12" x14ac:dyDescent="0.25">
      <c r="A2982" s="1">
        <v>29875</v>
      </c>
      <c r="B2982">
        <v>119.19000200000001</v>
      </c>
      <c r="C2982">
        <f t="shared" si="519"/>
        <v>1.4251497279321683E-4</v>
      </c>
      <c r="D2982">
        <f t="shared" si="516"/>
        <v>244.77416630588269</v>
      </c>
      <c r="E2982">
        <f t="shared" si="517"/>
        <v>-0.31252575298444851</v>
      </c>
      <c r="F2982">
        <f t="shared" si="520"/>
        <v>-1.8906001122189764E-3</v>
      </c>
      <c r="G2982">
        <f t="shared" si="518"/>
        <v>3.0139620270458982E-4</v>
      </c>
      <c r="H2982">
        <f t="shared" si="521"/>
        <v>-2.1919963149235663E-3</v>
      </c>
      <c r="I2982">
        <f t="shared" si="522"/>
        <v>4.8048478446384939E-6</v>
      </c>
      <c r="J2982">
        <f t="shared" si="523"/>
        <v>2.3605760702168345E-5</v>
      </c>
      <c r="K2982">
        <f t="shared" si="524"/>
        <v>4.3062985745398539</v>
      </c>
      <c r="L2982">
        <f t="shared" si="525"/>
        <v>728.1680932730917</v>
      </c>
    </row>
    <row r="2983" spans="1:12" x14ac:dyDescent="0.25">
      <c r="A2983" s="1">
        <v>29878</v>
      </c>
      <c r="B2983">
        <v>118.980003</v>
      </c>
      <c r="C2983">
        <f t="shared" si="519"/>
        <v>1.4251497279321683E-4</v>
      </c>
      <c r="D2983">
        <f t="shared" si="516"/>
        <v>244.85450282723136</v>
      </c>
      <c r="E2983">
        <f t="shared" si="517"/>
        <v>-0.31343411948031186</v>
      </c>
      <c r="F2983">
        <f t="shared" si="520"/>
        <v>-7.6585152307018234E-4</v>
      </c>
      <c r="G2983">
        <f t="shared" si="518"/>
        <v>3.0139620270458982E-4</v>
      </c>
      <c r="H2983">
        <f t="shared" si="521"/>
        <v>-1.0672477257747722E-3</v>
      </c>
      <c r="I2983">
        <f t="shared" si="522"/>
        <v>1.1390177081714235E-6</v>
      </c>
      <c r="J2983">
        <f t="shared" si="523"/>
        <v>1.9213543122300932E-5</v>
      </c>
      <c r="K2983">
        <f t="shared" si="524"/>
        <v>4.4813680335375503</v>
      </c>
      <c r="L2983">
        <f t="shared" si="525"/>
        <v>728.67361033361544</v>
      </c>
    </row>
    <row r="2984" spans="1:12" x14ac:dyDescent="0.25">
      <c r="A2984" s="1">
        <v>29879</v>
      </c>
      <c r="B2984">
        <v>120.279999</v>
      </c>
      <c r="C2984">
        <f t="shared" si="519"/>
        <v>1.4251497279321683E-4</v>
      </c>
      <c r="D2984">
        <f t="shared" si="516"/>
        <v>244.9348657155646</v>
      </c>
      <c r="E2984">
        <f t="shared" si="517"/>
        <v>-0.30885719417470758</v>
      </c>
      <c r="F2984">
        <f t="shared" si="520"/>
        <v>4.7194402783974354E-3</v>
      </c>
      <c r="G2984">
        <f t="shared" si="518"/>
        <v>3.0139620270458982E-4</v>
      </c>
      <c r="H2984">
        <f t="shared" si="521"/>
        <v>4.4180440756928455E-3</v>
      </c>
      <c r="I2984">
        <f t="shared" si="522"/>
        <v>1.951911345476465E-5</v>
      </c>
      <c r="J2984">
        <f t="shared" si="523"/>
        <v>1.5043836228234949E-5</v>
      </c>
      <c r="K2984">
        <f t="shared" si="524"/>
        <v>3.9845913446605117</v>
      </c>
      <c r="L2984">
        <f t="shared" si="525"/>
        <v>729.17947833989035</v>
      </c>
    </row>
    <row r="2985" spans="1:12" x14ac:dyDescent="0.25">
      <c r="A2985" s="1">
        <v>29880</v>
      </c>
      <c r="B2985">
        <v>120.099998</v>
      </c>
      <c r="C2985">
        <f t="shared" si="519"/>
        <v>1.4251497279321683E-4</v>
      </c>
      <c r="D2985">
        <f t="shared" si="516"/>
        <v>245.01525497953642</v>
      </c>
      <c r="E2985">
        <f t="shared" si="517"/>
        <v>-0.30965012479459375</v>
      </c>
      <c r="F2985">
        <f t="shared" si="520"/>
        <v>-6.504156470925615E-4</v>
      </c>
      <c r="G2985">
        <f t="shared" si="518"/>
        <v>3.0139620270458982E-4</v>
      </c>
      <c r="H2985">
        <f t="shared" si="521"/>
        <v>-9.5181184979715137E-4</v>
      </c>
      <c r="I2985">
        <f t="shared" si="522"/>
        <v>9.0594579741427501E-7</v>
      </c>
      <c r="J2985">
        <f t="shared" si="523"/>
        <v>1.7649517975760902E-5</v>
      </c>
      <c r="K2985">
        <f t="shared" si="524"/>
        <v>4.5277976215442131</v>
      </c>
      <c r="L2985">
        <f t="shared" si="525"/>
        <v>729.68569753555391</v>
      </c>
    </row>
    <row r="2986" spans="1:12" x14ac:dyDescent="0.25">
      <c r="A2986" s="1">
        <v>29881</v>
      </c>
      <c r="B2986">
        <v>119.639999</v>
      </c>
      <c r="C2986">
        <f t="shared" si="519"/>
        <v>1.4251497279321683E-4</v>
      </c>
      <c r="D2986">
        <f t="shared" si="516"/>
        <v>245.09567062780329</v>
      </c>
      <c r="E2986">
        <f t="shared" si="517"/>
        <v>-0.31145923920880891</v>
      </c>
      <c r="F2986">
        <f t="shared" si="520"/>
        <v>-1.6665994414215568E-3</v>
      </c>
      <c r="G2986">
        <f t="shared" si="518"/>
        <v>3.0139620270458982E-4</v>
      </c>
      <c r="H2986">
        <f t="shared" si="521"/>
        <v>-1.9679956441261467E-3</v>
      </c>
      <c r="I2986">
        <f t="shared" si="522"/>
        <v>3.8730068552994871E-6</v>
      </c>
      <c r="J2986">
        <f t="shared" si="523"/>
        <v>1.3881031631332752E-5</v>
      </c>
      <c r="K2986">
        <f t="shared" si="524"/>
        <v>4.5340479379657124</v>
      </c>
      <c r="L2986">
        <f t="shared" si="525"/>
        <v>730.19226816441278</v>
      </c>
    </row>
    <row r="2987" spans="1:12" x14ac:dyDescent="0.25">
      <c r="A2987" s="1">
        <v>29882</v>
      </c>
      <c r="B2987">
        <v>118.599998</v>
      </c>
      <c r="C2987">
        <f t="shared" si="519"/>
        <v>1.4251497279321683E-4</v>
      </c>
      <c r="D2987">
        <f t="shared" si="516"/>
        <v>245.17611266902469</v>
      </c>
      <c r="E2987">
        <f t="shared" si="517"/>
        <v>-0.31539347320631306</v>
      </c>
      <c r="F2987">
        <f t="shared" si="520"/>
        <v>-3.7917190247105381E-3</v>
      </c>
      <c r="G2987">
        <f t="shared" si="518"/>
        <v>3.0139620270458982E-4</v>
      </c>
      <c r="H2987">
        <f t="shared" si="521"/>
        <v>-4.093115227415128E-3</v>
      </c>
      <c r="I2987">
        <f t="shared" si="522"/>
        <v>1.6753592264897594E-5</v>
      </c>
      <c r="J2987">
        <f t="shared" si="523"/>
        <v>1.2138853253211682E-5</v>
      </c>
      <c r="K2987">
        <f t="shared" si="524"/>
        <v>4.0505297441863313</v>
      </c>
      <c r="L2987">
        <f t="shared" si="525"/>
        <v>730.699190470443</v>
      </c>
    </row>
    <row r="2988" spans="1:12" x14ac:dyDescent="0.25">
      <c r="A2988" s="1">
        <v>29885</v>
      </c>
      <c r="B2988">
        <v>118.160004</v>
      </c>
      <c r="C2988">
        <f t="shared" si="519"/>
        <v>1.4251497279321683E-4</v>
      </c>
      <c r="D2988">
        <f t="shared" si="516"/>
        <v>245.25658111186297</v>
      </c>
      <c r="E2988">
        <f t="shared" si="517"/>
        <v>-0.31715017287786074</v>
      </c>
      <c r="F2988">
        <f t="shared" si="520"/>
        <v>-1.6141846987545172E-3</v>
      </c>
      <c r="G2988">
        <f t="shared" si="518"/>
        <v>3.0139620270458982E-4</v>
      </c>
      <c r="H2988">
        <f t="shared" si="521"/>
        <v>-1.9155809014591071E-3</v>
      </c>
      <c r="I2988">
        <f t="shared" si="522"/>
        <v>3.6694501900348852E-6</v>
      </c>
      <c r="J2988">
        <f t="shared" si="523"/>
        <v>1.47893173471364E-5</v>
      </c>
      <c r="K2988">
        <f t="shared" si="524"/>
        <v>4.5178067295333371</v>
      </c>
      <c r="L2988">
        <f t="shared" si="525"/>
        <v>731.20646469778978</v>
      </c>
    </row>
    <row r="2989" spans="1:12" x14ac:dyDescent="0.25">
      <c r="A2989" s="1">
        <v>29886</v>
      </c>
      <c r="B2989">
        <v>119.290001</v>
      </c>
      <c r="C2989">
        <f t="shared" si="519"/>
        <v>1.4251497279321683E-4</v>
      </c>
      <c r="D2989">
        <f t="shared" si="516"/>
        <v>245.33707596498311</v>
      </c>
      <c r="E2989">
        <f t="shared" si="517"/>
        <v>-0.31315914263218669</v>
      </c>
      <c r="F2989">
        <f t="shared" si="520"/>
        <v>4.133545218467205E-3</v>
      </c>
      <c r="G2989">
        <f t="shared" si="518"/>
        <v>3.0139620270458982E-4</v>
      </c>
      <c r="H2989">
        <f t="shared" si="521"/>
        <v>3.8321490157626151E-3</v>
      </c>
      <c r="I2989">
        <f t="shared" si="522"/>
        <v>1.468536607901038E-5</v>
      </c>
      <c r="J2989">
        <f t="shared" si="523"/>
        <v>1.2712368418380438E-5</v>
      </c>
      <c r="K2989">
        <f t="shared" si="524"/>
        <v>4.1399275425654078</v>
      </c>
      <c r="L2989">
        <f t="shared" si="525"/>
        <v>731.71409109076785</v>
      </c>
    </row>
    <row r="2990" spans="1:12" x14ac:dyDescent="0.25">
      <c r="A2990" s="1">
        <v>29887</v>
      </c>
      <c r="B2990">
        <v>119.449997</v>
      </c>
      <c r="C2990">
        <f t="shared" si="519"/>
        <v>1.4251497279321683E-4</v>
      </c>
      <c r="D2990">
        <f t="shared" si="516"/>
        <v>245.41759723705334</v>
      </c>
      <c r="E2990">
        <f t="shared" si="517"/>
        <v>-0.3127195566507095</v>
      </c>
      <c r="F2990">
        <f t="shared" si="520"/>
        <v>5.8210095427035924E-4</v>
      </c>
      <c r="G2990">
        <f t="shared" si="518"/>
        <v>3.0139620270458982E-4</v>
      </c>
      <c r="H2990">
        <f t="shared" si="521"/>
        <v>2.8070475156576942E-4</v>
      </c>
      <c r="I2990">
        <f t="shared" si="522"/>
        <v>7.8795157551600335E-8</v>
      </c>
      <c r="J2990">
        <f t="shared" si="523"/>
        <v>1.4569001098527992E-5</v>
      </c>
      <c r="K2990">
        <f t="shared" si="524"/>
        <v>4.6466645103373665</v>
      </c>
      <c r="L2990">
        <f t="shared" si="525"/>
        <v>732.22206989386166</v>
      </c>
    </row>
    <row r="2991" spans="1:12" x14ac:dyDescent="0.25">
      <c r="A2991" s="1">
        <v>29888</v>
      </c>
      <c r="B2991">
        <v>119.05999799999999</v>
      </c>
      <c r="C2991">
        <f t="shared" si="519"/>
        <v>1.4251497279321683E-4</v>
      </c>
      <c r="D2991">
        <f t="shared" si="516"/>
        <v>245.49814493674455</v>
      </c>
      <c r="E2991">
        <f t="shared" si="517"/>
        <v>-0.31428234388169951</v>
      </c>
      <c r="F2991">
        <f t="shared" si="520"/>
        <v>-1.420272258196853E-3</v>
      </c>
      <c r="G2991">
        <f t="shared" si="518"/>
        <v>3.0139620270458982E-4</v>
      </c>
      <c r="H2991">
        <f t="shared" si="521"/>
        <v>-1.7216684609014429E-3</v>
      </c>
      <c r="I2991">
        <f t="shared" si="522"/>
        <v>2.964142289262743E-6</v>
      </c>
      <c r="J2991">
        <f t="shared" si="523"/>
        <v>1.1480232507073265E-5</v>
      </c>
      <c r="K2991">
        <f t="shared" si="524"/>
        <v>4.6394057645415243</v>
      </c>
      <c r="L2991">
        <f t="shared" si="525"/>
        <v>732.73040135172539</v>
      </c>
    </row>
    <row r="2992" spans="1:12" x14ac:dyDescent="0.25">
      <c r="A2992" s="1">
        <v>29889</v>
      </c>
      <c r="B2992">
        <v>121.889999</v>
      </c>
      <c r="C2992">
        <f t="shared" si="519"/>
        <v>1.4251497279321683E-4</v>
      </c>
      <c r="D2992">
        <f t="shared" si="516"/>
        <v>245.57871907273048</v>
      </c>
      <c r="E2992">
        <f t="shared" si="517"/>
        <v>-0.30422265629176781</v>
      </c>
      <c r="F2992">
        <f t="shared" si="520"/>
        <v>1.020220256272486E-2</v>
      </c>
      <c r="G2992">
        <f t="shared" si="518"/>
        <v>3.0139620270458982E-4</v>
      </c>
      <c r="H2992">
        <f t="shared" si="521"/>
        <v>9.9008063600202704E-3</v>
      </c>
      <c r="I2992">
        <f t="shared" si="522"/>
        <v>9.8025966578617842E-5</v>
      </c>
      <c r="J2992">
        <f t="shared" si="523"/>
        <v>1.0188450668480532E-5</v>
      </c>
      <c r="K2992">
        <f t="shared" si="524"/>
        <v>1.7547881227072182E-2</v>
      </c>
      <c r="L2992">
        <f t="shared" si="525"/>
        <v>733.23908570918286</v>
      </c>
    </row>
    <row r="2993" spans="1:12" x14ac:dyDescent="0.25">
      <c r="A2993" s="1">
        <v>29892</v>
      </c>
      <c r="B2993">
        <v>124.199997</v>
      </c>
      <c r="C2993">
        <f t="shared" si="519"/>
        <v>1.4251497279321683E-4</v>
      </c>
      <c r="D2993">
        <f t="shared" si="516"/>
        <v>245.6593196536879</v>
      </c>
      <c r="E2993">
        <f t="shared" si="517"/>
        <v>-0.29621165939727545</v>
      </c>
      <c r="F2993">
        <f t="shared" si="520"/>
        <v>8.1535118672859674E-3</v>
      </c>
      <c r="G2993">
        <f t="shared" si="518"/>
        <v>3.0139620270458982E-4</v>
      </c>
      <c r="H2993">
        <f t="shared" si="521"/>
        <v>7.8521156645813776E-3</v>
      </c>
      <c r="I2993">
        <f t="shared" si="522"/>
        <v>6.1655720409964246E-5</v>
      </c>
      <c r="J2993">
        <f t="shared" si="523"/>
        <v>3.7830868479558115E-5</v>
      </c>
      <c r="K2993">
        <f t="shared" si="524"/>
        <v>3.3573676483794843</v>
      </c>
      <c r="L2993">
        <f t="shared" si="525"/>
        <v>733.74812321122806</v>
      </c>
    </row>
    <row r="2994" spans="1:12" x14ac:dyDescent="0.25">
      <c r="A2994" s="1">
        <v>29893</v>
      </c>
      <c r="B2994">
        <v>124.800003</v>
      </c>
      <c r="C2994">
        <f t="shared" si="519"/>
        <v>1.4251497279321683E-4</v>
      </c>
      <c r="D2994">
        <f t="shared" si="516"/>
        <v>245.73994668829599</v>
      </c>
      <c r="E2994">
        <f t="shared" si="517"/>
        <v>-0.29426116393424939</v>
      </c>
      <c r="F2994">
        <f t="shared" si="520"/>
        <v>2.0930104358196644E-3</v>
      </c>
      <c r="G2994">
        <f t="shared" si="518"/>
        <v>3.0139620270458982E-4</v>
      </c>
      <c r="H2994">
        <f t="shared" si="521"/>
        <v>1.7916142331150745E-3</v>
      </c>
      <c r="I2994">
        <f t="shared" si="522"/>
        <v>3.2098815603005167E-6</v>
      </c>
      <c r="J2994">
        <f t="shared" si="523"/>
        <v>4.6224022765663693E-5</v>
      </c>
      <c r="K2994">
        <f t="shared" si="524"/>
        <v>4.0373460036893558</v>
      </c>
      <c r="L2994">
        <f t="shared" si="525"/>
        <v>734.2575141030245</v>
      </c>
    </row>
    <row r="2995" spans="1:12" x14ac:dyDescent="0.25">
      <c r="A2995" s="1">
        <v>29894</v>
      </c>
      <c r="B2995">
        <v>124.739998</v>
      </c>
      <c r="C2995">
        <f t="shared" si="519"/>
        <v>1.4251497279321683E-4</v>
      </c>
      <c r="D2995">
        <f t="shared" si="516"/>
        <v>245.82060018523705</v>
      </c>
      <c r="E2995">
        <f t="shared" si="517"/>
        <v>-0.29461254194130149</v>
      </c>
      <c r="F2995">
        <f t="shared" si="520"/>
        <v>-2.0886303425848851E-4</v>
      </c>
      <c r="G2995">
        <f t="shared" si="518"/>
        <v>3.0139620270458982E-4</v>
      </c>
      <c r="H2995">
        <f t="shared" si="521"/>
        <v>-5.1025923696307839E-4</v>
      </c>
      <c r="I2995">
        <f t="shared" si="522"/>
        <v>2.6036448890614299E-7</v>
      </c>
      <c r="J2995">
        <f t="shared" si="523"/>
        <v>3.453847715869959E-5</v>
      </c>
      <c r="K2995">
        <f t="shared" si="524"/>
        <v>4.214010559826348</v>
      </c>
      <c r="L2995">
        <f t="shared" si="525"/>
        <v>734.76725862990747</v>
      </c>
    </row>
    <row r="2996" spans="1:12" x14ac:dyDescent="0.25">
      <c r="A2996" s="1">
        <v>29895</v>
      </c>
      <c r="B2996">
        <v>123.540001</v>
      </c>
      <c r="C2996">
        <f t="shared" si="519"/>
        <v>1.4251497279321683E-4</v>
      </c>
      <c r="D2996">
        <f t="shared" si="516"/>
        <v>245.90128015319618</v>
      </c>
      <c r="E2996">
        <f t="shared" si="517"/>
        <v>-0.29895318914892144</v>
      </c>
      <c r="F2996">
        <f t="shared" si="520"/>
        <v>-4.1981322348267902E-3</v>
      </c>
      <c r="G2996">
        <f t="shared" si="518"/>
        <v>3.0139620270458982E-4</v>
      </c>
      <c r="H2996">
        <f t="shared" si="521"/>
        <v>-4.4995284375313801E-3</v>
      </c>
      <c r="I2996">
        <f t="shared" si="522"/>
        <v>2.0245756160153583E-5</v>
      </c>
      <c r="J2996">
        <f t="shared" si="523"/>
        <v>2.5487857875842733E-5</v>
      </c>
      <c r="K2996">
        <f t="shared" si="524"/>
        <v>3.9725509316346894</v>
      </c>
      <c r="L2996">
        <f t="shared" si="525"/>
        <v>735.27735703738108</v>
      </c>
    </row>
    <row r="2997" spans="1:12" x14ac:dyDescent="0.25">
      <c r="A2997" s="1">
        <v>29896</v>
      </c>
      <c r="B2997">
        <v>122.66999800000001</v>
      </c>
      <c r="C2997">
        <f t="shared" si="519"/>
        <v>1.4251497279321683E-4</v>
      </c>
      <c r="D2997">
        <f t="shared" si="516"/>
        <v>245.98198660086112</v>
      </c>
      <c r="E2997">
        <f t="shared" si="517"/>
        <v>-0.30216494644550318</v>
      </c>
      <c r="F2997">
        <f t="shared" si="520"/>
        <v>-3.0692423237885791E-3</v>
      </c>
      <c r="G2997">
        <f t="shared" si="518"/>
        <v>3.0139620270458982E-4</v>
      </c>
      <c r="H2997">
        <f t="shared" si="521"/>
        <v>-3.370638526493169E-3</v>
      </c>
      <c r="I2997">
        <f t="shared" si="522"/>
        <v>1.1361204076280042E-5</v>
      </c>
      <c r="J2997">
        <f t="shared" si="523"/>
        <v>2.516517648119865E-5</v>
      </c>
      <c r="K2997">
        <f t="shared" si="524"/>
        <v>4.1503535166781704</v>
      </c>
      <c r="L2997">
        <f t="shared" si="525"/>
        <v>735.78780957112008</v>
      </c>
    </row>
    <row r="2998" spans="1:12" x14ac:dyDescent="0.25">
      <c r="A2998" s="1">
        <v>29899</v>
      </c>
      <c r="B2998">
        <v>123.290001</v>
      </c>
      <c r="C2998">
        <f t="shared" si="519"/>
        <v>1.4251497279321683E-4</v>
      </c>
      <c r="D2998">
        <f t="shared" ref="D2998" si="526">POWER(10,LOG(D2997)+$C2998)</f>
        <v>246.06271953692288</v>
      </c>
      <c r="E2998">
        <f t="shared" si="517"/>
        <v>-0.30011796350744691</v>
      </c>
      <c r="F2998">
        <f t="shared" si="520"/>
        <v>2.1894979108494361E-3</v>
      </c>
      <c r="G2998">
        <f t="shared" si="518"/>
        <v>3.0139620270458982E-4</v>
      </c>
      <c r="H2998">
        <f t="shared" si="521"/>
        <v>1.8881017081448462E-3</v>
      </c>
      <c r="I2998">
        <f t="shared" si="522"/>
        <v>3.564928060299486E-6</v>
      </c>
      <c r="J2998">
        <f t="shared" si="523"/>
        <v>2.2271872831038207E-5</v>
      </c>
      <c r="K2998">
        <f t="shared" si="524"/>
        <v>4.3571223910989882</v>
      </c>
      <c r="L2998">
        <f t="shared" si="525"/>
        <v>736.2986164769701</v>
      </c>
    </row>
    <row r="2999" spans="1:12" x14ac:dyDescent="0.25">
      <c r="A2999" s="1">
        <v>29900</v>
      </c>
      <c r="B2999">
        <v>122.699997</v>
      </c>
      <c r="C2999">
        <f t="shared" si="519"/>
        <v>1.4251497279321683E-4</v>
      </c>
      <c r="D2999">
        <f t="shared" ref="D2999:D3040" si="527">POWER(10,LOG(D2998)+$C2999)</f>
        <v>246.14347897007519</v>
      </c>
      <c r="E2999">
        <f t="shared" si="517"/>
        <v>-0.30234378247583482</v>
      </c>
      <c r="F2999">
        <f t="shared" si="520"/>
        <v>-2.0833039955947541E-3</v>
      </c>
      <c r="G2999">
        <f t="shared" si="518"/>
        <v>3.0139620270458982E-4</v>
      </c>
      <c r="H2999">
        <f t="shared" si="521"/>
        <v>-2.384700198299344E-3</v>
      </c>
      <c r="I2999">
        <f t="shared" si="522"/>
        <v>5.6867950357689308E-6</v>
      </c>
      <c r="J2999">
        <f t="shared" si="523"/>
        <v>1.7909205726950775E-5</v>
      </c>
      <c r="K2999">
        <f t="shared" si="524"/>
        <v>4.3873919408010247</v>
      </c>
      <c r="L2999">
        <f t="shared" si="525"/>
        <v>736.8097780009474</v>
      </c>
    </row>
    <row r="3000" spans="1:12" x14ac:dyDescent="0.25">
      <c r="A3000" s="1">
        <v>29901</v>
      </c>
      <c r="B3000">
        <v>122.91999800000001</v>
      </c>
      <c r="C3000">
        <f t="shared" si="519"/>
        <v>1.4251497279321683E-4</v>
      </c>
      <c r="D3000">
        <f t="shared" si="527"/>
        <v>246.22426490901478</v>
      </c>
      <c r="E3000">
        <f t="shared" si="517"/>
        <v>-0.30170830503913981</v>
      </c>
      <c r="F3000">
        <f t="shared" si="520"/>
        <v>7.7799240948861481E-4</v>
      </c>
      <c r="G3000">
        <f t="shared" si="518"/>
        <v>3.0139620270458982E-4</v>
      </c>
      <c r="H3000">
        <f t="shared" si="521"/>
        <v>4.7659620678402499E-4</v>
      </c>
      <c r="I3000">
        <f t="shared" si="522"/>
        <v>2.2714394432092111E-7</v>
      </c>
      <c r="J3000">
        <f t="shared" si="523"/>
        <v>1.5498066887905699E-5</v>
      </c>
      <c r="K3000">
        <f t="shared" si="524"/>
        <v>4.6111309582053499</v>
      </c>
      <c r="L3000">
        <f t="shared" si="525"/>
        <v>737.32129438923891</v>
      </c>
    </row>
    <row r="3001" spans="1:12" x14ac:dyDescent="0.25">
      <c r="A3001" s="1">
        <v>29902</v>
      </c>
      <c r="B3001">
        <v>123.19000200000001</v>
      </c>
      <c r="C3001">
        <f t="shared" si="519"/>
        <v>1.4251497279321683E-4</v>
      </c>
      <c r="D3001">
        <f t="shared" si="527"/>
        <v>246.30507736244076</v>
      </c>
      <c r="E3001">
        <f t="shared" si="517"/>
        <v>-0.30089790225697</v>
      </c>
      <c r="F3001">
        <f t="shared" si="520"/>
        <v>9.5291775496342268E-4</v>
      </c>
      <c r="G3001">
        <f t="shared" si="518"/>
        <v>3.0139620270458982E-4</v>
      </c>
      <c r="H3001">
        <f t="shared" si="521"/>
        <v>6.5152155225883281E-4</v>
      </c>
      <c r="I3001">
        <f t="shared" si="522"/>
        <v>4.2448033305775901E-7</v>
      </c>
      <c r="J3001">
        <f t="shared" si="523"/>
        <v>1.2173936768659883E-5</v>
      </c>
      <c r="K3001">
        <f t="shared" si="524"/>
        <v>4.7217340980283886</v>
      </c>
      <c r="L3001">
        <f t="shared" si="525"/>
        <v>737.83316588820253</v>
      </c>
    </row>
    <row r="3002" spans="1:12" x14ac:dyDescent="0.25">
      <c r="A3002" s="1">
        <v>29903</v>
      </c>
      <c r="B3002">
        <v>121.66999800000001</v>
      </c>
      <c r="C3002">
        <f t="shared" si="519"/>
        <v>1.4251497279321683E-4</v>
      </c>
      <c r="D3002">
        <f t="shared" si="527"/>
        <v>246.3859163390554</v>
      </c>
      <c r="E3002">
        <f t="shared" si="517"/>
        <v>-0.30643237858888606</v>
      </c>
      <c r="F3002">
        <f t="shared" si="520"/>
        <v>-5.3919613591224547E-3</v>
      </c>
      <c r="G3002">
        <f t="shared" si="518"/>
        <v>3.0139620270458982E-4</v>
      </c>
      <c r="H3002">
        <f t="shared" si="521"/>
        <v>-5.6933575618270445E-3</v>
      </c>
      <c r="I3002">
        <f t="shared" si="522"/>
        <v>3.2414320326813189E-5</v>
      </c>
      <c r="J3002">
        <f t="shared" si="523"/>
        <v>9.9105511515308321E-6</v>
      </c>
      <c r="K3002">
        <f t="shared" si="524"/>
        <v>3.2066727846063996</v>
      </c>
      <c r="L3002">
        <f t="shared" si="525"/>
        <v>738.34539274436713</v>
      </c>
    </row>
    <row r="3003" spans="1:12" x14ac:dyDescent="0.25">
      <c r="A3003" s="1">
        <v>29906</v>
      </c>
      <c r="B3003">
        <v>120.239998</v>
      </c>
      <c r="C3003">
        <f t="shared" si="519"/>
        <v>1.4251497279321683E-4</v>
      </c>
      <c r="D3003">
        <f t="shared" si="527"/>
        <v>246.46678184756377</v>
      </c>
      <c r="E3003">
        <f t="shared" si="517"/>
        <v>-0.311709434120508</v>
      </c>
      <c r="F3003">
        <f t="shared" si="520"/>
        <v>-5.1345405588287818E-3</v>
      </c>
      <c r="G3003">
        <f t="shared" si="518"/>
        <v>3.0139620270458982E-4</v>
      </c>
      <c r="H3003">
        <f t="shared" si="521"/>
        <v>-5.4359367615333717E-3</v>
      </c>
      <c r="I3003">
        <f t="shared" si="522"/>
        <v>2.954940847538992E-5</v>
      </c>
      <c r="J3003">
        <f t="shared" si="523"/>
        <v>1.7934933122734132E-5</v>
      </c>
      <c r="K3003">
        <f t="shared" si="524"/>
        <v>3.7216467774254571</v>
      </c>
      <c r="L3003">
        <f t="shared" si="525"/>
        <v>738.85797520443293</v>
      </c>
    </row>
    <row r="3004" spans="1:12" x14ac:dyDescent="0.25">
      <c r="A3004" s="1">
        <v>29907</v>
      </c>
      <c r="B3004">
        <v>121.150002</v>
      </c>
      <c r="C3004">
        <f t="shared" si="519"/>
        <v>1.4251497279321683E-4</v>
      </c>
      <c r="D3004">
        <f t="shared" si="527"/>
        <v>246.54767389667361</v>
      </c>
      <c r="E3004">
        <f t="shared" si="517"/>
        <v>-0.30857748380530081</v>
      </c>
      <c r="F3004">
        <f t="shared" si="520"/>
        <v>3.27446528800035E-3</v>
      </c>
      <c r="G3004">
        <f t="shared" si="518"/>
        <v>3.0139620270458982E-4</v>
      </c>
      <c r="H3004">
        <f t="shared" si="521"/>
        <v>2.9730690852957601E-3</v>
      </c>
      <c r="I3004">
        <f t="shared" si="522"/>
        <v>8.8391397859413683E-6</v>
      </c>
      <c r="J3004">
        <f t="shared" si="523"/>
        <v>2.2681470851799945E-5</v>
      </c>
      <c r="K3004">
        <f t="shared" si="524"/>
        <v>4.2331888205443367</v>
      </c>
      <c r="L3004">
        <f t="shared" si="525"/>
        <v>739.37091351527124</v>
      </c>
    </row>
    <row r="3005" spans="1:12" x14ac:dyDescent="0.25">
      <c r="A3005" s="1">
        <v>29908</v>
      </c>
      <c r="B3005">
        <v>120.260002</v>
      </c>
      <c r="C3005">
        <f t="shared" si="519"/>
        <v>1.4251497279321683E-4</v>
      </c>
      <c r="D3005">
        <f t="shared" si="527"/>
        <v>246.62859249509594</v>
      </c>
      <c r="E3005">
        <f t="shared" si="517"/>
        <v>-0.31192221768907924</v>
      </c>
      <c r="F3005">
        <f t="shared" si="520"/>
        <v>-3.2022189109852661E-3</v>
      </c>
      <c r="G3005">
        <f t="shared" si="518"/>
        <v>3.0139620270458982E-4</v>
      </c>
      <c r="H3005">
        <f t="shared" si="521"/>
        <v>-3.503615113689856E-3</v>
      </c>
      <c r="I3005">
        <f t="shared" si="522"/>
        <v>1.2275318864875983E-5</v>
      </c>
      <c r="J3005">
        <f t="shared" si="523"/>
        <v>1.9779132629463752E-5</v>
      </c>
      <c r="K3005">
        <f t="shared" si="524"/>
        <v>4.1861931710891289</v>
      </c>
      <c r="L3005">
        <f t="shared" si="525"/>
        <v>739.88420792392481</v>
      </c>
    </row>
    <row r="3006" spans="1:12" x14ac:dyDescent="0.25">
      <c r="A3006" s="1">
        <v>29909</v>
      </c>
      <c r="B3006">
        <v>120.709999</v>
      </c>
      <c r="C3006">
        <f t="shared" si="519"/>
        <v>1.4251497279321683E-4</v>
      </c>
      <c r="D3006">
        <f t="shared" si="527"/>
        <v>246.70953765154442</v>
      </c>
      <c r="E3006">
        <f t="shared" si="517"/>
        <v>-0.31044269306905781</v>
      </c>
      <c r="F3006">
        <f t="shared" si="520"/>
        <v>1.6220395928145948E-3</v>
      </c>
      <c r="G3006">
        <f t="shared" si="518"/>
        <v>3.0139620270458982E-4</v>
      </c>
      <c r="H3006">
        <f t="shared" si="521"/>
        <v>1.3206433901100049E-3</v>
      </c>
      <c r="I3006">
        <f t="shared" si="522"/>
        <v>1.7440989638412466E-6</v>
      </c>
      <c r="J3006">
        <f t="shared" si="523"/>
        <v>1.8783016656934729E-5</v>
      </c>
      <c r="K3006">
        <f t="shared" si="524"/>
        <v>4.4759126476913496</v>
      </c>
      <c r="L3006">
        <f t="shared" si="525"/>
        <v>740.3978586776077</v>
      </c>
    </row>
    <row r="3007" spans="1:12" x14ac:dyDescent="0.25">
      <c r="A3007" s="1">
        <v>29910</v>
      </c>
      <c r="B3007">
        <v>121.709999</v>
      </c>
      <c r="C3007">
        <f t="shared" si="519"/>
        <v>1.4251497279321683E-4</v>
      </c>
      <c r="D3007">
        <f t="shared" si="527"/>
        <v>246.79050937473556</v>
      </c>
      <c r="E3007">
        <f t="shared" si="517"/>
        <v>-0.3070021955110227</v>
      </c>
      <c r="F3007">
        <f t="shared" si="520"/>
        <v>3.5830125308282668E-3</v>
      </c>
      <c r="G3007">
        <f t="shared" si="518"/>
        <v>3.0139620270458982E-4</v>
      </c>
      <c r="H3007">
        <f t="shared" si="521"/>
        <v>3.2816163281236769E-3</v>
      </c>
      <c r="I3007">
        <f t="shared" si="522"/>
        <v>1.0769005725007924E-5</v>
      </c>
      <c r="J3007">
        <f t="shared" si="523"/>
        <v>1.4924710931576214E-5</v>
      </c>
      <c r="K3007">
        <f t="shared" si="524"/>
        <v>4.2765299016434541</v>
      </c>
      <c r="L3007">
        <f t="shared" si="525"/>
        <v>740.91186602370601</v>
      </c>
    </row>
    <row r="3008" spans="1:12" x14ac:dyDescent="0.25">
      <c r="A3008" s="1">
        <v>29913</v>
      </c>
      <c r="B3008">
        <v>121.599998</v>
      </c>
      <c r="C3008">
        <f t="shared" si="519"/>
        <v>1.4251497279321683E-4</v>
      </c>
      <c r="D3008">
        <f t="shared" si="527"/>
        <v>246.871507673389</v>
      </c>
      <c r="E3008">
        <f t="shared" si="517"/>
        <v>-0.30753740154581743</v>
      </c>
      <c r="F3008">
        <f t="shared" si="520"/>
        <v>-3.9269106200112702E-4</v>
      </c>
      <c r="G3008">
        <f t="shared" si="518"/>
        <v>3.0139620270458982E-4</v>
      </c>
      <c r="H3008">
        <f t="shared" si="521"/>
        <v>-6.940872647057169E-4</v>
      </c>
      <c r="I3008">
        <f t="shared" si="522"/>
        <v>4.8175713102666387E-7</v>
      </c>
      <c r="J3008">
        <f t="shared" si="523"/>
        <v>1.4938814102767441E-5</v>
      </c>
      <c r="K3008">
        <f t="shared" si="524"/>
        <v>4.6207110029682052</v>
      </c>
      <c r="L3008">
        <f t="shared" si="525"/>
        <v>741.42623020977715</v>
      </c>
    </row>
    <row r="3009" spans="1:12" x14ac:dyDescent="0.25">
      <c r="A3009" s="1">
        <v>29914</v>
      </c>
      <c r="B3009">
        <v>123.510002</v>
      </c>
      <c r="C3009">
        <f t="shared" si="519"/>
        <v>1.4251497279321683E-4</v>
      </c>
      <c r="D3009">
        <f t="shared" si="527"/>
        <v>246.95253255622674</v>
      </c>
      <c r="E3009">
        <f t="shared" si="517"/>
        <v>-0.30091135556263771</v>
      </c>
      <c r="F3009">
        <f t="shared" si="520"/>
        <v>6.7685609559733351E-3</v>
      </c>
      <c r="G3009">
        <f t="shared" si="518"/>
        <v>3.0139620270458982E-4</v>
      </c>
      <c r="H3009">
        <f t="shared" si="521"/>
        <v>6.4671647532687452E-3</v>
      </c>
      <c r="I3009">
        <f t="shared" si="522"/>
        <v>4.1824219945921588E-5</v>
      </c>
      <c r="J3009">
        <f t="shared" si="523"/>
        <v>1.1859629618160049E-5</v>
      </c>
      <c r="K3009">
        <f t="shared" si="524"/>
        <v>2.9889445503223291</v>
      </c>
      <c r="L3009">
        <f t="shared" si="525"/>
        <v>741.94095148355018</v>
      </c>
    </row>
    <row r="3010" spans="1:12" x14ac:dyDescent="0.25">
      <c r="A3010" s="1">
        <v>29915</v>
      </c>
      <c r="B3010">
        <v>124.050003</v>
      </c>
      <c r="C3010">
        <f t="shared" si="519"/>
        <v>1.4251497279321683E-4</v>
      </c>
      <c r="D3010">
        <f t="shared" si="527"/>
        <v>247.03358403197387</v>
      </c>
      <c r="E3010">
        <f t="shared" ref="E3010:E3073" si="528">LOG(B3010) - LOG(D3010)</f>
        <v>-0.29915922017400209</v>
      </c>
      <c r="F3010">
        <f t="shared" si="520"/>
        <v>1.8946503614292176E-3</v>
      </c>
      <c r="G3010">
        <f t="shared" ref="G3010:G3073" si="529">S$4</f>
        <v>3.0139620270458982E-4</v>
      </c>
      <c r="H3010">
        <f t="shared" si="521"/>
        <v>1.5932541587246277E-3</v>
      </c>
      <c r="I3010">
        <f t="shared" si="522"/>
        <v>2.5384588142933214E-6</v>
      </c>
      <c r="J3010">
        <f t="shared" si="523"/>
        <v>2.2122386041044681E-5</v>
      </c>
      <c r="K3010">
        <f t="shared" si="524"/>
        <v>4.383148647106486</v>
      </c>
      <c r="L3010">
        <f t="shared" si="525"/>
        <v>742.45603009292756</v>
      </c>
    </row>
    <row r="3011" spans="1:12" x14ac:dyDescent="0.25">
      <c r="A3011" s="1">
        <v>29917</v>
      </c>
      <c r="B3011">
        <v>125.089996</v>
      </c>
      <c r="C3011">
        <f t="shared" ref="C3011:C3074" si="530">P$5</f>
        <v>1.4251497279321683E-4</v>
      </c>
      <c r="D3011">
        <f t="shared" si="527"/>
        <v>247.11466210935839</v>
      </c>
      <c r="E3011">
        <f t="shared" si="528"/>
        <v>-0.29567593562543593</v>
      </c>
      <c r="F3011">
        <f t="shared" ref="F3011:F3074" si="531">LOG(B3011)-LOG(B3010)</f>
        <v>3.6257995213593297E-3</v>
      </c>
      <c r="G3011">
        <f t="shared" si="529"/>
        <v>3.0139620270458982E-4</v>
      </c>
      <c r="H3011">
        <f t="shared" si="521"/>
        <v>3.3244033186547398E-3</v>
      </c>
      <c r="I3011">
        <f t="shared" si="522"/>
        <v>1.1051657425082648E-5</v>
      </c>
      <c r="J3011">
        <f t="shared" si="523"/>
        <v>1.7496529524237609E-5</v>
      </c>
      <c r="K3011">
        <f t="shared" si="524"/>
        <v>4.2419911988520962</v>
      </c>
      <c r="L3011">
        <f t="shared" si="525"/>
        <v>742.97146628598239</v>
      </c>
    </row>
    <row r="3012" spans="1:12" x14ac:dyDescent="0.25">
      <c r="A3012" s="1">
        <v>29920</v>
      </c>
      <c r="B3012">
        <v>126.349998</v>
      </c>
      <c r="C3012">
        <f t="shared" si="530"/>
        <v>1.4251497279321683E-4</v>
      </c>
      <c r="D3012">
        <f t="shared" si="527"/>
        <v>247.19576679711091</v>
      </c>
      <c r="E3012">
        <f t="shared" si="528"/>
        <v>-0.29146578984923943</v>
      </c>
      <c r="F3012">
        <f t="shared" si="531"/>
        <v>4.3526607489896563E-3</v>
      </c>
      <c r="G3012">
        <f t="shared" si="529"/>
        <v>3.0139620270458982E-4</v>
      </c>
      <c r="H3012">
        <f t="shared" ref="H3012:H3075" si="532">F3012-G3012</f>
        <v>4.0512645462850664E-3</v>
      </c>
      <c r="I3012">
        <f t="shared" ref="I3012:I3075" si="533">H3012*H3012</f>
        <v>1.6412744423986346E-5</v>
      </c>
      <c r="J3012">
        <f t="shared" ref="J3012:J3075" si="534">S$7+S$5*I3011+S$6*J3011</f>
        <v>1.6820673476832162E-5</v>
      </c>
      <c r="K3012">
        <f t="shared" ref="K3012:K3075" si="535">-0.5*LN(2*PI()*J3012)-I3012/2/J3012</f>
        <v>4.0896382228027237</v>
      </c>
      <c r="L3012">
        <f t="shared" ref="L3012:L3075" si="536">POWER(10,LOG(L3011)+$G3012)</f>
        <v>743.48726031096032</v>
      </c>
    </row>
    <row r="3013" spans="1:12" x14ac:dyDescent="0.25">
      <c r="A3013" s="1">
        <v>29921</v>
      </c>
      <c r="B3013">
        <v>126.099998</v>
      </c>
      <c r="C3013">
        <f t="shared" si="530"/>
        <v>1.4251497279321683E-4</v>
      </c>
      <c r="D3013">
        <f t="shared" si="527"/>
        <v>247.27689810396532</v>
      </c>
      <c r="E3013">
        <f t="shared" si="528"/>
        <v>-0.29246846451851383</v>
      </c>
      <c r="F3013">
        <f t="shared" si="531"/>
        <v>-8.6015969648123303E-4</v>
      </c>
      <c r="G3013">
        <f t="shared" si="529"/>
        <v>3.0139620270458982E-4</v>
      </c>
      <c r="H3013">
        <f t="shared" si="532"/>
        <v>-1.1615558991858229E-3</v>
      </c>
      <c r="I3013">
        <f t="shared" si="533"/>
        <v>1.3492121069333856E-6</v>
      </c>
      <c r="J3013">
        <f t="shared" si="534"/>
        <v>1.795825695858741E-5</v>
      </c>
      <c r="K3013">
        <f t="shared" si="535"/>
        <v>4.5072265123238369</v>
      </c>
      <c r="L3013">
        <f t="shared" si="536"/>
        <v>744.00341241627962</v>
      </c>
    </row>
    <row r="3014" spans="1:12" x14ac:dyDescent="0.25">
      <c r="A3014" s="1">
        <v>29922</v>
      </c>
      <c r="B3014">
        <v>124.69000200000001</v>
      </c>
      <c r="C3014">
        <f t="shared" si="530"/>
        <v>1.4251497279321683E-4</v>
      </c>
      <c r="D3014">
        <f t="shared" si="527"/>
        <v>247.35805603865822</v>
      </c>
      <c r="E3014">
        <f t="shared" si="528"/>
        <v>-0.29749442727197106</v>
      </c>
      <c r="F3014">
        <f t="shared" si="531"/>
        <v>-4.8834477806640741E-3</v>
      </c>
      <c r="G3014">
        <f t="shared" si="529"/>
        <v>3.0139620270458982E-4</v>
      </c>
      <c r="H3014">
        <f t="shared" si="532"/>
        <v>-5.184843983368664E-3</v>
      </c>
      <c r="I3014">
        <f t="shared" si="533"/>
        <v>2.6882607131874236E-5</v>
      </c>
      <c r="J3014">
        <f t="shared" si="534"/>
        <v>1.4229857527247144E-5</v>
      </c>
      <c r="K3014">
        <f t="shared" si="535"/>
        <v>3.7165609960326145</v>
      </c>
      <c r="L3014">
        <f t="shared" si="536"/>
        <v>744.51992285053075</v>
      </c>
    </row>
    <row r="3015" spans="1:12" x14ac:dyDescent="0.25">
      <c r="A3015" s="1">
        <v>29923</v>
      </c>
      <c r="B3015">
        <v>125.120003</v>
      </c>
      <c r="C3015">
        <f t="shared" si="530"/>
        <v>1.4251497279321683E-4</v>
      </c>
      <c r="D3015">
        <f t="shared" si="527"/>
        <v>247.43924060992904</v>
      </c>
      <c r="E3015">
        <f t="shared" si="528"/>
        <v>-0.29614182802024125</v>
      </c>
      <c r="F3015">
        <f t="shared" si="531"/>
        <v>1.4951142245229754E-3</v>
      </c>
      <c r="G3015">
        <f t="shared" si="529"/>
        <v>3.0139620270458982E-4</v>
      </c>
      <c r="H3015">
        <f t="shared" si="532"/>
        <v>1.1937180218183855E-3</v>
      </c>
      <c r="I3015">
        <f t="shared" si="533"/>
        <v>1.4249627156139994E-6</v>
      </c>
      <c r="J3015">
        <f t="shared" si="534"/>
        <v>1.929187167582615E-5</v>
      </c>
      <c r="K3015">
        <f t="shared" si="535"/>
        <v>4.472043133968377</v>
      </c>
      <c r="L3015">
        <f t="shared" si="536"/>
        <v>745.03679186247678</v>
      </c>
    </row>
    <row r="3016" spans="1:12" x14ac:dyDescent="0.25">
      <c r="A3016" s="1">
        <v>29924</v>
      </c>
      <c r="B3016">
        <v>126.260002</v>
      </c>
      <c r="C3016">
        <f t="shared" si="530"/>
        <v>1.4251497279321683E-4</v>
      </c>
      <c r="D3016">
        <f t="shared" si="527"/>
        <v>247.52045182652031</v>
      </c>
      <c r="E3016">
        <f t="shared" si="528"/>
        <v>-0.29234529725117619</v>
      </c>
      <c r="F3016">
        <f t="shared" si="531"/>
        <v>3.93904574185866E-3</v>
      </c>
      <c r="G3016">
        <f t="shared" si="529"/>
        <v>3.0139620270458982E-4</v>
      </c>
      <c r="H3016">
        <f t="shared" si="532"/>
        <v>3.6376495391540701E-3</v>
      </c>
      <c r="I3016">
        <f t="shared" si="533"/>
        <v>1.3232494169707819E-5</v>
      </c>
      <c r="J3016">
        <f t="shared" si="534"/>
        <v>1.518442919235706E-5</v>
      </c>
      <c r="K3016">
        <f t="shared" si="535"/>
        <v>4.1929557231162136</v>
      </c>
      <c r="L3016">
        <f t="shared" si="536"/>
        <v>745.55401970105379</v>
      </c>
    </row>
    <row r="3017" spans="1:12" x14ac:dyDescent="0.25">
      <c r="A3017" s="1">
        <v>29927</v>
      </c>
      <c r="B3017">
        <v>125.19000200000001</v>
      </c>
      <c r="C3017">
        <f t="shared" si="530"/>
        <v>1.4251497279321683E-4</v>
      </c>
      <c r="D3017">
        <f t="shared" si="527"/>
        <v>247.60168969717697</v>
      </c>
      <c r="E3017">
        <f t="shared" si="528"/>
        <v>-0.29618395772513528</v>
      </c>
      <c r="F3017">
        <f t="shared" si="531"/>
        <v>-3.696145501165482E-3</v>
      </c>
      <c r="G3017">
        <f t="shared" si="529"/>
        <v>3.0139620270458982E-4</v>
      </c>
      <c r="H3017">
        <f t="shared" si="532"/>
        <v>-3.9975417038700719E-3</v>
      </c>
      <c r="I3017">
        <f t="shared" si="533"/>
        <v>1.5980339674180438E-5</v>
      </c>
      <c r="J3017">
        <f t="shared" si="534"/>
        <v>1.5860017257196849E-5</v>
      </c>
      <c r="K3017">
        <f t="shared" si="535"/>
        <v>4.1031228311404151</v>
      </c>
      <c r="L3017">
        <f t="shared" si="536"/>
        <v>746.07160661537023</v>
      </c>
    </row>
    <row r="3018" spans="1:12" x14ac:dyDescent="0.25">
      <c r="A3018" s="1">
        <v>29928</v>
      </c>
      <c r="B3018">
        <v>124.82</v>
      </c>
      <c r="C3018">
        <f t="shared" si="530"/>
        <v>1.4251497279321683E-4</v>
      </c>
      <c r="D3018">
        <f t="shared" si="527"/>
        <v>247.68295423064708</v>
      </c>
      <c r="E3018">
        <f t="shared" si="528"/>
        <v>-0.29761194082260189</v>
      </c>
      <c r="F3018">
        <f t="shared" si="531"/>
        <v>-1.285468124673006E-3</v>
      </c>
      <c r="G3018">
        <f t="shared" si="529"/>
        <v>3.0139620270458982E-4</v>
      </c>
      <c r="H3018">
        <f t="shared" si="532"/>
        <v>-1.5868643273775958E-3</v>
      </c>
      <c r="I3018">
        <f t="shared" si="533"/>
        <v>2.5181383935035496E-6</v>
      </c>
      <c r="J3018">
        <f t="shared" si="534"/>
        <v>1.7157183907829177E-5</v>
      </c>
      <c r="K3018">
        <f t="shared" si="535"/>
        <v>4.4942238856777195</v>
      </c>
      <c r="L3018">
        <f t="shared" si="536"/>
        <v>746.58955285470768</v>
      </c>
    </row>
    <row r="3019" spans="1:12" x14ac:dyDescent="0.25">
      <c r="A3019" s="1">
        <v>29929</v>
      </c>
      <c r="B3019">
        <v>125.480003</v>
      </c>
      <c r="C3019">
        <f t="shared" si="530"/>
        <v>1.4251497279321683E-4</v>
      </c>
      <c r="D3019">
        <f t="shared" si="527"/>
        <v>247.76424543568152</v>
      </c>
      <c r="E3019">
        <f t="shared" si="528"/>
        <v>-0.29546411363135583</v>
      </c>
      <c r="F3019">
        <f t="shared" si="531"/>
        <v>2.2903421640392274E-3</v>
      </c>
      <c r="G3019">
        <f t="shared" si="529"/>
        <v>3.0139620270458982E-4</v>
      </c>
      <c r="H3019">
        <f t="shared" si="532"/>
        <v>1.9889459613346375E-3</v>
      </c>
      <c r="I3019">
        <f t="shared" si="533"/>
        <v>3.9559060371093658E-6</v>
      </c>
      <c r="J3019">
        <f t="shared" si="534"/>
        <v>1.4021133822791888E-5</v>
      </c>
      <c r="K3019">
        <f t="shared" si="535"/>
        <v>4.5274644647944537</v>
      </c>
      <c r="L3019">
        <f t="shared" si="536"/>
        <v>747.10785866852109</v>
      </c>
    </row>
    <row r="3020" spans="1:12" x14ac:dyDescent="0.25">
      <c r="A3020" s="1">
        <v>29930</v>
      </c>
      <c r="B3020">
        <v>125.709999</v>
      </c>
      <c r="C3020">
        <f t="shared" si="530"/>
        <v>1.4251497279321683E-4</v>
      </c>
      <c r="D3020">
        <f t="shared" si="527"/>
        <v>247.84556332103389</v>
      </c>
      <c r="E3020">
        <f t="shared" si="528"/>
        <v>-0.29481132607794658</v>
      </c>
      <c r="F3020">
        <f t="shared" si="531"/>
        <v>7.9530252620241271E-4</v>
      </c>
      <c r="G3020">
        <f t="shared" si="529"/>
        <v>3.0139620270458982E-4</v>
      </c>
      <c r="H3020">
        <f t="shared" si="532"/>
        <v>4.9390632349782283E-4</v>
      </c>
      <c r="I3020">
        <f t="shared" si="533"/>
        <v>2.4394345639113603E-7</v>
      </c>
      <c r="J3020">
        <f t="shared" si="534"/>
        <v>1.226163851356289E-5</v>
      </c>
      <c r="K3020">
        <f t="shared" si="535"/>
        <v>4.7256315365392849</v>
      </c>
      <c r="L3020">
        <f t="shared" si="536"/>
        <v>747.626524306438</v>
      </c>
    </row>
    <row r="3021" spans="1:12" x14ac:dyDescent="0.25">
      <c r="A3021" s="1">
        <v>29931</v>
      </c>
      <c r="B3021">
        <v>124.93</v>
      </c>
      <c r="C3021">
        <f t="shared" si="530"/>
        <v>1.4251497279321683E-4</v>
      </c>
      <c r="D3021">
        <f t="shared" si="527"/>
        <v>247.92690789546106</v>
      </c>
      <c r="E3021">
        <f t="shared" si="528"/>
        <v>-0.29765692401046318</v>
      </c>
      <c r="F3021">
        <f t="shared" si="531"/>
        <v>-2.7030829597234352E-3</v>
      </c>
      <c r="G3021">
        <f t="shared" si="529"/>
        <v>3.0139620270458982E-4</v>
      </c>
      <c r="H3021">
        <f t="shared" si="532"/>
        <v>-3.004479162428025E-3</v>
      </c>
      <c r="I3021">
        <f t="shared" si="533"/>
        <v>9.0268950374642075E-6</v>
      </c>
      <c r="J3021">
        <f t="shared" si="534"/>
        <v>9.9176189272854877E-6</v>
      </c>
      <c r="K3021">
        <f t="shared" si="535"/>
        <v>4.3865664493374172</v>
      </c>
      <c r="L3021">
        <f t="shared" si="536"/>
        <v>748.14555001825977</v>
      </c>
    </row>
    <row r="3022" spans="1:12" x14ac:dyDescent="0.25">
      <c r="A3022" s="1">
        <v>29934</v>
      </c>
      <c r="B3022">
        <v>122.779999</v>
      </c>
      <c r="C3022">
        <f t="shared" si="530"/>
        <v>1.4251497279321683E-4</v>
      </c>
      <c r="D3022">
        <f t="shared" si="527"/>
        <v>248.00827916772252</v>
      </c>
      <c r="E3022">
        <f t="shared" si="528"/>
        <v>-0.30533855345153604</v>
      </c>
      <c r="F3022">
        <f t="shared" si="531"/>
        <v>-7.5391144682797062E-3</v>
      </c>
      <c r="G3022">
        <f t="shared" si="529"/>
        <v>3.0139620270458982E-4</v>
      </c>
      <c r="H3022">
        <f t="shared" si="532"/>
        <v>-7.8405106709842961E-3</v>
      </c>
      <c r="I3022">
        <f t="shared" si="533"/>
        <v>6.1473607581818623E-5</v>
      </c>
      <c r="J3022">
        <f t="shared" si="534"/>
        <v>1.0917132596474889E-5</v>
      </c>
      <c r="K3022">
        <f t="shared" si="535"/>
        <v>1.9781851548588816</v>
      </c>
      <c r="L3022">
        <f t="shared" si="536"/>
        <v>748.66493605396079</v>
      </c>
    </row>
    <row r="3023" spans="1:12" x14ac:dyDescent="0.25">
      <c r="A3023" s="1">
        <v>29935</v>
      </c>
      <c r="B3023">
        <v>122.989998</v>
      </c>
      <c r="C3023">
        <f t="shared" si="530"/>
        <v>1.4251497279321683E-4</v>
      </c>
      <c r="D3023">
        <f t="shared" si="527"/>
        <v>248.08967714658075</v>
      </c>
      <c r="E3023">
        <f t="shared" si="528"/>
        <v>-0.30473889948415289</v>
      </c>
      <c r="F3023">
        <f t="shared" si="531"/>
        <v>7.4216894017631319E-4</v>
      </c>
      <c r="G3023">
        <f t="shared" si="529"/>
        <v>3.0139620270458982E-4</v>
      </c>
      <c r="H3023">
        <f t="shared" si="532"/>
        <v>4.4077273747172337E-4</v>
      </c>
      <c r="I3023">
        <f t="shared" si="533"/>
        <v>1.9428060609831677E-7</v>
      </c>
      <c r="J3023">
        <f t="shared" si="534"/>
        <v>2.736412994769994E-5</v>
      </c>
      <c r="K3023">
        <f t="shared" si="535"/>
        <v>4.3306503170865405</v>
      </c>
      <c r="L3023">
        <f t="shared" si="536"/>
        <v>749.18468266368927</v>
      </c>
    </row>
    <row r="3024" spans="1:12" x14ac:dyDescent="0.25">
      <c r="A3024" s="1">
        <v>29936</v>
      </c>
      <c r="B3024">
        <v>122.41999800000001</v>
      </c>
      <c r="C3024">
        <f t="shared" si="530"/>
        <v>1.4251497279321683E-4</v>
      </c>
      <c r="D3024">
        <f t="shared" si="527"/>
        <v>248.17110184080121</v>
      </c>
      <c r="E3024">
        <f t="shared" si="528"/>
        <v>-0.30689884083621255</v>
      </c>
      <c r="F3024">
        <f t="shared" si="531"/>
        <v>-2.0174263792660518E-3</v>
      </c>
      <c r="G3024">
        <f t="shared" si="529"/>
        <v>3.0139620270458982E-4</v>
      </c>
      <c r="H3024">
        <f t="shared" si="532"/>
        <v>-2.3188225819706417E-3</v>
      </c>
      <c r="I3024">
        <f t="shared" si="533"/>
        <v>5.3769381666569934E-6</v>
      </c>
      <c r="J3024">
        <f t="shared" si="534"/>
        <v>2.0455143038479807E-5</v>
      </c>
      <c r="K3024">
        <f t="shared" si="535"/>
        <v>4.3482671472110139</v>
      </c>
      <c r="L3024">
        <f t="shared" si="536"/>
        <v>749.70479009776705</v>
      </c>
    </row>
    <row r="3025" spans="1:12" x14ac:dyDescent="0.25">
      <c r="A3025" s="1">
        <v>29937</v>
      </c>
      <c r="B3025">
        <v>123.120003</v>
      </c>
      <c r="C3025">
        <f t="shared" si="530"/>
        <v>1.4251497279321683E-4</v>
      </c>
      <c r="D3025">
        <f t="shared" si="527"/>
        <v>248.25255325915188</v>
      </c>
      <c r="E3025">
        <f t="shared" si="528"/>
        <v>-0.30456510647137236</v>
      </c>
      <c r="F3025">
        <f t="shared" si="531"/>
        <v>2.4762493376337957E-3</v>
      </c>
      <c r="G3025">
        <f t="shared" si="529"/>
        <v>3.0139620270458982E-4</v>
      </c>
      <c r="H3025">
        <f t="shared" si="532"/>
        <v>2.1748531349292059E-3</v>
      </c>
      <c r="I3025">
        <f t="shared" si="533"/>
        <v>4.7299861585113949E-6</v>
      </c>
      <c r="J3025">
        <f t="shared" si="534"/>
        <v>1.7183924919694319E-5</v>
      </c>
      <c r="K3025">
        <f t="shared" si="535"/>
        <v>4.429201346565935</v>
      </c>
      <c r="L3025">
        <f t="shared" si="536"/>
        <v>750.22525860668952</v>
      </c>
    </row>
    <row r="3026" spans="1:12" x14ac:dyDescent="0.25">
      <c r="A3026" s="1">
        <v>29938</v>
      </c>
      <c r="B3026">
        <v>124</v>
      </c>
      <c r="C3026">
        <f t="shared" si="530"/>
        <v>1.4251497279321683E-4</v>
      </c>
      <c r="D3026">
        <f t="shared" si="527"/>
        <v>248.33403141040375</v>
      </c>
      <c r="E3026">
        <f t="shared" si="528"/>
        <v>-0.30161455368757739</v>
      </c>
      <c r="F3026">
        <f t="shared" si="531"/>
        <v>3.0930677565885745E-3</v>
      </c>
      <c r="G3026">
        <f t="shared" si="529"/>
        <v>3.0139620270458982E-4</v>
      </c>
      <c r="H3026">
        <f t="shared" si="532"/>
        <v>2.7916715538839846E-3</v>
      </c>
      <c r="I3026">
        <f t="shared" si="533"/>
        <v>7.7934300647650211E-6</v>
      </c>
      <c r="J3026">
        <f t="shared" si="534"/>
        <v>1.4703988480192846E-5</v>
      </c>
      <c r="K3026">
        <f t="shared" si="535"/>
        <v>4.3797466035210286</v>
      </c>
      <c r="L3026">
        <f t="shared" si="536"/>
        <v>750.74608844112618</v>
      </c>
    </row>
    <row r="3027" spans="1:12" x14ac:dyDescent="0.25">
      <c r="A3027" s="1">
        <v>29941</v>
      </c>
      <c r="B3027">
        <v>123.339996</v>
      </c>
      <c r="C3027">
        <f t="shared" si="530"/>
        <v>1.4251497279321683E-4</v>
      </c>
      <c r="D3027">
        <f t="shared" si="527"/>
        <v>248.41553630333075</v>
      </c>
      <c r="E3027">
        <f t="shared" si="528"/>
        <v>-0.30407482381678497</v>
      </c>
      <c r="F3027">
        <f t="shared" si="531"/>
        <v>-2.3177551564144139E-3</v>
      </c>
      <c r="G3027">
        <f t="shared" si="529"/>
        <v>3.0139620270458982E-4</v>
      </c>
      <c r="H3027">
        <f t="shared" si="532"/>
        <v>-2.6191513591190037E-3</v>
      </c>
      <c r="I3027">
        <f t="shared" si="533"/>
        <v>6.8599538419749249E-6</v>
      </c>
      <c r="J3027">
        <f t="shared" si="534"/>
        <v>1.3891089426149492E-5</v>
      </c>
      <c r="K3027">
        <f t="shared" si="535"/>
        <v>4.4262737359724378</v>
      </c>
      <c r="L3027">
        <f t="shared" si="536"/>
        <v>751.26727985192053</v>
      </c>
    </row>
    <row r="3028" spans="1:12" x14ac:dyDescent="0.25">
      <c r="A3028" s="1">
        <v>29942</v>
      </c>
      <c r="B3028">
        <v>122.879997</v>
      </c>
      <c r="C3028">
        <f t="shared" si="530"/>
        <v>1.4251497279321683E-4</v>
      </c>
      <c r="D3028">
        <f t="shared" si="527"/>
        <v>248.49706794670948</v>
      </c>
      <c r="E3028">
        <f t="shared" si="528"/>
        <v>-0.30584007671085489</v>
      </c>
      <c r="F3028">
        <f t="shared" si="531"/>
        <v>-1.6227379212767623E-3</v>
      </c>
      <c r="G3028">
        <f t="shared" si="529"/>
        <v>3.0139620270458982E-4</v>
      </c>
      <c r="H3028">
        <f t="shared" si="532"/>
        <v>-1.9241341239813522E-3</v>
      </c>
      <c r="I3028">
        <f t="shared" si="533"/>
        <v>3.7022921270694855E-6</v>
      </c>
      <c r="J3028">
        <f t="shared" si="534"/>
        <v>1.304279655036884E-5</v>
      </c>
      <c r="K3028">
        <f t="shared" si="535"/>
        <v>4.5627701333042481</v>
      </c>
      <c r="L3028">
        <f t="shared" si="536"/>
        <v>751.78883309009007</v>
      </c>
    </row>
    <row r="3029" spans="1:12" x14ac:dyDescent="0.25">
      <c r="A3029" s="1">
        <v>29943</v>
      </c>
      <c r="B3029">
        <v>122.30999799999999</v>
      </c>
      <c r="C3029">
        <f t="shared" si="530"/>
        <v>1.4251497279321683E-4</v>
      </c>
      <c r="D3029">
        <f t="shared" si="527"/>
        <v>248.57862634931982</v>
      </c>
      <c r="E3029">
        <f t="shared" si="528"/>
        <v>-0.30800182469790949</v>
      </c>
      <c r="F3029">
        <f t="shared" si="531"/>
        <v>-2.0192330142614345E-3</v>
      </c>
      <c r="G3029">
        <f t="shared" si="529"/>
        <v>3.0139620270458982E-4</v>
      </c>
      <c r="H3029">
        <f t="shared" si="532"/>
        <v>-2.3206292169660244E-3</v>
      </c>
      <c r="I3029">
        <f t="shared" si="533"/>
        <v>5.3853199626363438E-6</v>
      </c>
      <c r="J3029">
        <f t="shared" si="534"/>
        <v>1.1501898359028047E-5</v>
      </c>
      <c r="K3029">
        <f t="shared" si="535"/>
        <v>4.5334549962818604</v>
      </c>
      <c r="L3029">
        <f t="shared" si="536"/>
        <v>752.31074840682618</v>
      </c>
    </row>
    <row r="3030" spans="1:12" x14ac:dyDescent="0.25">
      <c r="A3030" s="1">
        <v>29944</v>
      </c>
      <c r="B3030">
        <v>122.540001</v>
      </c>
      <c r="C3030">
        <f t="shared" si="530"/>
        <v>1.4251497279321683E-4</v>
      </c>
      <c r="D3030">
        <f t="shared" si="527"/>
        <v>248.66021151994431</v>
      </c>
      <c r="E3030">
        <f t="shared" si="528"/>
        <v>-0.30732841920094645</v>
      </c>
      <c r="F3030">
        <f t="shared" si="531"/>
        <v>8.1592046975620391E-4</v>
      </c>
      <c r="G3030">
        <f t="shared" si="529"/>
        <v>3.0139620270458982E-4</v>
      </c>
      <c r="H3030">
        <f t="shared" si="532"/>
        <v>5.1452426705161404E-4</v>
      </c>
      <c r="I3030">
        <f t="shared" si="533"/>
        <v>2.6473522138500062E-7</v>
      </c>
      <c r="J3030">
        <f t="shared" si="534"/>
        <v>1.0930616454622848E-5</v>
      </c>
      <c r="K3030">
        <f t="shared" si="535"/>
        <v>4.7809230924720572</v>
      </c>
      <c r="L3030">
        <f t="shared" si="536"/>
        <v>752.83302605349638</v>
      </c>
    </row>
    <row r="3031" spans="1:12" x14ac:dyDescent="0.25">
      <c r="A3031" s="1">
        <v>29948</v>
      </c>
      <c r="B3031">
        <v>122.269997</v>
      </c>
      <c r="C3031">
        <f t="shared" si="530"/>
        <v>1.4251497279321683E-4</v>
      </c>
      <c r="D3031">
        <f t="shared" si="527"/>
        <v>248.74182346736845</v>
      </c>
      <c r="E3031">
        <f t="shared" si="528"/>
        <v>-0.30842891216316781</v>
      </c>
      <c r="F3031">
        <f t="shared" si="531"/>
        <v>-9.5797798942820478E-4</v>
      </c>
      <c r="G3031">
        <f t="shared" si="529"/>
        <v>3.0139620270458982E-4</v>
      </c>
      <c r="H3031">
        <f t="shared" si="532"/>
        <v>-1.2593741921327947E-3</v>
      </c>
      <c r="I3031">
        <f t="shared" si="533"/>
        <v>1.5860233558101293E-6</v>
      </c>
      <c r="J3031">
        <f t="shared" si="534"/>
        <v>8.9938483991853894E-6</v>
      </c>
      <c r="K3031">
        <f t="shared" si="535"/>
        <v>4.8023736538926913</v>
      </c>
      <c r="L3031">
        <f t="shared" si="536"/>
        <v>753.35566628164088</v>
      </c>
    </row>
    <row r="3032" spans="1:12" x14ac:dyDescent="0.25">
      <c r="A3032" s="1">
        <v>29949</v>
      </c>
      <c r="B3032">
        <v>121.66999800000001</v>
      </c>
      <c r="C3032">
        <f t="shared" si="530"/>
        <v>1.4251497279321683E-4</v>
      </c>
      <c r="D3032">
        <f t="shared" si="527"/>
        <v>248.8234622003807</v>
      </c>
      <c r="E3032">
        <f t="shared" si="528"/>
        <v>-0.31070782777268535</v>
      </c>
      <c r="F3032">
        <f t="shared" si="531"/>
        <v>-2.1364006367239341E-3</v>
      </c>
      <c r="G3032">
        <f t="shared" si="529"/>
        <v>3.0139620270458982E-4</v>
      </c>
      <c r="H3032">
        <f t="shared" si="532"/>
        <v>-2.437796839428524E-3</v>
      </c>
      <c r="I3032">
        <f t="shared" si="533"/>
        <v>5.9428534303277011E-6</v>
      </c>
      <c r="J3032">
        <f t="shared" si="534"/>
        <v>8.0373410516913958E-6</v>
      </c>
      <c r="K3032">
        <f t="shared" si="535"/>
        <v>4.5770648855874336</v>
      </c>
      <c r="L3032">
        <f t="shared" si="536"/>
        <v>753.87866934297483</v>
      </c>
    </row>
    <row r="3033" spans="1:12" x14ac:dyDescent="0.25">
      <c r="A3033" s="1">
        <v>29950</v>
      </c>
      <c r="B3033">
        <v>122.300003</v>
      </c>
      <c r="C3033">
        <f t="shared" si="530"/>
        <v>1.4251497279321683E-4</v>
      </c>
      <c r="D3033">
        <f t="shared" si="527"/>
        <v>248.90512772777214</v>
      </c>
      <c r="E3033">
        <f t="shared" si="528"/>
        <v>-0.30860737596990395</v>
      </c>
      <c r="F3033">
        <f t="shared" si="531"/>
        <v>2.242966775575006E-3</v>
      </c>
      <c r="G3033">
        <f t="shared" si="529"/>
        <v>3.0139620270458982E-4</v>
      </c>
      <c r="H3033">
        <f t="shared" si="532"/>
        <v>1.9415705728704161E-3</v>
      </c>
      <c r="I3033">
        <f t="shared" si="533"/>
        <v>3.7696962894363559E-6</v>
      </c>
      <c r="J3033">
        <f t="shared" si="534"/>
        <v>8.6772707366601127E-6</v>
      </c>
      <c r="K3033">
        <f t="shared" si="535"/>
        <v>4.6912465183022256</v>
      </c>
      <c r="L3033">
        <f t="shared" si="536"/>
        <v>754.4020354893886</v>
      </c>
    </row>
    <row r="3034" spans="1:12" x14ac:dyDescent="0.25">
      <c r="A3034" s="1">
        <v>29951</v>
      </c>
      <c r="B3034">
        <v>122.550003</v>
      </c>
      <c r="C3034">
        <f t="shared" si="530"/>
        <v>1.4251497279321683E-4</v>
      </c>
      <c r="D3034">
        <f t="shared" si="527"/>
        <v>248.9868200583368</v>
      </c>
      <c r="E3034">
        <f t="shared" si="528"/>
        <v>-0.30786303241261814</v>
      </c>
      <c r="F3034">
        <f t="shared" si="531"/>
        <v>8.8685853007897109E-4</v>
      </c>
      <c r="G3034">
        <f t="shared" si="529"/>
        <v>3.0139620270458982E-4</v>
      </c>
      <c r="H3034">
        <f t="shared" si="532"/>
        <v>5.8546232737438121E-4</v>
      </c>
      <c r="I3034">
        <f t="shared" si="533"/>
        <v>3.4276613677462715E-7</v>
      </c>
      <c r="J3034">
        <f t="shared" si="534"/>
        <v>8.4718512462022796E-6</v>
      </c>
      <c r="K3034">
        <f t="shared" si="535"/>
        <v>4.9002125138562853</v>
      </c>
      <c r="L3034">
        <f t="shared" si="536"/>
        <v>754.92576497294704</v>
      </c>
    </row>
    <row r="3035" spans="1:12" x14ac:dyDescent="0.25">
      <c r="A3035" s="1">
        <v>29955</v>
      </c>
      <c r="B3035">
        <v>122.739998</v>
      </c>
      <c r="C3035">
        <f t="shared" si="530"/>
        <v>1.4251497279321683E-4</v>
      </c>
      <c r="D3035">
        <f t="shared" si="527"/>
        <v>249.06853920087147</v>
      </c>
      <c r="E3035">
        <f t="shared" si="528"/>
        <v>-0.30733276173369672</v>
      </c>
      <c r="F3035">
        <f t="shared" si="531"/>
        <v>6.7278565171458027E-4</v>
      </c>
      <c r="G3035">
        <f t="shared" si="529"/>
        <v>3.0139620270458982E-4</v>
      </c>
      <c r="H3035">
        <f t="shared" si="532"/>
        <v>3.7138944900999045E-4</v>
      </c>
      <c r="I3035">
        <f t="shared" si="533"/>
        <v>1.3793012283594429E-7</v>
      </c>
      <c r="J3035">
        <f t="shared" si="534"/>
        <v>7.2992870683690275E-6</v>
      </c>
      <c r="K3035">
        <f t="shared" si="535"/>
        <v>4.9854802136031253</v>
      </c>
      <c r="L3035">
        <f t="shared" si="536"/>
        <v>755.44985804589032</v>
      </c>
    </row>
    <row r="3036" spans="1:12" x14ac:dyDescent="0.25">
      <c r="A3036" s="1">
        <v>29956</v>
      </c>
      <c r="B3036">
        <v>120.050003</v>
      </c>
      <c r="C3036">
        <f t="shared" si="530"/>
        <v>1.4251497279321683E-4</v>
      </c>
      <c r="D3036">
        <f t="shared" si="527"/>
        <v>249.15028516417624</v>
      </c>
      <c r="E3036">
        <f t="shared" si="528"/>
        <v>-0.31709921333185909</v>
      </c>
      <c r="F3036">
        <f t="shared" si="531"/>
        <v>-9.6239366253692005E-3</v>
      </c>
      <c r="G3036">
        <f t="shared" si="529"/>
        <v>3.0139620270458982E-4</v>
      </c>
      <c r="H3036">
        <f t="shared" si="532"/>
        <v>-9.9253328280737903E-3</v>
      </c>
      <c r="I3036">
        <f t="shared" si="533"/>
        <v>9.8512231748039265E-5</v>
      </c>
      <c r="J3036">
        <f t="shared" si="534"/>
        <v>6.4184833313094002E-6</v>
      </c>
      <c r="K3036">
        <f t="shared" si="535"/>
        <v>-2.6148793107475745</v>
      </c>
      <c r="L3036">
        <f t="shared" si="536"/>
        <v>755.97431496063348</v>
      </c>
    </row>
    <row r="3037" spans="1:12" x14ac:dyDescent="0.25">
      <c r="A3037" s="1">
        <v>29957</v>
      </c>
      <c r="B3037">
        <v>119.18</v>
      </c>
      <c r="C3037">
        <f t="shared" si="530"/>
        <v>1.4251497279321683E-4</v>
      </c>
      <c r="D3037">
        <f t="shared" si="527"/>
        <v>249.23205795705385</v>
      </c>
      <c r="E3037">
        <f t="shared" si="528"/>
        <v>-0.32040052246177009</v>
      </c>
      <c r="F3037">
        <f t="shared" si="531"/>
        <v>-3.1587941571178391E-3</v>
      </c>
      <c r="G3037">
        <f t="shared" si="529"/>
        <v>3.0139620270458982E-4</v>
      </c>
      <c r="H3037">
        <f t="shared" si="532"/>
        <v>-3.4601903598224289E-3</v>
      </c>
      <c r="I3037">
        <f t="shared" si="533"/>
        <v>1.197291732620807E-5</v>
      </c>
      <c r="J3037">
        <f t="shared" si="534"/>
        <v>3.5342725849198958E-5</v>
      </c>
      <c r="K3037">
        <f t="shared" si="535"/>
        <v>4.0368873987919249</v>
      </c>
      <c r="L3037">
        <f t="shared" si="536"/>
        <v>756.49913596976683</v>
      </c>
    </row>
    <row r="3038" spans="1:12" x14ac:dyDescent="0.25">
      <c r="A3038" s="1">
        <v>29958</v>
      </c>
      <c r="B3038">
        <v>118.93</v>
      </c>
      <c r="C3038">
        <f t="shared" si="530"/>
        <v>1.4251497279321683E-4</v>
      </c>
      <c r="D3038">
        <f t="shared" si="527"/>
        <v>249.31385758830996</v>
      </c>
      <c r="E3038">
        <f t="shared" si="528"/>
        <v>-0.3214549996400291</v>
      </c>
      <c r="F3038">
        <f t="shared" si="531"/>
        <v>-9.1196220546585494E-4</v>
      </c>
      <c r="G3038">
        <f t="shared" si="529"/>
        <v>3.0139620270458982E-4</v>
      </c>
      <c r="H3038">
        <f t="shared" si="532"/>
        <v>-1.2133584081704448E-3</v>
      </c>
      <c r="I3038">
        <f t="shared" si="533"/>
        <v>1.4722386266779158E-6</v>
      </c>
      <c r="J3038">
        <f t="shared" si="534"/>
        <v>2.9566830567778827E-5</v>
      </c>
      <c r="K3038">
        <f t="shared" si="535"/>
        <v>4.2705933789468009</v>
      </c>
      <c r="L3038">
        <f t="shared" si="536"/>
        <v>757.02432132605622</v>
      </c>
    </row>
    <row r="3039" spans="1:12" x14ac:dyDescent="0.25">
      <c r="A3039" s="1">
        <v>29959</v>
      </c>
      <c r="B3039">
        <v>119.550003</v>
      </c>
      <c r="C3039">
        <f t="shared" si="530"/>
        <v>1.4251497279321683E-4</v>
      </c>
      <c r="D3039">
        <f t="shared" si="527"/>
        <v>249.39568406675309</v>
      </c>
      <c r="E3039">
        <f t="shared" si="528"/>
        <v>-0.3193393421461006</v>
      </c>
      <c r="F3039">
        <f t="shared" si="531"/>
        <v>2.2581724667216641E-3</v>
      </c>
      <c r="G3039">
        <f t="shared" si="529"/>
        <v>3.0139620270458982E-4</v>
      </c>
      <c r="H3039">
        <f t="shared" si="532"/>
        <v>1.9567762640170742E-3</v>
      </c>
      <c r="I3039">
        <f t="shared" si="533"/>
        <v>3.828973347420618E-6</v>
      </c>
      <c r="J3039">
        <f t="shared" si="534"/>
        <v>2.2377960718371416E-5</v>
      </c>
      <c r="K3039">
        <f t="shared" si="535"/>
        <v>4.3492261270553128</v>
      </c>
      <c r="L3039">
        <f t="shared" si="536"/>
        <v>757.54987128244261</v>
      </c>
    </row>
    <row r="3040" spans="1:12" x14ac:dyDescent="0.25">
      <c r="A3040" s="1">
        <v>29962</v>
      </c>
      <c r="B3040">
        <v>116.779999</v>
      </c>
      <c r="C3040">
        <f t="shared" si="530"/>
        <v>1.4251497279321683E-4</v>
      </c>
      <c r="D3040">
        <f t="shared" si="527"/>
        <v>249.47753740119467</v>
      </c>
      <c r="E3040">
        <f t="shared" si="528"/>
        <v>-0.32966298127256088</v>
      </c>
      <c r="F3040">
        <f t="shared" si="531"/>
        <v>-1.018112415366712E-2</v>
      </c>
      <c r="G3040">
        <f t="shared" si="529"/>
        <v>3.0139620270458982E-4</v>
      </c>
      <c r="H3040">
        <f t="shared" si="532"/>
        <v>-1.048252035637171E-2</v>
      </c>
      <c r="I3040">
        <f t="shared" si="533"/>
        <v>1.0988323302174729E-4</v>
      </c>
      <c r="J3040">
        <f t="shared" si="534"/>
        <v>1.8062618723616582E-5</v>
      </c>
      <c r="K3040">
        <f t="shared" si="535"/>
        <v>1.5001640744119147</v>
      </c>
      <c r="L3040">
        <f t="shared" si="536"/>
        <v>758.07578609204302</v>
      </c>
    </row>
    <row r="3041" spans="1:12" x14ac:dyDescent="0.25">
      <c r="A3041" s="1">
        <v>29963</v>
      </c>
      <c r="B3041">
        <v>116.300003</v>
      </c>
      <c r="C3041">
        <f t="shared" si="530"/>
        <v>1.4251497279321683E-4</v>
      </c>
      <c r="D3041">
        <f t="shared" ref="D3041:D3104" si="537">POWER(10,LOG(D3040)+$C3041)</f>
        <v>249.55941760044905</v>
      </c>
      <c r="E3041">
        <f t="shared" si="528"/>
        <v>-0.33159423751048145</v>
      </c>
      <c r="F3041">
        <f t="shared" si="531"/>
        <v>-1.7887412651274026E-3</v>
      </c>
      <c r="G3041">
        <f t="shared" si="529"/>
        <v>3.0139620270458982E-4</v>
      </c>
      <c r="H3041">
        <f t="shared" si="532"/>
        <v>-2.0901374678319925E-3</v>
      </c>
      <c r="I3041">
        <f t="shared" si="533"/>
        <v>4.3686746344351338E-6</v>
      </c>
      <c r="J3041">
        <f t="shared" si="534"/>
        <v>4.6893200826634924E-5</v>
      </c>
      <c r="K3041">
        <f t="shared" si="535"/>
        <v>4.0182992897757073</v>
      </c>
      <c r="L3041">
        <f t="shared" si="536"/>
        <v>758.6020660081499</v>
      </c>
    </row>
    <row r="3042" spans="1:12" x14ac:dyDescent="0.25">
      <c r="A3042" s="1">
        <v>29964</v>
      </c>
      <c r="B3042">
        <v>114.879997</v>
      </c>
      <c r="C3042">
        <f t="shared" si="530"/>
        <v>1.4251497279321683E-4</v>
      </c>
      <c r="D3042">
        <f t="shared" si="537"/>
        <v>249.6413246733336</v>
      </c>
      <c r="E3042">
        <f t="shared" si="528"/>
        <v>-0.33707206285753522</v>
      </c>
      <c r="F3042">
        <f t="shared" si="531"/>
        <v>-5.3353103742601604E-3</v>
      </c>
      <c r="G3042">
        <f t="shared" si="529"/>
        <v>3.0139620270458982E-4</v>
      </c>
      <c r="H3042">
        <f t="shared" si="532"/>
        <v>-5.6367065769647503E-3</v>
      </c>
      <c r="I3042">
        <f t="shared" si="533"/>
        <v>3.1772461034797673E-5</v>
      </c>
      <c r="J3042">
        <f t="shared" si="534"/>
        <v>3.535400686040258E-5</v>
      </c>
      <c r="K3042">
        <f t="shared" si="535"/>
        <v>3.7567634941090375</v>
      </c>
      <c r="L3042">
        <f t="shared" si="536"/>
        <v>759.12871128423149</v>
      </c>
    </row>
    <row r="3043" spans="1:12" x14ac:dyDescent="0.25">
      <c r="A3043" s="1">
        <v>29965</v>
      </c>
      <c r="B3043">
        <v>115.540001</v>
      </c>
      <c r="C3043">
        <f t="shared" si="530"/>
        <v>1.4251497279321683E-4</v>
      </c>
      <c r="D3043">
        <f t="shared" si="537"/>
        <v>249.72325862866828</v>
      </c>
      <c r="E3043">
        <f t="shared" si="528"/>
        <v>-0.33472662642308038</v>
      </c>
      <c r="F3043">
        <f t="shared" si="531"/>
        <v>2.4879514072484454E-3</v>
      </c>
      <c r="G3043">
        <f t="shared" si="529"/>
        <v>3.0139620270458982E-4</v>
      </c>
      <c r="H3043">
        <f t="shared" si="532"/>
        <v>2.1865552045438556E-3</v>
      </c>
      <c r="I3043">
        <f t="shared" si="533"/>
        <v>4.7810236625178219E-6</v>
      </c>
      <c r="J3043">
        <f t="shared" si="534"/>
        <v>3.5520088402989917E-5</v>
      </c>
      <c r="K3043">
        <f t="shared" si="535"/>
        <v>4.1364672641041889</v>
      </c>
      <c r="L3043">
        <f t="shared" si="536"/>
        <v>759.65572217393162</v>
      </c>
    </row>
    <row r="3044" spans="1:12" x14ac:dyDescent="0.25">
      <c r="A3044" s="1">
        <v>29966</v>
      </c>
      <c r="B3044">
        <v>116.33000199999999</v>
      </c>
      <c r="C3044">
        <f t="shared" si="530"/>
        <v>1.4251497279321683E-4</v>
      </c>
      <c r="D3044">
        <f t="shared" si="537"/>
        <v>249.80521947527603</v>
      </c>
      <c r="E3044">
        <f t="shared" si="528"/>
        <v>-0.33190977280022604</v>
      </c>
      <c r="F3044">
        <f t="shared" si="531"/>
        <v>2.9593685956479376E-3</v>
      </c>
      <c r="G3044">
        <f t="shared" si="529"/>
        <v>3.0139620270458982E-4</v>
      </c>
      <c r="H3044">
        <f t="shared" si="532"/>
        <v>2.6579723929433478E-3</v>
      </c>
      <c r="I3044">
        <f t="shared" si="533"/>
        <v>7.0648172416489863E-6</v>
      </c>
      <c r="J3044">
        <f t="shared" si="534"/>
        <v>2.753118720217192E-5</v>
      </c>
      <c r="K3044">
        <f t="shared" si="535"/>
        <v>4.2028513110716297</v>
      </c>
      <c r="L3044">
        <f t="shared" si="536"/>
        <v>760.18309893107187</v>
      </c>
    </row>
    <row r="3045" spans="1:12" x14ac:dyDescent="0.25">
      <c r="A3045" s="1">
        <v>29969</v>
      </c>
      <c r="B3045">
        <v>117.220001</v>
      </c>
      <c r="C3045">
        <f t="shared" si="530"/>
        <v>1.4251497279321683E-4</v>
      </c>
      <c r="D3045">
        <f t="shared" si="537"/>
        <v>249.88720722198278</v>
      </c>
      <c r="E3045">
        <f t="shared" si="528"/>
        <v>-0.32874230258233261</v>
      </c>
      <c r="F3045">
        <f t="shared" si="531"/>
        <v>3.3099851906865929E-3</v>
      </c>
      <c r="G3045">
        <f t="shared" si="529"/>
        <v>3.0139620270458982E-4</v>
      </c>
      <c r="H3045">
        <f t="shared" si="532"/>
        <v>3.008588987982003E-3</v>
      </c>
      <c r="I3045">
        <f t="shared" si="533"/>
        <v>9.0516076986065735E-6</v>
      </c>
      <c r="J3045">
        <f t="shared" si="534"/>
        <v>2.2634943381157898E-5</v>
      </c>
      <c r="K3045">
        <f t="shared" si="535"/>
        <v>4.2291216510634992</v>
      </c>
      <c r="L3045">
        <f t="shared" si="536"/>
        <v>760.71084180964829</v>
      </c>
    </row>
    <row r="3046" spans="1:12" x14ac:dyDescent="0.25">
      <c r="A3046" s="1">
        <v>29970</v>
      </c>
      <c r="B3046">
        <v>115.970001</v>
      </c>
      <c r="C3046">
        <f t="shared" si="530"/>
        <v>1.4251497279321683E-4</v>
      </c>
      <c r="D3046">
        <f t="shared" si="537"/>
        <v>249.96922187761706</v>
      </c>
      <c r="E3046">
        <f t="shared" si="528"/>
        <v>-0.33354087739862059</v>
      </c>
      <c r="F3046">
        <f t="shared" si="531"/>
        <v>-4.6560598434948197E-3</v>
      </c>
      <c r="G3046">
        <f t="shared" si="529"/>
        <v>3.0139620270458982E-4</v>
      </c>
      <c r="H3046">
        <f t="shared" si="532"/>
        <v>-4.9574560461994096E-3</v>
      </c>
      <c r="I3046">
        <f t="shared" si="533"/>
        <v>2.4576370449999083E-5</v>
      </c>
      <c r="J3046">
        <f t="shared" si="534"/>
        <v>1.9810422408785828E-5</v>
      </c>
      <c r="K3046">
        <f t="shared" si="535"/>
        <v>3.8754237489579499</v>
      </c>
      <c r="L3046">
        <f t="shared" si="536"/>
        <v>761.23895106383372</v>
      </c>
    </row>
    <row r="3047" spans="1:12" x14ac:dyDescent="0.25">
      <c r="A3047" s="1">
        <v>29971</v>
      </c>
      <c r="B3047">
        <v>115.269997</v>
      </c>
      <c r="C3047">
        <f t="shared" si="530"/>
        <v>1.4251497279321683E-4</v>
      </c>
      <c r="D3047">
        <f t="shared" si="537"/>
        <v>250.05126345101084</v>
      </c>
      <c r="E3047">
        <f t="shared" si="528"/>
        <v>-0.33631277142145821</v>
      </c>
      <c r="F3047">
        <f t="shared" si="531"/>
        <v>-2.6293790500444558E-3</v>
      </c>
      <c r="G3047">
        <f t="shared" si="529"/>
        <v>3.0139620270458982E-4</v>
      </c>
      <c r="H3047">
        <f t="shared" si="532"/>
        <v>-2.9307752527490457E-3</v>
      </c>
      <c r="I3047">
        <f t="shared" si="533"/>
        <v>8.5894435821262327E-6</v>
      </c>
      <c r="J3047">
        <f t="shared" si="534"/>
        <v>2.2498619740867417E-5</v>
      </c>
      <c r="K3047">
        <f t="shared" si="535"/>
        <v>4.2412015304808826</v>
      </c>
      <c r="L3047">
        <f t="shared" si="536"/>
        <v>761.7674269479777</v>
      </c>
    </row>
    <row r="3048" spans="1:12" x14ac:dyDescent="0.25">
      <c r="A3048" s="1">
        <v>29972</v>
      </c>
      <c r="B3048">
        <v>115.75</v>
      </c>
      <c r="C3048">
        <f t="shared" si="530"/>
        <v>1.4251497279321683E-4</v>
      </c>
      <c r="D3048">
        <f t="shared" si="537"/>
        <v>250.13333195099867</v>
      </c>
      <c r="E3048">
        <f t="shared" si="528"/>
        <v>-0.33465056856127351</v>
      </c>
      <c r="F3048">
        <f t="shared" si="531"/>
        <v>1.8047178329778646E-3</v>
      </c>
      <c r="G3048">
        <f t="shared" si="529"/>
        <v>3.0139620270458982E-4</v>
      </c>
      <c r="H3048">
        <f t="shared" si="532"/>
        <v>1.5033216302732747E-3</v>
      </c>
      <c r="I3048">
        <f t="shared" si="533"/>
        <v>2.2599759240474964E-6</v>
      </c>
      <c r="J3048">
        <f t="shared" si="534"/>
        <v>1.9576392231281078E-5</v>
      </c>
      <c r="K3048">
        <f t="shared" si="535"/>
        <v>4.443932592753427</v>
      </c>
      <c r="L3048">
        <f t="shared" si="536"/>
        <v>762.29626971660616</v>
      </c>
    </row>
    <row r="3049" spans="1:12" x14ac:dyDescent="0.25">
      <c r="A3049" s="1">
        <v>29973</v>
      </c>
      <c r="B3049">
        <v>115.379997</v>
      </c>
      <c r="C3049">
        <f t="shared" si="530"/>
        <v>1.4251497279321683E-4</v>
      </c>
      <c r="D3049">
        <f t="shared" si="537"/>
        <v>250.21542738641827</v>
      </c>
      <c r="E3049">
        <f t="shared" si="528"/>
        <v>-0.3361835598940428</v>
      </c>
      <c r="F3049">
        <f t="shared" si="531"/>
        <v>-1.3904763599756897E-3</v>
      </c>
      <c r="G3049">
        <f t="shared" si="529"/>
        <v>3.0139620270458982E-4</v>
      </c>
      <c r="H3049">
        <f t="shared" si="532"/>
        <v>-1.6918725626802796E-3</v>
      </c>
      <c r="I3049">
        <f t="shared" si="533"/>
        <v>2.8624327683503368E-6</v>
      </c>
      <c r="J3049">
        <f t="shared" si="534"/>
        <v>1.5633966287077765E-5</v>
      </c>
      <c r="K3049">
        <f t="shared" si="535"/>
        <v>4.522548493066191</v>
      </c>
      <c r="L3049">
        <f t="shared" si="536"/>
        <v>762.82547962442175</v>
      </c>
    </row>
    <row r="3050" spans="1:12" x14ac:dyDescent="0.25">
      <c r="A3050" s="1">
        <v>29976</v>
      </c>
      <c r="B3050">
        <v>115.410004</v>
      </c>
      <c r="C3050">
        <f t="shared" si="530"/>
        <v>1.4251497279321683E-4</v>
      </c>
      <c r="D3050">
        <f t="shared" si="537"/>
        <v>250.2975497661098</v>
      </c>
      <c r="E3050">
        <f t="shared" si="528"/>
        <v>-0.33621314211814335</v>
      </c>
      <c r="F3050">
        <f t="shared" si="531"/>
        <v>1.1293274869306202E-4</v>
      </c>
      <c r="G3050">
        <f t="shared" si="529"/>
        <v>3.0139620270458982E-4</v>
      </c>
      <c r="H3050">
        <f t="shared" si="532"/>
        <v>-1.884634540115278E-4</v>
      </c>
      <c r="I3050">
        <f t="shared" si="533"/>
        <v>3.5518473497955254E-8</v>
      </c>
      <c r="J3050">
        <f t="shared" si="534"/>
        <v>1.3060212956657481E-5</v>
      </c>
      <c r="K3050">
        <f t="shared" si="535"/>
        <v>4.702671734034654</v>
      </c>
      <c r="L3050">
        <f t="shared" si="536"/>
        <v>763.35505692630409</v>
      </c>
    </row>
    <row r="3051" spans="1:12" x14ac:dyDescent="0.25">
      <c r="A3051" s="1">
        <v>29977</v>
      </c>
      <c r="B3051">
        <v>115.19000200000001</v>
      </c>
      <c r="C3051">
        <f t="shared" si="530"/>
        <v>1.4251497279321683E-4</v>
      </c>
      <c r="D3051">
        <f t="shared" si="537"/>
        <v>250.37969909891657</v>
      </c>
      <c r="E3051">
        <f t="shared" si="528"/>
        <v>-0.33718432735208248</v>
      </c>
      <c r="F3051">
        <f t="shared" si="531"/>
        <v>-8.2867026114552544E-4</v>
      </c>
      <c r="G3051">
        <f t="shared" si="529"/>
        <v>3.0139620270458982E-4</v>
      </c>
      <c r="H3051">
        <f t="shared" si="532"/>
        <v>-1.1300664638501153E-3</v>
      </c>
      <c r="I3051">
        <f t="shared" si="533"/>
        <v>1.2770502127187039E-6</v>
      </c>
      <c r="J3051">
        <f t="shared" si="534"/>
        <v>1.0413014607110687E-5</v>
      </c>
      <c r="K3051">
        <f t="shared" si="535"/>
        <v>4.7559686227853124</v>
      </c>
      <c r="L3051">
        <f t="shared" si="536"/>
        <v>763.88500187730938</v>
      </c>
    </row>
    <row r="3052" spans="1:12" x14ac:dyDescent="0.25">
      <c r="A3052" s="1">
        <v>29978</v>
      </c>
      <c r="B3052">
        <v>115.739998</v>
      </c>
      <c r="C3052">
        <f t="shared" si="530"/>
        <v>1.4251497279321683E-4</v>
      </c>
      <c r="D3052">
        <f t="shared" si="537"/>
        <v>250.46187539368475</v>
      </c>
      <c r="E3052">
        <f t="shared" si="528"/>
        <v>-0.33525815761956679</v>
      </c>
      <c r="F3052">
        <f t="shared" si="531"/>
        <v>2.0686847053088542E-3</v>
      </c>
      <c r="G3052">
        <f t="shared" si="529"/>
        <v>3.0139620270458982E-4</v>
      </c>
      <c r="H3052">
        <f t="shared" si="532"/>
        <v>1.7672885026042643E-3</v>
      </c>
      <c r="I3052">
        <f t="shared" si="533"/>
        <v>3.1233086514372227E-6</v>
      </c>
      <c r="J3052">
        <f t="shared" si="534"/>
        <v>8.9361651528459995E-6</v>
      </c>
      <c r="K3052">
        <f t="shared" si="535"/>
        <v>4.7190068196590431</v>
      </c>
      <c r="L3052">
        <f t="shared" si="536"/>
        <v>764.41531473267139</v>
      </c>
    </row>
    <row r="3053" spans="1:12" x14ac:dyDescent="0.25">
      <c r="A3053" s="1">
        <v>29979</v>
      </c>
      <c r="B3053">
        <v>118.91999800000001</v>
      </c>
      <c r="C3053">
        <f t="shared" si="530"/>
        <v>1.4251497279321683E-4</v>
      </c>
      <c r="D3053">
        <f t="shared" si="537"/>
        <v>250.54407865926325</v>
      </c>
      <c r="E3053">
        <f t="shared" si="528"/>
        <v>-0.32362924988630848</v>
      </c>
      <c r="F3053">
        <f t="shared" si="531"/>
        <v>1.1771422706051471E-2</v>
      </c>
      <c r="G3053">
        <f t="shared" si="529"/>
        <v>3.0139620270458982E-4</v>
      </c>
      <c r="H3053">
        <f t="shared" si="532"/>
        <v>1.1470026503346881E-2</v>
      </c>
      <c r="I3053">
        <f t="shared" si="533"/>
        <v>1.3156150798747989E-4</v>
      </c>
      <c r="J3053">
        <f t="shared" si="534"/>
        <v>8.4586501100543123E-6</v>
      </c>
      <c r="K3053">
        <f t="shared" si="535"/>
        <v>-2.8555217586499184</v>
      </c>
      <c r="L3053">
        <f t="shared" si="536"/>
        <v>764.94599574780079</v>
      </c>
    </row>
    <row r="3054" spans="1:12" x14ac:dyDescent="0.25">
      <c r="A3054" s="1">
        <v>29980</v>
      </c>
      <c r="B3054">
        <v>120.400002</v>
      </c>
      <c r="C3054">
        <f t="shared" si="530"/>
        <v>1.4251497279321683E-4</v>
      </c>
      <c r="D3054">
        <f t="shared" si="537"/>
        <v>250.62630890450424</v>
      </c>
      <c r="E3054">
        <f t="shared" si="528"/>
        <v>-0.31840016395202486</v>
      </c>
      <c r="F3054">
        <f t="shared" si="531"/>
        <v>5.371600907076779E-3</v>
      </c>
      <c r="G3054">
        <f t="shared" si="529"/>
        <v>3.0139620270458982E-4</v>
      </c>
      <c r="H3054">
        <f t="shared" si="532"/>
        <v>5.0702047043721891E-3</v>
      </c>
      <c r="I3054">
        <f t="shared" si="533"/>
        <v>2.5706975744237877E-5</v>
      </c>
      <c r="J3054">
        <f t="shared" si="534"/>
        <v>4.6692218616973028E-5</v>
      </c>
      <c r="K3054">
        <f t="shared" si="535"/>
        <v>3.7917468277969153</v>
      </c>
      <c r="L3054">
        <f t="shared" si="536"/>
        <v>765.47704517828549</v>
      </c>
    </row>
    <row r="3055" spans="1:12" x14ac:dyDescent="0.25">
      <c r="A3055" s="1">
        <v>29983</v>
      </c>
      <c r="B3055">
        <v>117.779999</v>
      </c>
      <c r="C3055">
        <f t="shared" si="530"/>
        <v>1.4251497279321683E-4</v>
      </c>
      <c r="D3055">
        <f t="shared" si="537"/>
        <v>250.70856613826268</v>
      </c>
      <c r="E3055">
        <f t="shared" si="528"/>
        <v>-0.32809762676450438</v>
      </c>
      <c r="F3055">
        <f t="shared" si="531"/>
        <v>-9.5549478396863563E-3</v>
      </c>
      <c r="G3055">
        <f t="shared" si="529"/>
        <v>3.0139620270458982E-4</v>
      </c>
      <c r="H3055">
        <f t="shared" si="532"/>
        <v>-9.8563440423909462E-3</v>
      </c>
      <c r="I3055">
        <f t="shared" si="533"/>
        <v>9.71475178819755E-5</v>
      </c>
      <c r="J3055">
        <f t="shared" si="534"/>
        <v>4.1621007430277747E-5</v>
      </c>
      <c r="K3055">
        <f t="shared" si="535"/>
        <v>2.9574651404499521</v>
      </c>
      <c r="L3055">
        <f t="shared" si="536"/>
        <v>766.00846327989098</v>
      </c>
    </row>
    <row r="3056" spans="1:12" x14ac:dyDescent="0.25">
      <c r="A3056" s="1">
        <v>29984</v>
      </c>
      <c r="B3056">
        <v>118.010002</v>
      </c>
      <c r="C3056">
        <f t="shared" si="530"/>
        <v>1.4251497279321683E-4</v>
      </c>
      <c r="D3056">
        <f t="shared" si="537"/>
        <v>250.79085036939634</v>
      </c>
      <c r="E3056">
        <f t="shared" si="528"/>
        <v>-0.32739287030950504</v>
      </c>
      <c r="F3056">
        <f t="shared" si="531"/>
        <v>8.4727142779250642E-4</v>
      </c>
      <c r="G3056">
        <f t="shared" si="529"/>
        <v>3.0139620270458982E-4</v>
      </c>
      <c r="H3056">
        <f t="shared" si="532"/>
        <v>5.4587522508791654E-4</v>
      </c>
      <c r="I3056">
        <f t="shared" si="533"/>
        <v>2.9797976136478353E-7</v>
      </c>
      <c r="J3056">
        <f t="shared" si="534"/>
        <v>5.9529695265598626E-5</v>
      </c>
      <c r="K3056">
        <f t="shared" si="535"/>
        <v>3.9430763291849771</v>
      </c>
      <c r="L3056">
        <f t="shared" si="536"/>
        <v>766.5402503085603</v>
      </c>
    </row>
    <row r="3057" spans="1:12" x14ac:dyDescent="0.25">
      <c r="A3057" s="1">
        <v>29985</v>
      </c>
      <c r="B3057">
        <v>116.480003</v>
      </c>
      <c r="C3057">
        <f t="shared" si="530"/>
        <v>1.4251497279321683E-4</v>
      </c>
      <c r="D3057">
        <f t="shared" si="537"/>
        <v>250.87316160676616</v>
      </c>
      <c r="E3057">
        <f t="shared" si="528"/>
        <v>-0.3332028298519738</v>
      </c>
      <c r="F3057">
        <f t="shared" si="531"/>
        <v>-5.6674445696751619E-3</v>
      </c>
      <c r="G3057">
        <f t="shared" si="529"/>
        <v>3.0139620270458982E-4</v>
      </c>
      <c r="H3057">
        <f t="shared" si="532"/>
        <v>-5.9688407723797517E-3</v>
      </c>
      <c r="I3057">
        <f t="shared" si="533"/>
        <v>3.562706016602291E-5</v>
      </c>
      <c r="J3057">
        <f t="shared" si="534"/>
        <v>4.2961056524253171E-5</v>
      </c>
      <c r="K3057">
        <f t="shared" si="535"/>
        <v>3.6940260556503892</v>
      </c>
      <c r="L3057">
        <f t="shared" si="536"/>
        <v>767.07240652041423</v>
      </c>
    </row>
    <row r="3058" spans="1:12" x14ac:dyDescent="0.25">
      <c r="A3058" s="1">
        <v>29986</v>
      </c>
      <c r="B3058">
        <v>116.41999800000001</v>
      </c>
      <c r="C3058">
        <f t="shared" si="530"/>
        <v>1.4251497279321683E-4</v>
      </c>
      <c r="D3058">
        <f t="shared" si="537"/>
        <v>250.9554998592356</v>
      </c>
      <c r="E3058">
        <f t="shared" si="528"/>
        <v>-0.33356913049115899</v>
      </c>
      <c r="F3058">
        <f t="shared" si="531"/>
        <v>-2.2378566639158493E-4</v>
      </c>
      <c r="G3058">
        <f t="shared" si="529"/>
        <v>3.0139620270458982E-4</v>
      </c>
      <c r="H3058">
        <f t="shared" si="532"/>
        <v>-5.251818690961748E-4</v>
      </c>
      <c r="I3058">
        <f t="shared" si="533"/>
        <v>2.7581599562735169E-7</v>
      </c>
      <c r="J3058">
        <f t="shared" si="534"/>
        <v>4.1992751128991918E-5</v>
      </c>
      <c r="K3058">
        <f t="shared" si="535"/>
        <v>4.1167841496013056</v>
      </c>
      <c r="L3058">
        <f t="shared" si="536"/>
        <v>767.6049321717511</v>
      </c>
    </row>
    <row r="3059" spans="1:12" x14ac:dyDescent="0.25">
      <c r="A3059" s="1">
        <v>29987</v>
      </c>
      <c r="B3059">
        <v>117.260002</v>
      </c>
      <c r="C3059">
        <f t="shared" si="530"/>
        <v>1.4251497279321683E-4</v>
      </c>
      <c r="D3059">
        <f t="shared" si="537"/>
        <v>251.03786513567115</v>
      </c>
      <c r="E3059">
        <f t="shared" si="528"/>
        <v>-0.33058933569583671</v>
      </c>
      <c r="F3059">
        <f t="shared" si="531"/>
        <v>3.122309768115894E-3</v>
      </c>
      <c r="G3059">
        <f t="shared" si="529"/>
        <v>3.0139620270458982E-4</v>
      </c>
      <c r="H3059">
        <f t="shared" si="532"/>
        <v>2.8209135654113041E-3</v>
      </c>
      <c r="I3059">
        <f t="shared" si="533"/>
        <v>7.9575533435215162E-6</v>
      </c>
      <c r="J3059">
        <f t="shared" si="534"/>
        <v>3.0700959773394889E-5</v>
      </c>
      <c r="K3059">
        <f t="shared" si="535"/>
        <v>4.1470719928638866</v>
      </c>
      <c r="L3059">
        <f t="shared" si="536"/>
        <v>768.13782751904694</v>
      </c>
    </row>
    <row r="3060" spans="1:12" x14ac:dyDescent="0.25">
      <c r="A3060" s="1">
        <v>29990</v>
      </c>
      <c r="B3060">
        <v>114.629997</v>
      </c>
      <c r="C3060">
        <f t="shared" si="530"/>
        <v>1.4251497279321683E-4</v>
      </c>
      <c r="D3060">
        <f t="shared" si="537"/>
        <v>251.12025744494224</v>
      </c>
      <c r="E3060">
        <f t="shared" si="528"/>
        <v>-0.34058346688270369</v>
      </c>
      <c r="F3060">
        <f t="shared" si="531"/>
        <v>-9.8516162140738217E-3</v>
      </c>
      <c r="G3060">
        <f t="shared" si="529"/>
        <v>3.0139620270458982E-4</v>
      </c>
      <c r="H3060">
        <f t="shared" si="532"/>
        <v>-1.0153012416778412E-2</v>
      </c>
      <c r="I3060">
        <f t="shared" si="533"/>
        <v>1.030836611352566E-4</v>
      </c>
      <c r="J3060">
        <f t="shared" si="534"/>
        <v>2.511780128403558E-5</v>
      </c>
      <c r="K3060">
        <f t="shared" si="535"/>
        <v>2.3250242670297143</v>
      </c>
      <c r="L3060">
        <f t="shared" si="536"/>
        <v>768.67109281895739</v>
      </c>
    </row>
    <row r="3061" spans="1:12" x14ac:dyDescent="0.25">
      <c r="A3061" s="1">
        <v>29991</v>
      </c>
      <c r="B3061">
        <v>113.68</v>
      </c>
      <c r="C3061">
        <f t="shared" si="530"/>
        <v>1.4251497279321683E-4</v>
      </c>
      <c r="D3061">
        <f t="shared" si="537"/>
        <v>251.20267679592106</v>
      </c>
      <c r="E3061">
        <f t="shared" si="528"/>
        <v>-0.34434019797816484</v>
      </c>
      <c r="F3061">
        <f t="shared" si="531"/>
        <v>-3.6142161226679903E-3</v>
      </c>
      <c r="G3061">
        <f t="shared" si="529"/>
        <v>3.0139620270458982E-4</v>
      </c>
      <c r="H3061">
        <f t="shared" si="532"/>
        <v>-3.9156123253725802E-3</v>
      </c>
      <c r="I3061">
        <f t="shared" si="533"/>
        <v>1.5332019882609666E-5</v>
      </c>
      <c r="J3061">
        <f t="shared" si="534"/>
        <v>4.9781044536318484E-5</v>
      </c>
      <c r="K3061">
        <f t="shared" si="535"/>
        <v>3.8810050480695684</v>
      </c>
      <c r="L3061">
        <f t="shared" si="536"/>
        <v>769.20472832831445</v>
      </c>
    </row>
    <row r="3062" spans="1:12" x14ac:dyDescent="0.25">
      <c r="A3062" s="1">
        <v>29992</v>
      </c>
      <c r="B3062">
        <v>114.660004</v>
      </c>
      <c r="C3062">
        <f t="shared" si="530"/>
        <v>1.4251497279321683E-4</v>
      </c>
      <c r="D3062">
        <f t="shared" si="537"/>
        <v>251.28512319748307</v>
      </c>
      <c r="E3062">
        <f t="shared" si="528"/>
        <v>-0.34075482528102663</v>
      </c>
      <c r="F3062">
        <f t="shared" si="531"/>
        <v>3.7278876699313734E-3</v>
      </c>
      <c r="G3062">
        <f t="shared" si="529"/>
        <v>3.0139620270458982E-4</v>
      </c>
      <c r="H3062">
        <f t="shared" si="532"/>
        <v>3.4264914672267836E-3</v>
      </c>
      <c r="I3062">
        <f t="shared" si="533"/>
        <v>1.1740843774977956E-5</v>
      </c>
      <c r="J3062">
        <f t="shared" si="534"/>
        <v>4.066386150691023E-5</v>
      </c>
      <c r="K3062">
        <f t="shared" si="535"/>
        <v>3.9917822638518055</v>
      </c>
      <c r="L3062">
        <f t="shared" si="536"/>
        <v>769.73873430412925</v>
      </c>
    </row>
    <row r="3063" spans="1:12" x14ac:dyDescent="0.25">
      <c r="A3063" s="1">
        <v>29993</v>
      </c>
      <c r="B3063">
        <v>114.43</v>
      </c>
      <c r="C3063">
        <f t="shared" si="530"/>
        <v>1.4251497279321683E-4</v>
      </c>
      <c r="D3063">
        <f t="shared" si="537"/>
        <v>251.36759665850644</v>
      </c>
      <c r="E3063">
        <f t="shared" si="528"/>
        <v>-0.34176939490338354</v>
      </c>
      <c r="F3063">
        <f t="shared" si="531"/>
        <v>-8.7205464956374712E-4</v>
      </c>
      <c r="G3063">
        <f t="shared" si="529"/>
        <v>3.0139620270458982E-4</v>
      </c>
      <c r="H3063">
        <f t="shared" si="532"/>
        <v>-1.173450852268337E-3</v>
      </c>
      <c r="I3063">
        <f t="shared" si="533"/>
        <v>1.3769869026892864E-6</v>
      </c>
      <c r="J3063">
        <f t="shared" si="534"/>
        <v>3.3215136245381445E-5</v>
      </c>
      <c r="K3063">
        <f t="shared" si="535"/>
        <v>4.2165855999649127</v>
      </c>
      <c r="L3063">
        <f t="shared" si="536"/>
        <v>770.273111003591</v>
      </c>
    </row>
    <row r="3064" spans="1:12" x14ac:dyDescent="0.25">
      <c r="A3064" s="1">
        <v>29994</v>
      </c>
      <c r="B3064">
        <v>114.379997</v>
      </c>
      <c r="C3064">
        <f t="shared" si="530"/>
        <v>1.4251497279321683E-4</v>
      </c>
      <c r="D3064">
        <f t="shared" si="537"/>
        <v>251.4500971878723</v>
      </c>
      <c r="E3064">
        <f t="shared" si="528"/>
        <v>-0.34210172699613706</v>
      </c>
      <c r="F3064">
        <f t="shared" si="531"/>
        <v>-1.89817119960356E-4</v>
      </c>
      <c r="G3064">
        <f t="shared" si="529"/>
        <v>3.0139620270458982E-4</v>
      </c>
      <c r="H3064">
        <f t="shared" si="532"/>
        <v>-4.9121332266494587E-4</v>
      </c>
      <c r="I3064">
        <f t="shared" si="533"/>
        <v>2.4129052836353624E-7</v>
      </c>
      <c r="J3064">
        <f t="shared" si="534"/>
        <v>2.4898508617379019E-5</v>
      </c>
      <c r="K3064">
        <f t="shared" si="535"/>
        <v>4.3765673108290484</v>
      </c>
      <c r="L3064">
        <f t="shared" si="536"/>
        <v>770.80785868406781</v>
      </c>
    </row>
    <row r="3065" spans="1:12" x14ac:dyDescent="0.25">
      <c r="A3065" s="1">
        <v>29998</v>
      </c>
      <c r="B3065">
        <v>114.05999799999999</v>
      </c>
      <c r="C3065">
        <f t="shared" si="530"/>
        <v>1.4251497279321683E-4</v>
      </c>
      <c r="D3065">
        <f t="shared" si="537"/>
        <v>251.53262479446488</v>
      </c>
      <c r="E3065">
        <f t="shared" si="528"/>
        <v>-0.34346096315485797</v>
      </c>
      <c r="F3065">
        <f t="shared" si="531"/>
        <v>-1.2167211859273053E-3</v>
      </c>
      <c r="G3065">
        <f t="shared" si="529"/>
        <v>3.0139620270458982E-4</v>
      </c>
      <c r="H3065">
        <f t="shared" si="532"/>
        <v>-1.5181173886318951E-3</v>
      </c>
      <c r="I3065">
        <f t="shared" si="533"/>
        <v>2.3046804056665244E-6</v>
      </c>
      <c r="J3065">
        <f t="shared" si="534"/>
        <v>1.8746476252720312E-5</v>
      </c>
      <c r="K3065">
        <f t="shared" si="535"/>
        <v>4.4618441486470841</v>
      </c>
      <c r="L3065">
        <f t="shared" si="536"/>
        <v>771.34297760310619</v>
      </c>
    </row>
    <row r="3066" spans="1:12" x14ac:dyDescent="0.25">
      <c r="A3066" s="1">
        <v>29999</v>
      </c>
      <c r="B3066">
        <v>113.69000200000001</v>
      </c>
      <c r="C3066">
        <f t="shared" si="530"/>
        <v>1.4251497279321683E-4</v>
      </c>
      <c r="D3066">
        <f t="shared" si="537"/>
        <v>251.61517948717085</v>
      </c>
      <c r="E3066">
        <f t="shared" si="528"/>
        <v>-0.34501456363799221</v>
      </c>
      <c r="F3066">
        <f t="shared" si="531"/>
        <v>-1.4110855103406372E-3</v>
      </c>
      <c r="G3066">
        <f t="shared" si="529"/>
        <v>3.0139620270458982E-4</v>
      </c>
      <c r="H3066">
        <f t="shared" si="532"/>
        <v>-1.7124817130452271E-3</v>
      </c>
      <c r="I3066">
        <f t="shared" si="533"/>
        <v>2.9325936175143156E-6</v>
      </c>
      <c r="J3066">
        <f t="shared" si="534"/>
        <v>1.5067509867646638E-5</v>
      </c>
      <c r="K3066">
        <f t="shared" si="535"/>
        <v>4.5352312266992776</v>
      </c>
      <c r="L3066">
        <f t="shared" si="536"/>
        <v>771.87846801843159</v>
      </c>
    </row>
    <row r="3067" spans="1:12" x14ac:dyDescent="0.25">
      <c r="A3067" s="1">
        <v>30000</v>
      </c>
      <c r="B3067">
        <v>113.82</v>
      </c>
      <c r="C3067">
        <f t="shared" si="530"/>
        <v>1.4251497279321683E-4</v>
      </c>
      <c r="D3067">
        <f t="shared" si="537"/>
        <v>251.69776127488009</v>
      </c>
      <c r="E3067">
        <f t="shared" si="528"/>
        <v>-0.34466077146203222</v>
      </c>
      <c r="F3067">
        <f t="shared" si="531"/>
        <v>4.9630714875359416E-4</v>
      </c>
      <c r="G3067">
        <f t="shared" si="529"/>
        <v>3.0139620270458982E-4</v>
      </c>
      <c r="H3067">
        <f t="shared" si="532"/>
        <v>1.9491094604900434E-4</v>
      </c>
      <c r="I3067">
        <f t="shared" si="533"/>
        <v>3.7990276889717882E-8</v>
      </c>
      <c r="J3067">
        <f t="shared" si="534"/>
        <v>1.2685485416304613E-5</v>
      </c>
      <c r="K3067">
        <f t="shared" si="535"/>
        <v>4.7170901246089425</v>
      </c>
      <c r="L3067">
        <f t="shared" si="536"/>
        <v>772.41433018794828</v>
      </c>
    </row>
    <row r="3068" spans="1:12" x14ac:dyDescent="0.25">
      <c r="A3068" s="1">
        <v>30001</v>
      </c>
      <c r="B3068">
        <v>113.220001</v>
      </c>
      <c r="C3068">
        <f t="shared" si="530"/>
        <v>1.4251497279321683E-4</v>
      </c>
      <c r="D3068">
        <f t="shared" si="537"/>
        <v>251.78037016648534</v>
      </c>
      <c r="E3068">
        <f t="shared" si="528"/>
        <v>-0.34709871332271058</v>
      </c>
      <c r="F3068">
        <f t="shared" si="531"/>
        <v>-2.2954268878851991E-3</v>
      </c>
      <c r="G3068">
        <f t="shared" si="529"/>
        <v>3.0139620270458982E-4</v>
      </c>
      <c r="H3068">
        <f t="shared" si="532"/>
        <v>-2.596823090589789E-3</v>
      </c>
      <c r="I3068">
        <f t="shared" si="533"/>
        <v>6.743490163820303E-6</v>
      </c>
      <c r="J3068">
        <f t="shared" si="534"/>
        <v>1.0151926614359788E-5</v>
      </c>
      <c r="K3068">
        <f t="shared" si="535"/>
        <v>4.4978564039730458</v>
      </c>
      <c r="L3068">
        <f t="shared" si="536"/>
        <v>772.95056436973982</v>
      </c>
    </row>
    <row r="3069" spans="1:12" x14ac:dyDescent="0.25">
      <c r="A3069" s="1">
        <v>30004</v>
      </c>
      <c r="B3069">
        <v>111.589996</v>
      </c>
      <c r="C3069">
        <f t="shared" si="530"/>
        <v>1.4251497279321683E-4</v>
      </c>
      <c r="D3069">
        <f t="shared" si="537"/>
        <v>251.86300617088204</v>
      </c>
      <c r="E3069">
        <f t="shared" si="528"/>
        <v>-0.35353912066564686</v>
      </c>
      <c r="F3069">
        <f t="shared" si="531"/>
        <v>-6.29789237014311E-3</v>
      </c>
      <c r="G3069">
        <f t="shared" si="529"/>
        <v>3.0139620270458982E-4</v>
      </c>
      <c r="H3069">
        <f t="shared" si="532"/>
        <v>-6.5992885728476999E-3</v>
      </c>
      <c r="I3069">
        <f t="shared" si="533"/>
        <v>4.3550609667718228E-5</v>
      </c>
      <c r="J3069">
        <f t="shared" si="534"/>
        <v>1.0395191245492686E-5</v>
      </c>
      <c r="K3069">
        <f t="shared" si="535"/>
        <v>2.7233972053114819</v>
      </c>
      <c r="L3069">
        <f t="shared" si="536"/>
        <v>773.48717082206872</v>
      </c>
    </row>
    <row r="3070" spans="1:12" x14ac:dyDescent="0.25">
      <c r="A3070" s="1">
        <v>30005</v>
      </c>
      <c r="B3070">
        <v>111.510002</v>
      </c>
      <c r="C3070">
        <f t="shared" si="530"/>
        <v>1.4251497279321683E-4</v>
      </c>
      <c r="D3070">
        <f t="shared" si="537"/>
        <v>251.94566929696907</v>
      </c>
      <c r="E3070">
        <f t="shared" si="528"/>
        <v>-0.35399307404799263</v>
      </c>
      <c r="F3070">
        <f t="shared" si="531"/>
        <v>-3.1143840955261126E-4</v>
      </c>
      <c r="G3070">
        <f t="shared" si="529"/>
        <v>3.0139620270458982E-4</v>
      </c>
      <c r="H3070">
        <f t="shared" si="532"/>
        <v>-6.1283461225720114E-4</v>
      </c>
      <c r="I3070">
        <f t="shared" si="533"/>
        <v>3.7556626198043408E-7</v>
      </c>
      <c r="J3070">
        <f t="shared" si="534"/>
        <v>2.1617548900889527E-5</v>
      </c>
      <c r="K3070">
        <f t="shared" si="535"/>
        <v>4.4433774227574707</v>
      </c>
      <c r="L3070">
        <f t="shared" si="536"/>
        <v>774.02414980337664</v>
      </c>
    </row>
    <row r="3071" spans="1:12" x14ac:dyDescent="0.25">
      <c r="A3071" s="1">
        <v>30006</v>
      </c>
      <c r="B3071">
        <v>113.470001</v>
      </c>
      <c r="C3071">
        <f t="shared" si="530"/>
        <v>1.4251497279321683E-4</v>
      </c>
      <c r="D3071">
        <f t="shared" si="537"/>
        <v>252.02835955364793</v>
      </c>
      <c r="E3071">
        <f t="shared" si="528"/>
        <v>-0.34656835393534458</v>
      </c>
      <c r="F3071">
        <f t="shared" si="531"/>
        <v>7.5672350854412151E-3</v>
      </c>
      <c r="G3071">
        <f t="shared" si="529"/>
        <v>3.0139620270458982E-4</v>
      </c>
      <c r="H3071">
        <f t="shared" si="532"/>
        <v>7.2658388827366253E-3</v>
      </c>
      <c r="I3071">
        <f t="shared" si="533"/>
        <v>5.2792414669887409E-5</v>
      </c>
      <c r="J3071">
        <f t="shared" si="534"/>
        <v>1.6494318974548406E-5</v>
      </c>
      <c r="K3071">
        <f t="shared" si="535"/>
        <v>2.9869875978558014</v>
      </c>
      <c r="L3071">
        <f t="shared" si="536"/>
        <v>774.56150157228512</v>
      </c>
    </row>
    <row r="3072" spans="1:12" x14ac:dyDescent="0.25">
      <c r="A3072" s="1">
        <v>30007</v>
      </c>
      <c r="B3072">
        <v>113.209999</v>
      </c>
      <c r="C3072">
        <f t="shared" si="530"/>
        <v>1.4251497279321683E-4</v>
      </c>
      <c r="D3072">
        <f t="shared" si="537"/>
        <v>252.11107694982303</v>
      </c>
      <c r="E3072">
        <f t="shared" si="528"/>
        <v>-0.34770714103979694</v>
      </c>
      <c r="F3072">
        <f t="shared" si="531"/>
        <v>-9.9627213165920381E-4</v>
      </c>
      <c r="G3072">
        <f t="shared" si="529"/>
        <v>3.0139620270458982E-4</v>
      </c>
      <c r="H3072">
        <f t="shared" si="532"/>
        <v>-1.2976683343637937E-3</v>
      </c>
      <c r="I3072">
        <f t="shared" si="533"/>
        <v>1.6839431060105025E-6</v>
      </c>
      <c r="J3072">
        <f t="shared" si="534"/>
        <v>2.8654255644169476E-5</v>
      </c>
      <c r="K3072">
        <f t="shared" si="535"/>
        <v>4.2817819379848148</v>
      </c>
      <c r="L3072">
        <f t="shared" si="536"/>
        <v>775.09922638759474</v>
      </c>
    </row>
    <row r="3073" spans="1:12" x14ac:dyDescent="0.25">
      <c r="A3073" s="1">
        <v>30008</v>
      </c>
      <c r="B3073">
        <v>113.110001</v>
      </c>
      <c r="C3073">
        <f t="shared" si="530"/>
        <v>1.4251497279321683E-4</v>
      </c>
      <c r="D3073">
        <f t="shared" si="537"/>
        <v>252.19382149440196</v>
      </c>
      <c r="E3073">
        <f t="shared" si="528"/>
        <v>-0.34823343634510628</v>
      </c>
      <c r="F3073">
        <f t="shared" si="531"/>
        <v>-3.837803325157374E-4</v>
      </c>
      <c r="G3073">
        <f t="shared" si="529"/>
        <v>3.0139620270458982E-4</v>
      </c>
      <c r="H3073">
        <f t="shared" si="532"/>
        <v>-6.8517653522032727E-4</v>
      </c>
      <c r="I3073">
        <f t="shared" si="533"/>
        <v>4.6946688441653238E-7</v>
      </c>
      <c r="J3073">
        <f t="shared" si="534"/>
        <v>2.1803895203786779E-5</v>
      </c>
      <c r="K3073">
        <f t="shared" si="535"/>
        <v>4.4370067638311568</v>
      </c>
      <c r="L3073">
        <f t="shared" si="536"/>
        <v>775.63732450828604</v>
      </c>
    </row>
    <row r="3074" spans="1:12" x14ac:dyDescent="0.25">
      <c r="A3074" s="1">
        <v>30011</v>
      </c>
      <c r="B3074">
        <v>113.30999799999999</v>
      </c>
      <c r="C3074">
        <f t="shared" si="530"/>
        <v>1.4251497279321683E-4</v>
      </c>
      <c r="D3074">
        <f t="shared" si="537"/>
        <v>252.27659319629484</v>
      </c>
      <c r="E3074">
        <f t="shared" ref="E3074:E3137" si="538">LOG(B3074) - LOG(D3074)</f>
        <v>-0.34760872566230239</v>
      </c>
      <c r="F3074">
        <f t="shared" si="531"/>
        <v>7.6722565559750322E-4</v>
      </c>
      <c r="G3074">
        <f t="shared" ref="G3074:G3137" si="539">S$4</f>
        <v>3.0139620270458982E-4</v>
      </c>
      <c r="H3074">
        <f t="shared" si="532"/>
        <v>4.658294528929134E-4</v>
      </c>
      <c r="I3074">
        <f t="shared" si="533"/>
        <v>2.1699707918251103E-7</v>
      </c>
      <c r="J3074">
        <f t="shared" si="534"/>
        <v>1.6652719488989555E-5</v>
      </c>
      <c r="K3074">
        <f t="shared" si="535"/>
        <v>4.5760146132645154</v>
      </c>
      <c r="L3074">
        <f t="shared" si="536"/>
        <v>776.17579619351932</v>
      </c>
    </row>
    <row r="3075" spans="1:12" x14ac:dyDescent="0.25">
      <c r="A3075" s="1">
        <v>30012</v>
      </c>
      <c r="B3075">
        <v>112.68</v>
      </c>
      <c r="C3075">
        <f t="shared" ref="C3075:C3138" si="540">P$5</f>
        <v>1.4251497279321683E-4</v>
      </c>
      <c r="D3075">
        <f t="shared" si="537"/>
        <v>252.35939206441481</v>
      </c>
      <c r="E3075">
        <f t="shared" si="538"/>
        <v>-0.35017263420294897</v>
      </c>
      <c r="F3075">
        <f t="shared" ref="F3075:F3138" si="541">LOG(B3075)-LOG(B3074)</f>
        <v>-2.4213935678534249E-3</v>
      </c>
      <c r="G3075">
        <f t="shared" si="539"/>
        <v>3.0139620270458982E-4</v>
      </c>
      <c r="H3075">
        <f t="shared" si="532"/>
        <v>-2.7227897705580147E-3</v>
      </c>
      <c r="I3075">
        <f t="shared" si="533"/>
        <v>7.4135841346553662E-6</v>
      </c>
      <c r="J3075">
        <f t="shared" si="534"/>
        <v>1.297767058277329E-5</v>
      </c>
      <c r="K3075">
        <f t="shared" si="535"/>
        <v>4.4215731688723681</v>
      </c>
      <c r="L3075">
        <f t="shared" si="536"/>
        <v>776.71464170263414</v>
      </c>
    </row>
    <row r="3076" spans="1:12" x14ac:dyDescent="0.25">
      <c r="A3076" s="1">
        <v>30013</v>
      </c>
      <c r="B3076">
        <v>110.91999800000001</v>
      </c>
      <c r="C3076">
        <f t="shared" si="540"/>
        <v>1.4251497279321683E-4</v>
      </c>
      <c r="D3076">
        <f t="shared" si="537"/>
        <v>252.44221810767783</v>
      </c>
      <c r="E3076">
        <f t="shared" si="538"/>
        <v>-0.35715213441442328</v>
      </c>
      <c r="F3076">
        <f t="shared" si="541"/>
        <v>-6.836985238681148E-3</v>
      </c>
      <c r="G3076">
        <f t="shared" si="539"/>
        <v>3.0139620270458982E-4</v>
      </c>
      <c r="H3076">
        <f t="shared" ref="H3076:H3139" si="542">F3076-G3076</f>
        <v>-7.1383814413857379E-3</v>
      </c>
      <c r="I3076">
        <f t="shared" ref="I3076:I3139" si="543">H3076*H3076</f>
        <v>5.0956489602720323E-5</v>
      </c>
      <c r="J3076">
        <f t="shared" ref="J3076:J3139" si="544">S$7+S$5*I3075+S$6*J3075</f>
        <v>1.2570814311182549E-5</v>
      </c>
      <c r="K3076">
        <f t="shared" ref="K3076:K3139" si="545">-0.5*LN(2*PI()*J3076)-I3076/2/J3076</f>
        <v>2.6963502491061901</v>
      </c>
      <c r="L3076">
        <f t="shared" ref="L3076:L3139" si="546">POWER(10,LOG(L3075)+$G3076)</f>
        <v>777.25386129515198</v>
      </c>
    </row>
    <row r="3077" spans="1:12" x14ac:dyDescent="0.25">
      <c r="A3077" s="1">
        <v>30014</v>
      </c>
      <c r="B3077">
        <v>109.879997</v>
      </c>
      <c r="C3077">
        <f t="shared" si="540"/>
        <v>1.4251497279321683E-4</v>
      </c>
      <c r="D3077">
        <f t="shared" si="537"/>
        <v>252.52507133500319</v>
      </c>
      <c r="E3077">
        <f t="shared" si="538"/>
        <v>-0.36138586357107716</v>
      </c>
      <c r="F3077">
        <f t="shared" si="541"/>
        <v>-4.0912141838607141E-3</v>
      </c>
      <c r="G3077">
        <f t="shared" si="539"/>
        <v>3.0139620270458982E-4</v>
      </c>
      <c r="H3077">
        <f t="shared" si="542"/>
        <v>-4.392610386565304E-3</v>
      </c>
      <c r="I3077">
        <f t="shared" si="543"/>
        <v>1.9295026008161388E-5</v>
      </c>
      <c r="J3077">
        <f t="shared" si="544"/>
        <v>2.5361529572171051E-5</v>
      </c>
      <c r="K3077">
        <f t="shared" si="545"/>
        <v>3.9918005312049312</v>
      </c>
      <c r="L3077">
        <f t="shared" si="546"/>
        <v>777.79345523077268</v>
      </c>
    </row>
    <row r="3078" spans="1:12" x14ac:dyDescent="0.25">
      <c r="A3078" s="1">
        <v>30015</v>
      </c>
      <c r="B3078">
        <v>109.339996</v>
      </c>
      <c r="C3078">
        <f t="shared" si="540"/>
        <v>1.4251497279321683E-4</v>
      </c>
      <c r="D3078">
        <f t="shared" si="537"/>
        <v>252.60795175531285</v>
      </c>
      <c r="E3078">
        <f t="shared" si="538"/>
        <v>-0.36366796376737964</v>
      </c>
      <c r="F3078">
        <f t="shared" si="541"/>
        <v>-2.1395852235093216E-3</v>
      </c>
      <c r="G3078">
        <f t="shared" si="539"/>
        <v>3.0139620270458982E-4</v>
      </c>
      <c r="H3078">
        <f t="shared" si="542"/>
        <v>-2.4409814262139114E-3</v>
      </c>
      <c r="I3078">
        <f t="shared" si="543"/>
        <v>5.9583903231213012E-6</v>
      </c>
      <c r="J3078">
        <f t="shared" si="544"/>
        <v>2.4791424427716761E-5</v>
      </c>
      <c r="K3078">
        <f t="shared" si="545"/>
        <v>4.2633974529103229</v>
      </c>
      <c r="L3078">
        <f t="shared" si="546"/>
        <v>778.33342376937685</v>
      </c>
    </row>
    <row r="3079" spans="1:12" x14ac:dyDescent="0.25">
      <c r="A3079" s="1">
        <v>30018</v>
      </c>
      <c r="B3079">
        <v>107.339996</v>
      </c>
      <c r="C3079">
        <f t="shared" si="540"/>
        <v>1.4251497279321683E-4</v>
      </c>
      <c r="D3079">
        <f t="shared" si="537"/>
        <v>252.69085937753175</v>
      </c>
      <c r="E3079">
        <f t="shared" si="538"/>
        <v>-0.37182795764072329</v>
      </c>
      <c r="F3079">
        <f t="shared" si="541"/>
        <v>-8.0174789005504898E-3</v>
      </c>
      <c r="G3079">
        <f t="shared" si="539"/>
        <v>3.0139620270458982E-4</v>
      </c>
      <c r="H3079">
        <f t="shared" si="542"/>
        <v>-8.3188751032550797E-3</v>
      </c>
      <c r="I3079">
        <f t="shared" si="543"/>
        <v>6.920368298355721E-5</v>
      </c>
      <c r="J3079">
        <f t="shared" si="544"/>
        <v>2.0388375867053724E-5</v>
      </c>
      <c r="K3079">
        <f t="shared" si="545"/>
        <v>2.7841985355322674</v>
      </c>
      <c r="L3079">
        <f t="shared" si="546"/>
        <v>778.87376717102552</v>
      </c>
    </row>
    <row r="3080" spans="1:12" x14ac:dyDescent="0.25">
      <c r="A3080" s="1">
        <v>30019</v>
      </c>
      <c r="B3080">
        <v>108.83000199999999</v>
      </c>
      <c r="C3080">
        <f t="shared" si="540"/>
        <v>1.4251497279321683E-4</v>
      </c>
      <c r="D3080">
        <f t="shared" si="537"/>
        <v>252.77379421058777</v>
      </c>
      <c r="E3080">
        <f t="shared" si="538"/>
        <v>-0.3659834102272943</v>
      </c>
      <c r="F3080">
        <f t="shared" si="541"/>
        <v>5.9870623862221528E-3</v>
      </c>
      <c r="G3080">
        <f t="shared" si="539"/>
        <v>3.0139620270458982E-4</v>
      </c>
      <c r="H3080">
        <f t="shared" si="542"/>
        <v>5.6856661835175629E-3</v>
      </c>
      <c r="I3080">
        <f t="shared" si="543"/>
        <v>3.2326799950395172E-5</v>
      </c>
      <c r="J3080">
        <f t="shared" si="544"/>
        <v>3.6303066851798716E-5</v>
      </c>
      <c r="K3080">
        <f t="shared" si="545"/>
        <v>3.7476305234554252</v>
      </c>
      <c r="L3080">
        <f t="shared" si="546"/>
        <v>779.41448569596048</v>
      </c>
    </row>
    <row r="3081" spans="1:12" x14ac:dyDescent="0.25">
      <c r="A3081" s="1">
        <v>30020</v>
      </c>
      <c r="B3081">
        <v>109.410004</v>
      </c>
      <c r="C3081">
        <f t="shared" si="540"/>
        <v>1.4251497279321683E-4</v>
      </c>
      <c r="D3081">
        <f t="shared" si="537"/>
        <v>252.85675626341163</v>
      </c>
      <c r="E3081">
        <f t="shared" si="538"/>
        <v>-0.3638175284423113</v>
      </c>
      <c r="F3081">
        <f t="shared" si="541"/>
        <v>2.3083967577761655E-3</v>
      </c>
      <c r="G3081">
        <f t="shared" si="539"/>
        <v>3.0139620270458982E-4</v>
      </c>
      <c r="H3081">
        <f t="shared" si="542"/>
        <v>2.0070005550715756E-3</v>
      </c>
      <c r="I3081">
        <f t="shared" si="543"/>
        <v>4.0280512280576128E-6</v>
      </c>
      <c r="J3081">
        <f t="shared" si="544"/>
        <v>3.6349673116451053E-5</v>
      </c>
      <c r="K3081">
        <f t="shared" si="545"/>
        <v>4.1368171600696888</v>
      </c>
      <c r="L3081">
        <f t="shared" si="546"/>
        <v>779.95557960460394</v>
      </c>
    </row>
    <row r="3082" spans="1:12" x14ac:dyDescent="0.25">
      <c r="A3082" s="1">
        <v>30021</v>
      </c>
      <c r="B3082">
        <v>109.360001</v>
      </c>
      <c r="C3082">
        <f t="shared" si="540"/>
        <v>1.4251497279321683E-4</v>
      </c>
      <c r="D3082">
        <f t="shared" si="537"/>
        <v>252.93974554493704</v>
      </c>
      <c r="E3082">
        <f t="shared" si="538"/>
        <v>-0.36415857179523403</v>
      </c>
      <c r="F3082">
        <f t="shared" si="541"/>
        <v>-1.9852838012957008E-4</v>
      </c>
      <c r="G3082">
        <f t="shared" si="539"/>
        <v>3.0139620270458982E-4</v>
      </c>
      <c r="H3082">
        <f t="shared" si="542"/>
        <v>-4.9992458283415996E-4</v>
      </c>
      <c r="I3082">
        <f t="shared" si="543"/>
        <v>2.4992458852190885E-7</v>
      </c>
      <c r="J3082">
        <f t="shared" si="544"/>
        <v>2.7884734583161975E-5</v>
      </c>
      <c r="K3082">
        <f t="shared" si="545"/>
        <v>4.3202956627539271</v>
      </c>
      <c r="L3082">
        <f t="shared" si="546"/>
        <v>780.4970491575591</v>
      </c>
    </row>
    <row r="3083" spans="1:12" x14ac:dyDescent="0.25">
      <c r="A3083" s="1">
        <v>30022</v>
      </c>
      <c r="B3083">
        <v>108.610001</v>
      </c>
      <c r="C3083">
        <f t="shared" si="540"/>
        <v>1.4251497279321683E-4</v>
      </c>
      <c r="D3083">
        <f t="shared" si="537"/>
        <v>253.02276206410093</v>
      </c>
      <c r="E3083">
        <f t="shared" si="538"/>
        <v>-0.3672897746048176</v>
      </c>
      <c r="F3083">
        <f t="shared" si="541"/>
        <v>-2.9886878367899605E-3</v>
      </c>
      <c r="G3083">
        <f t="shared" si="539"/>
        <v>3.0139620270458982E-4</v>
      </c>
      <c r="H3083">
        <f t="shared" si="542"/>
        <v>-3.2900840394945504E-3</v>
      </c>
      <c r="I3083">
        <f t="shared" si="543"/>
        <v>1.0824652986936778E-5</v>
      </c>
      <c r="J3083">
        <f t="shared" si="544"/>
        <v>2.0835609422628325E-5</v>
      </c>
      <c r="K3083">
        <f t="shared" si="545"/>
        <v>4.2107216966280827</v>
      </c>
      <c r="L3083">
        <f t="shared" si="546"/>
        <v>781.03889461560993</v>
      </c>
    </row>
    <row r="3084" spans="1:12" x14ac:dyDescent="0.25">
      <c r="A3084" s="1">
        <v>30025</v>
      </c>
      <c r="B3084">
        <v>109.449997</v>
      </c>
      <c r="C3084">
        <f t="shared" si="540"/>
        <v>1.4251497279321683E-4</v>
      </c>
      <c r="D3084">
        <f t="shared" si="537"/>
        <v>253.10580582984261</v>
      </c>
      <c r="E3084">
        <f t="shared" si="538"/>
        <v>-0.36408635327178818</v>
      </c>
      <c r="F3084">
        <f t="shared" si="541"/>
        <v>3.3459363058230274E-3</v>
      </c>
      <c r="G3084">
        <f t="shared" si="539"/>
        <v>3.0139620270458982E-4</v>
      </c>
      <c r="H3084">
        <f t="shared" si="542"/>
        <v>3.0445401031184375E-3</v>
      </c>
      <c r="I3084">
        <f t="shared" si="543"/>
        <v>9.269224439496426E-6</v>
      </c>
      <c r="J3084">
        <f t="shared" si="544"/>
        <v>1.9085596152608355E-5</v>
      </c>
      <c r="K3084">
        <f t="shared" si="545"/>
        <v>4.2715168029470556</v>
      </c>
      <c r="L3084">
        <f t="shared" si="546"/>
        <v>781.5811162397215</v>
      </c>
    </row>
    <row r="3085" spans="1:12" x14ac:dyDescent="0.25">
      <c r="A3085" s="1">
        <v>30026</v>
      </c>
      <c r="B3085">
        <v>109.279999</v>
      </c>
      <c r="C3085">
        <f t="shared" si="540"/>
        <v>1.4251497279321683E-4</v>
      </c>
      <c r="D3085">
        <f t="shared" si="537"/>
        <v>253.18887685110457</v>
      </c>
      <c r="E3085">
        <f t="shared" si="538"/>
        <v>-0.36490393988130387</v>
      </c>
      <c r="F3085">
        <f t="shared" si="541"/>
        <v>-6.7507163672253512E-4</v>
      </c>
      <c r="G3085">
        <f t="shared" si="539"/>
        <v>3.0139620270458982E-4</v>
      </c>
      <c r="H3085">
        <f t="shared" si="542"/>
        <v>-9.7646783942712499E-4</v>
      </c>
      <c r="I3085">
        <f t="shared" si="543"/>
        <v>9.5348944143547751E-7</v>
      </c>
      <c r="J3085">
        <f t="shared" si="544"/>
        <v>1.7395762487413159E-5</v>
      </c>
      <c r="K3085">
        <f t="shared" si="545"/>
        <v>4.5332976289435036</v>
      </c>
      <c r="L3085">
        <f t="shared" si="546"/>
        <v>782.12371429104007</v>
      </c>
    </row>
    <row r="3086" spans="1:12" x14ac:dyDescent="0.25">
      <c r="A3086" s="1">
        <v>30027</v>
      </c>
      <c r="B3086">
        <v>109.08000199999999</v>
      </c>
      <c r="C3086">
        <f t="shared" si="540"/>
        <v>1.4251497279321683E-4</v>
      </c>
      <c r="D3086">
        <f t="shared" si="537"/>
        <v>253.27197513683208</v>
      </c>
      <c r="E3086">
        <f t="shared" si="538"/>
        <v>-0.36584199998495626</v>
      </c>
      <c r="F3086">
        <f t="shared" si="541"/>
        <v>-7.9554513085922096E-4</v>
      </c>
      <c r="G3086">
        <f t="shared" si="539"/>
        <v>3.0139620270458982E-4</v>
      </c>
      <c r="H3086">
        <f t="shared" si="542"/>
        <v>-1.0969413335638108E-3</v>
      </c>
      <c r="I3086">
        <f t="shared" si="543"/>
        <v>1.2032802892807518E-6</v>
      </c>
      <c r="J3086">
        <f t="shared" si="544"/>
        <v>1.3718003523569572E-5</v>
      </c>
      <c r="K3086">
        <f t="shared" si="545"/>
        <v>4.6356044933267215</v>
      </c>
      <c r="L3086">
        <f t="shared" si="546"/>
        <v>782.66668903089317</v>
      </c>
    </row>
    <row r="3087" spans="1:12" x14ac:dyDescent="0.25">
      <c r="A3087" s="1">
        <v>30028</v>
      </c>
      <c r="B3087">
        <v>110.300003</v>
      </c>
      <c r="C3087">
        <f t="shared" si="540"/>
        <v>1.4251497279321683E-4</v>
      </c>
      <c r="D3087">
        <f t="shared" si="537"/>
        <v>253.3551006959737</v>
      </c>
      <c r="E3087">
        <f t="shared" si="538"/>
        <v>-0.36115412793783319</v>
      </c>
      <c r="F3087">
        <f t="shared" si="541"/>
        <v>4.8303870199162269E-3</v>
      </c>
      <c r="G3087">
        <f t="shared" si="539"/>
        <v>3.0139620270458982E-4</v>
      </c>
      <c r="H3087">
        <f t="shared" si="542"/>
        <v>4.528990817211637E-3</v>
      </c>
      <c r="I3087">
        <f t="shared" si="543"/>
        <v>2.0511757822387332E-5</v>
      </c>
      <c r="J3087">
        <f t="shared" si="544"/>
        <v>1.1223280740387271E-5</v>
      </c>
      <c r="K3087">
        <f t="shared" si="545"/>
        <v>3.8660176096428893</v>
      </c>
      <c r="L3087">
        <f t="shared" si="546"/>
        <v>783.21004072078972</v>
      </c>
    </row>
    <row r="3088" spans="1:12" x14ac:dyDescent="0.25">
      <c r="A3088" s="1">
        <v>30029</v>
      </c>
      <c r="B3088">
        <v>110.610001</v>
      </c>
      <c r="C3088">
        <f t="shared" si="540"/>
        <v>1.4251497279321683E-4</v>
      </c>
      <c r="D3088">
        <f t="shared" si="537"/>
        <v>253.43825353748076</v>
      </c>
      <c r="E3088">
        <f t="shared" si="538"/>
        <v>-0.36007777091085957</v>
      </c>
      <c r="F3088">
        <f t="shared" si="541"/>
        <v>1.2188719997667796E-3</v>
      </c>
      <c r="G3088">
        <f t="shared" si="539"/>
        <v>3.0139620270458982E-4</v>
      </c>
      <c r="H3088">
        <f t="shared" si="542"/>
        <v>9.1747579706218975E-4</v>
      </c>
      <c r="I3088">
        <f t="shared" si="543"/>
        <v>8.4176183819490036E-7</v>
      </c>
      <c r="J3088">
        <f t="shared" si="544"/>
        <v>1.5278083054101887E-5</v>
      </c>
      <c r="K3088">
        <f t="shared" si="545"/>
        <v>4.5980590663374272</v>
      </c>
      <c r="L3088">
        <f t="shared" si="546"/>
        <v>783.75376962242035</v>
      </c>
    </row>
    <row r="3089" spans="1:12" x14ac:dyDescent="0.25">
      <c r="A3089" s="1">
        <v>30032</v>
      </c>
      <c r="B3089">
        <v>112.769997</v>
      </c>
      <c r="C3089">
        <f t="shared" si="540"/>
        <v>1.4251497279321683E-4</v>
      </c>
      <c r="D3089">
        <f t="shared" si="537"/>
        <v>253.52143367030754</v>
      </c>
      <c r="E3089">
        <f t="shared" si="538"/>
        <v>-0.35182111325577292</v>
      </c>
      <c r="F3089">
        <f t="shared" si="541"/>
        <v>8.399172627879814E-3</v>
      </c>
      <c r="G3089">
        <f t="shared" si="539"/>
        <v>3.0139620270458982E-4</v>
      </c>
      <c r="H3089">
        <f t="shared" si="542"/>
        <v>8.0977764251752241E-3</v>
      </c>
      <c r="I3089">
        <f t="shared" si="543"/>
        <v>6.5573983032123629E-5</v>
      </c>
      <c r="J3089">
        <f t="shared" si="544"/>
        <v>1.2204785800382848E-5</v>
      </c>
      <c r="K3089">
        <f t="shared" si="545"/>
        <v>2.0514981673388868</v>
      </c>
      <c r="L3089">
        <f t="shared" si="546"/>
        <v>784.29787599765712</v>
      </c>
    </row>
    <row r="3090" spans="1:12" x14ac:dyDescent="0.25">
      <c r="A3090" s="1">
        <v>30033</v>
      </c>
      <c r="B3090">
        <v>113.550003</v>
      </c>
      <c r="C3090">
        <f t="shared" si="540"/>
        <v>1.4251497279321683E-4</v>
      </c>
      <c r="D3090">
        <f t="shared" si="537"/>
        <v>253.60464110341121</v>
      </c>
      <c r="E3090">
        <f t="shared" si="538"/>
        <v>-0.34897004707873425</v>
      </c>
      <c r="F3090">
        <f t="shared" si="541"/>
        <v>2.9935811498318365E-3</v>
      </c>
      <c r="G3090">
        <f t="shared" si="539"/>
        <v>3.0139620270458982E-4</v>
      </c>
      <c r="H3090">
        <f t="shared" si="542"/>
        <v>2.6921849471272467E-3</v>
      </c>
      <c r="I3090">
        <f t="shared" si="543"/>
        <v>7.2478597895385362E-6</v>
      </c>
      <c r="J3090">
        <f t="shared" si="544"/>
        <v>2.9495095268803261E-5</v>
      </c>
      <c r="K3090">
        <f t="shared" si="545"/>
        <v>4.1738392430003115</v>
      </c>
      <c r="L3090">
        <f t="shared" si="546"/>
        <v>784.84236010855409</v>
      </c>
    </row>
    <row r="3091" spans="1:12" x14ac:dyDescent="0.25">
      <c r="A3091" s="1">
        <v>30034</v>
      </c>
      <c r="B3091">
        <v>112.970001</v>
      </c>
      <c r="C3091">
        <f t="shared" si="540"/>
        <v>1.4251497279321683E-4</v>
      </c>
      <c r="D3091">
        <f t="shared" si="537"/>
        <v>253.6878758457519</v>
      </c>
      <c r="E3091">
        <f t="shared" si="538"/>
        <v>-0.35133657948153818</v>
      </c>
      <c r="F3091">
        <f t="shared" si="541"/>
        <v>-2.2240174300107718E-3</v>
      </c>
      <c r="G3091">
        <f t="shared" si="539"/>
        <v>3.0139620270458982E-4</v>
      </c>
      <c r="H3091">
        <f t="shared" si="542"/>
        <v>-2.5254136327153617E-3</v>
      </c>
      <c r="I3091">
        <f t="shared" si="543"/>
        <v>6.3777140163045998E-6</v>
      </c>
      <c r="J3091">
        <f t="shared" si="544"/>
        <v>2.40621320692285E-5</v>
      </c>
      <c r="K3091">
        <f t="shared" si="545"/>
        <v>4.2659711311098656</v>
      </c>
      <c r="L3091">
        <f t="shared" si="546"/>
        <v>785.38722221734702</v>
      </c>
    </row>
    <row r="3092" spans="1:12" x14ac:dyDescent="0.25">
      <c r="A3092" s="1">
        <v>30035</v>
      </c>
      <c r="B3092">
        <v>113.209999</v>
      </c>
      <c r="C3092">
        <f t="shared" si="540"/>
        <v>1.4251497279321683E-4</v>
      </c>
      <c r="D3092">
        <f t="shared" si="537"/>
        <v>253.77113790629269</v>
      </c>
      <c r="E3092">
        <f t="shared" si="538"/>
        <v>-0.35055744049566195</v>
      </c>
      <c r="F3092">
        <f t="shared" si="541"/>
        <v>9.2165395866938837E-4</v>
      </c>
      <c r="G3092">
        <f t="shared" si="539"/>
        <v>3.0139620270458982E-4</v>
      </c>
      <c r="H3092">
        <f t="shared" si="542"/>
        <v>6.202577559647985E-4</v>
      </c>
      <c r="I3092">
        <f t="shared" si="543"/>
        <v>3.8471968383448752E-7</v>
      </c>
      <c r="J3092">
        <f t="shared" si="544"/>
        <v>2.0004717405266378E-5</v>
      </c>
      <c r="K3092">
        <f t="shared" si="545"/>
        <v>4.4812169637428152</v>
      </c>
      <c r="L3092">
        <f t="shared" si="546"/>
        <v>785.93246258645411</v>
      </c>
    </row>
    <row r="3093" spans="1:12" x14ac:dyDescent="0.25">
      <c r="A3093" s="1">
        <v>30036</v>
      </c>
      <c r="B3093">
        <v>111.94000200000001</v>
      </c>
      <c r="C3093">
        <f t="shared" si="540"/>
        <v>1.4251497279321683E-4</v>
      </c>
      <c r="D3093">
        <f t="shared" si="537"/>
        <v>253.85442729399983</v>
      </c>
      <c r="E3093">
        <f t="shared" si="538"/>
        <v>-0.35559943169683628</v>
      </c>
      <c r="F3093">
        <f t="shared" si="541"/>
        <v>-4.8994762283807169E-3</v>
      </c>
      <c r="G3093">
        <f t="shared" si="539"/>
        <v>3.0139620270458982E-4</v>
      </c>
      <c r="H3093">
        <f t="shared" si="542"/>
        <v>-5.2008724310853068E-3</v>
      </c>
      <c r="I3093">
        <f t="shared" si="543"/>
        <v>2.7049074044423189E-5</v>
      </c>
      <c r="J3093">
        <f t="shared" si="544"/>
        <v>1.5370147366221406E-5</v>
      </c>
      <c r="K3093">
        <f t="shared" si="545"/>
        <v>3.7426807689456578</v>
      </c>
      <c r="L3093">
        <f t="shared" si="546"/>
        <v>786.47808147847525</v>
      </c>
    </row>
    <row r="3094" spans="1:12" x14ac:dyDescent="0.25">
      <c r="A3094" s="1">
        <v>30039</v>
      </c>
      <c r="B3094">
        <v>112.300003</v>
      </c>
      <c r="C3094">
        <f t="shared" si="540"/>
        <v>1.4251497279321683E-4</v>
      </c>
      <c r="D3094">
        <f t="shared" si="537"/>
        <v>253.93774401784202</v>
      </c>
      <c r="E3094">
        <f t="shared" si="538"/>
        <v>-0.35434748913648706</v>
      </c>
      <c r="F3094">
        <f t="shared" si="541"/>
        <v>1.3944575331428233E-3</v>
      </c>
      <c r="G3094">
        <f t="shared" si="539"/>
        <v>3.0139620270458982E-4</v>
      </c>
      <c r="H3094">
        <f t="shared" si="542"/>
        <v>1.0930613304382334E-3</v>
      </c>
      <c r="I3094">
        <f t="shared" si="543"/>
        <v>1.1947830720994008E-6</v>
      </c>
      <c r="J3094">
        <f t="shared" si="544"/>
        <v>2.0138603222749549E-5</v>
      </c>
      <c r="K3094">
        <f t="shared" si="545"/>
        <v>4.4578334795301409</v>
      </c>
      <c r="L3094">
        <f t="shared" si="546"/>
        <v>787.02407915619233</v>
      </c>
    </row>
    <row r="3095" spans="1:12" x14ac:dyDescent="0.25">
      <c r="A3095" s="1">
        <v>30040</v>
      </c>
      <c r="B3095">
        <v>112.269997</v>
      </c>
      <c r="C3095">
        <f t="shared" si="540"/>
        <v>1.4251497279321683E-4</v>
      </c>
      <c r="D3095">
        <f t="shared" si="537"/>
        <v>254.02108808679122</v>
      </c>
      <c r="E3095">
        <f t="shared" si="538"/>
        <v>-0.35460606093166547</v>
      </c>
      <c r="F3095">
        <f t="shared" si="541"/>
        <v>-1.1605682238524651E-4</v>
      </c>
      <c r="G3095">
        <f t="shared" si="539"/>
        <v>3.0139620270458982E-4</v>
      </c>
      <c r="H3095">
        <f t="shared" si="542"/>
        <v>-4.1745302508983633E-4</v>
      </c>
      <c r="I3095">
        <f t="shared" si="543"/>
        <v>1.7426702815665552E-7</v>
      </c>
      <c r="J3095">
        <f t="shared" si="544"/>
        <v>1.5706940825276777E-5</v>
      </c>
      <c r="K3095">
        <f t="shared" si="545"/>
        <v>4.6062179401784951</v>
      </c>
      <c r="L3095">
        <f t="shared" si="546"/>
        <v>787.57045588257165</v>
      </c>
    </row>
    <row r="3096" spans="1:12" x14ac:dyDescent="0.25">
      <c r="A3096" s="1">
        <v>30041</v>
      </c>
      <c r="B3096">
        <v>111.959999</v>
      </c>
      <c r="C3096">
        <f t="shared" si="540"/>
        <v>1.4251497279321683E-4</v>
      </c>
      <c r="D3096">
        <f t="shared" si="537"/>
        <v>254.10445950982202</v>
      </c>
      <c r="E3096">
        <f t="shared" si="538"/>
        <v>-0.35594940103023287</v>
      </c>
      <c r="F3096">
        <f t="shared" si="541"/>
        <v>-1.2008251257742408E-3</v>
      </c>
      <c r="G3096">
        <f t="shared" si="539"/>
        <v>3.0139620270458982E-4</v>
      </c>
      <c r="H3096">
        <f t="shared" si="542"/>
        <v>-1.5022213284788307E-3</v>
      </c>
      <c r="I3096">
        <f t="shared" si="543"/>
        <v>2.256668919736703E-6</v>
      </c>
      <c r="J3096">
        <f t="shared" si="544"/>
        <v>1.2304003701374869E-5</v>
      </c>
      <c r="K3096">
        <f t="shared" si="545"/>
        <v>4.6421497302994137</v>
      </c>
      <c r="L3096">
        <f t="shared" si="546"/>
        <v>788.11721192075993</v>
      </c>
    </row>
    <row r="3097" spans="1:12" x14ac:dyDescent="0.25">
      <c r="A3097" s="1">
        <v>30042</v>
      </c>
      <c r="B3097">
        <v>113.790001</v>
      </c>
      <c r="C3097">
        <f t="shared" si="540"/>
        <v>1.4251497279321683E-4</v>
      </c>
      <c r="D3097">
        <f t="shared" si="537"/>
        <v>254.18785829591243</v>
      </c>
      <c r="E3097">
        <f t="shared" si="538"/>
        <v>-0.34905070067905175</v>
      </c>
      <c r="F3097">
        <f t="shared" si="541"/>
        <v>7.0412153239742814E-3</v>
      </c>
      <c r="G3097">
        <f t="shared" si="539"/>
        <v>3.0139620270458982E-4</v>
      </c>
      <c r="H3097">
        <f t="shared" si="542"/>
        <v>6.7398191212696915E-3</v>
      </c>
      <c r="I3097">
        <f t="shared" si="543"/>
        <v>4.5425161787432558E-5</v>
      </c>
      <c r="J3097">
        <f t="shared" si="544"/>
        <v>1.0551598405113069E-5</v>
      </c>
      <c r="K3097">
        <f t="shared" si="545"/>
        <v>2.6581529221161895</v>
      </c>
      <c r="L3097">
        <f t="shared" si="546"/>
        <v>788.66434753408714</v>
      </c>
    </row>
    <row r="3098" spans="1:12" x14ac:dyDescent="0.25">
      <c r="A3098" s="1">
        <v>30043</v>
      </c>
      <c r="B3098">
        <v>115.120003</v>
      </c>
      <c r="C3098">
        <f t="shared" si="540"/>
        <v>1.4251497279321683E-4</v>
      </c>
      <c r="D3098">
        <f t="shared" si="537"/>
        <v>254.27128445404321</v>
      </c>
      <c r="E3098">
        <f t="shared" si="538"/>
        <v>-0.3441465246447688</v>
      </c>
      <c r="F3098">
        <f t="shared" si="541"/>
        <v>5.0466910070761095E-3</v>
      </c>
      <c r="G3098">
        <f t="shared" si="539"/>
        <v>3.0139620270458982E-4</v>
      </c>
      <c r="H3098">
        <f t="shared" si="542"/>
        <v>4.7452948043715196E-3</v>
      </c>
      <c r="I3098">
        <f t="shared" si="543"/>
        <v>2.2517822780395337E-5</v>
      </c>
      <c r="J3098">
        <f t="shared" si="544"/>
        <v>2.2289721494074821E-5</v>
      </c>
      <c r="K3098">
        <f t="shared" si="545"/>
        <v>3.9316371824253999</v>
      </c>
      <c r="L3098">
        <f t="shared" si="546"/>
        <v>789.21186298606642</v>
      </c>
    </row>
    <row r="3099" spans="1:12" x14ac:dyDescent="0.25">
      <c r="A3099" s="1">
        <v>30046</v>
      </c>
      <c r="B3099">
        <v>114.730003</v>
      </c>
      <c r="C3099">
        <f t="shared" si="540"/>
        <v>1.4251497279321683E-4</v>
      </c>
      <c r="D3099">
        <f t="shared" si="537"/>
        <v>254.35473799319806</v>
      </c>
      <c r="E3099">
        <f t="shared" si="538"/>
        <v>-0.34576282692288318</v>
      </c>
      <c r="F3099">
        <f t="shared" si="541"/>
        <v>-1.4737873053212169E-3</v>
      </c>
      <c r="G3099">
        <f t="shared" si="539"/>
        <v>3.0139620270458982E-4</v>
      </c>
      <c r="H3099">
        <f t="shared" si="542"/>
        <v>-1.7751835080258068E-3</v>
      </c>
      <c r="I3099">
        <f t="shared" si="543"/>
        <v>3.1512764871668097E-6</v>
      </c>
      <c r="J3099">
        <f t="shared" si="544"/>
        <v>2.3612822108234648E-5</v>
      </c>
      <c r="K3099">
        <f t="shared" si="545"/>
        <v>4.3411937303508932</v>
      </c>
      <c r="L3099">
        <f t="shared" si="546"/>
        <v>789.75975854039348</v>
      </c>
    </row>
    <row r="3100" spans="1:12" x14ac:dyDescent="0.25">
      <c r="A3100" s="1">
        <v>30047</v>
      </c>
      <c r="B3100">
        <v>115.360001</v>
      </c>
      <c r="C3100">
        <f t="shared" si="540"/>
        <v>1.4251497279321683E-4</v>
      </c>
      <c r="D3100">
        <f t="shared" si="537"/>
        <v>254.43821892236355</v>
      </c>
      <c r="E3100">
        <f t="shared" si="538"/>
        <v>-0.34352709569647288</v>
      </c>
      <c r="F3100">
        <f t="shared" si="541"/>
        <v>2.3782461992034598E-3</v>
      </c>
      <c r="G3100">
        <f t="shared" si="539"/>
        <v>3.0139620270458982E-4</v>
      </c>
      <c r="H3100">
        <f t="shared" si="542"/>
        <v>2.0768499964988699E-3</v>
      </c>
      <c r="I3100">
        <f t="shared" si="543"/>
        <v>4.3133059079573558E-6</v>
      </c>
      <c r="J3100">
        <f t="shared" si="544"/>
        <v>1.8721945297306553E-5</v>
      </c>
      <c r="K3100">
        <f t="shared" si="545"/>
        <v>4.4087747054550306</v>
      </c>
      <c r="L3100">
        <f t="shared" si="546"/>
        <v>790.30803446094728</v>
      </c>
    </row>
    <row r="3101" spans="1:12" x14ac:dyDescent="0.25">
      <c r="A3101" s="1">
        <v>30048</v>
      </c>
      <c r="B3101">
        <v>115.459999</v>
      </c>
      <c r="C3101">
        <f t="shared" si="540"/>
        <v>1.4251497279321683E-4</v>
      </c>
      <c r="D3101">
        <f t="shared" si="537"/>
        <v>254.52172725052932</v>
      </c>
      <c r="E3101">
        <f t="shared" si="538"/>
        <v>-0.34329331240812433</v>
      </c>
      <c r="F3101">
        <f t="shared" si="541"/>
        <v>3.7629826114171649E-4</v>
      </c>
      <c r="G3101">
        <f t="shared" si="539"/>
        <v>3.0139620270458982E-4</v>
      </c>
      <c r="H3101">
        <f t="shared" si="542"/>
        <v>7.4902058437126674E-5</v>
      </c>
      <c r="I3101">
        <f t="shared" si="543"/>
        <v>5.6103183581187388E-9</v>
      </c>
      <c r="J3101">
        <f t="shared" si="544"/>
        <v>1.5653516436272745E-5</v>
      </c>
      <c r="K3101">
        <f t="shared" si="545"/>
        <v>4.6132897505649275</v>
      </c>
      <c r="L3101">
        <f t="shared" si="546"/>
        <v>790.85669101179008</v>
      </c>
    </row>
    <row r="3102" spans="1:12" x14ac:dyDescent="0.25">
      <c r="A3102" s="1">
        <v>30049</v>
      </c>
      <c r="B3102">
        <v>116.220001</v>
      </c>
      <c r="C3102">
        <f t="shared" si="540"/>
        <v>1.4251497279321683E-4</v>
      </c>
      <c r="D3102">
        <f t="shared" si="537"/>
        <v>254.6052629866879</v>
      </c>
      <c r="E3102">
        <f t="shared" si="538"/>
        <v>-0.3405865019425165</v>
      </c>
      <c r="F3102">
        <f t="shared" si="541"/>
        <v>2.8493254384009958E-3</v>
      </c>
      <c r="G3102">
        <f t="shared" si="539"/>
        <v>3.0139620270458982E-4</v>
      </c>
      <c r="H3102">
        <f t="shared" si="542"/>
        <v>2.547929235696406E-3</v>
      </c>
      <c r="I3102">
        <f t="shared" si="543"/>
        <v>6.4919433901164718E-6</v>
      </c>
      <c r="J3102">
        <f t="shared" si="544"/>
        <v>1.2216030958425603E-5</v>
      </c>
      <c r="K3102">
        <f t="shared" si="545"/>
        <v>4.4717280927818752</v>
      </c>
      <c r="L3102">
        <f t="shared" si="546"/>
        <v>791.40572845716713</v>
      </c>
    </row>
    <row r="3103" spans="1:12" x14ac:dyDescent="0.25">
      <c r="A3103" s="1">
        <v>30053</v>
      </c>
      <c r="B3103">
        <v>116</v>
      </c>
      <c r="C3103">
        <f t="shared" si="540"/>
        <v>1.4251497279321683E-4</v>
      </c>
      <c r="D3103">
        <f t="shared" si="537"/>
        <v>254.68882613983502</v>
      </c>
      <c r="E3103">
        <f t="shared" si="538"/>
        <v>-0.34155190252797674</v>
      </c>
      <c r="F3103">
        <f t="shared" si="541"/>
        <v>-8.2288561266663507E-4</v>
      </c>
      <c r="G3103">
        <f t="shared" si="539"/>
        <v>3.0139620270458982E-4</v>
      </c>
      <c r="H3103">
        <f t="shared" si="542"/>
        <v>-1.1242818153712249E-3</v>
      </c>
      <c r="I3103">
        <f t="shared" si="543"/>
        <v>1.2640096003744171E-6</v>
      </c>
      <c r="J3103">
        <f t="shared" si="544"/>
        <v>1.1761891444121387E-5</v>
      </c>
      <c r="K3103">
        <f t="shared" si="545"/>
        <v>4.7026510999895859</v>
      </c>
      <c r="L3103">
        <f t="shared" si="546"/>
        <v>791.95514706150755</v>
      </c>
    </row>
    <row r="3104" spans="1:12" x14ac:dyDescent="0.25">
      <c r="A3104" s="1">
        <v>30054</v>
      </c>
      <c r="B3104">
        <v>115.989998</v>
      </c>
      <c r="C3104">
        <f t="shared" si="540"/>
        <v>1.4251497279321683E-4</v>
      </c>
      <c r="D3104">
        <f t="shared" si="537"/>
        <v>254.77241671896883</v>
      </c>
      <c r="E3104">
        <f t="shared" si="538"/>
        <v>-0.34173186578257697</v>
      </c>
      <c r="F3104">
        <f t="shared" si="541"/>
        <v>-3.7448281806629069E-5</v>
      </c>
      <c r="G3104">
        <f t="shared" si="539"/>
        <v>3.0139620270458982E-4</v>
      </c>
      <c r="H3104">
        <f t="shared" si="542"/>
        <v>-3.3884448451121889E-4</v>
      </c>
      <c r="I3104">
        <f t="shared" si="543"/>
        <v>1.1481558468367366E-7</v>
      </c>
      <c r="J3104">
        <f t="shared" si="544"/>
        <v>9.8747387036387323E-6</v>
      </c>
      <c r="K3104">
        <f t="shared" si="545"/>
        <v>4.8380132195985048</v>
      </c>
      <c r="L3104">
        <f t="shared" si="546"/>
        <v>792.50494708942358</v>
      </c>
    </row>
    <row r="3105" spans="1:12" x14ac:dyDescent="0.25">
      <c r="A3105" s="1">
        <v>30055</v>
      </c>
      <c r="B3105">
        <v>115.83000199999999</v>
      </c>
      <c r="C3105">
        <f t="shared" si="540"/>
        <v>1.4251497279321683E-4</v>
      </c>
      <c r="D3105">
        <f t="shared" ref="D3105" si="547">POWER(10,LOG(D3104)+$C3105)</f>
        <v>254.85603473309078</v>
      </c>
      <c r="E3105">
        <f t="shared" si="538"/>
        <v>-0.3424738578579456</v>
      </c>
      <c r="F3105">
        <f t="shared" si="541"/>
        <v>-5.9947710257501896E-4</v>
      </c>
      <c r="G3105">
        <f t="shared" si="539"/>
        <v>3.0139620270458982E-4</v>
      </c>
      <c r="H3105">
        <f t="shared" si="542"/>
        <v>-9.0087330527960884E-4</v>
      </c>
      <c r="I3105">
        <f t="shared" si="543"/>
        <v>8.1157271216540732E-7</v>
      </c>
      <c r="J3105">
        <f t="shared" si="544"/>
        <v>8.211066190122705E-6</v>
      </c>
      <c r="K3105">
        <f t="shared" si="545"/>
        <v>4.8866559081616288</v>
      </c>
      <c r="L3105">
        <f t="shared" si="546"/>
        <v>793.05512880571155</v>
      </c>
    </row>
    <row r="3106" spans="1:12" x14ac:dyDescent="0.25">
      <c r="A3106" s="1">
        <v>30056</v>
      </c>
      <c r="B3106">
        <v>116.349998</v>
      </c>
      <c r="C3106">
        <f t="shared" si="540"/>
        <v>1.4251497279321683E-4</v>
      </c>
      <c r="D3106">
        <f t="shared" ref="D3106:D3147" si="548">POWER(10,LOG(D3105)+$C3106)</f>
        <v>254.93968019120518</v>
      </c>
      <c r="E3106">
        <f t="shared" si="538"/>
        <v>-0.34067105651583818</v>
      </c>
      <c r="F3106">
        <f t="shared" si="541"/>
        <v>1.9453163149005803E-3</v>
      </c>
      <c r="G3106">
        <f t="shared" si="539"/>
        <v>3.0139620270458982E-4</v>
      </c>
      <c r="H3106">
        <f t="shared" si="542"/>
        <v>1.6439201121959904E-3</v>
      </c>
      <c r="I3106">
        <f t="shared" si="543"/>
        <v>2.7024733352824778E-6</v>
      </c>
      <c r="J3106">
        <f t="shared" si="544"/>
        <v>7.2578434140734822E-6</v>
      </c>
      <c r="K3106">
        <f t="shared" si="545"/>
        <v>4.8115993218334223</v>
      </c>
      <c r="L3106">
        <f t="shared" si="546"/>
        <v>793.60569247535147</v>
      </c>
    </row>
    <row r="3107" spans="1:12" x14ac:dyDescent="0.25">
      <c r="A3107" s="1">
        <v>30057</v>
      </c>
      <c r="B3107">
        <v>116.80999799999999</v>
      </c>
      <c r="C3107">
        <f t="shared" si="540"/>
        <v>1.4251497279321683E-4</v>
      </c>
      <c r="D3107">
        <f t="shared" si="548"/>
        <v>255.02335310231913</v>
      </c>
      <c r="E3107">
        <f t="shared" si="538"/>
        <v>-0.33909993515049885</v>
      </c>
      <c r="F3107">
        <f t="shared" si="541"/>
        <v>1.7136363381324848E-3</v>
      </c>
      <c r="G3107">
        <f t="shared" si="539"/>
        <v>3.0139620270458982E-4</v>
      </c>
      <c r="H3107">
        <f t="shared" si="542"/>
        <v>1.412240135427895E-3</v>
      </c>
      <c r="I3107">
        <f t="shared" si="543"/>
        <v>1.9944222001133991E-6</v>
      </c>
      <c r="J3107">
        <f t="shared" si="544"/>
        <v>7.159602719497633E-6</v>
      </c>
      <c r="K3107">
        <f t="shared" si="545"/>
        <v>4.8653064775365484</v>
      </c>
      <c r="L3107">
        <f t="shared" si="546"/>
        <v>794.15663836350723</v>
      </c>
    </row>
    <row r="3108" spans="1:12" x14ac:dyDescent="0.25">
      <c r="A3108" s="1">
        <v>30060</v>
      </c>
      <c r="B3108">
        <v>116.699997</v>
      </c>
      <c r="C3108">
        <f t="shared" si="540"/>
        <v>1.4251497279321683E-4</v>
      </c>
      <c r="D3108">
        <f t="shared" si="548"/>
        <v>255.10705347544314</v>
      </c>
      <c r="E3108">
        <f t="shared" si="538"/>
        <v>-0.33965162173787444</v>
      </c>
      <c r="F3108">
        <f t="shared" si="541"/>
        <v>-4.0917161458242646E-4</v>
      </c>
      <c r="G3108">
        <f t="shared" si="539"/>
        <v>3.0139620270458982E-4</v>
      </c>
      <c r="H3108">
        <f t="shared" si="542"/>
        <v>-7.1056781728701633E-4</v>
      </c>
      <c r="I3108">
        <f t="shared" si="543"/>
        <v>5.0490662296403458E-7</v>
      </c>
      <c r="J3108">
        <f t="shared" si="544"/>
        <v>6.8783473547088331E-6</v>
      </c>
      <c r="K3108">
        <f t="shared" si="545"/>
        <v>4.9879249276575592</v>
      </c>
      <c r="L3108">
        <f t="shared" si="546"/>
        <v>794.70796673552684</v>
      </c>
    </row>
    <row r="3109" spans="1:12" x14ac:dyDescent="0.25">
      <c r="A3109" s="1">
        <v>30061</v>
      </c>
      <c r="B3109">
        <v>115.44000200000001</v>
      </c>
      <c r="C3109">
        <f t="shared" si="540"/>
        <v>1.4251497279321683E-4</v>
      </c>
      <c r="D3109">
        <f t="shared" si="548"/>
        <v>255.19078131959037</v>
      </c>
      <c r="E3109">
        <f t="shared" si="538"/>
        <v>-0.34450865598205782</v>
      </c>
      <c r="F3109">
        <f t="shared" si="541"/>
        <v>-4.7145192713902162E-3</v>
      </c>
      <c r="G3109">
        <f t="shared" si="539"/>
        <v>3.0139620270458982E-4</v>
      </c>
      <c r="H3109">
        <f t="shared" si="542"/>
        <v>-5.0159154740948061E-3</v>
      </c>
      <c r="I3109">
        <f t="shared" si="543"/>
        <v>2.5159408043263723E-5</v>
      </c>
      <c r="J3109">
        <f t="shared" si="544"/>
        <v>6.2345587870675171E-6</v>
      </c>
      <c r="K3109">
        <f t="shared" si="545"/>
        <v>3.0560251852720688</v>
      </c>
      <c r="L3109">
        <f t="shared" si="546"/>
        <v>795.25967785694263</v>
      </c>
    </row>
    <row r="3110" spans="1:12" x14ac:dyDescent="0.25">
      <c r="A3110" s="1">
        <v>30062</v>
      </c>
      <c r="B3110">
        <v>115.720001</v>
      </c>
      <c r="C3110">
        <f t="shared" si="540"/>
        <v>1.4251497279321683E-4</v>
      </c>
      <c r="D3110">
        <f t="shared" si="548"/>
        <v>255.27453664377703</v>
      </c>
      <c r="E3110">
        <f t="shared" si="538"/>
        <v>-0.3435990678355263</v>
      </c>
      <c r="F3110">
        <f t="shared" si="541"/>
        <v>1.0521031193246877E-3</v>
      </c>
      <c r="G3110">
        <f t="shared" si="539"/>
        <v>3.0139620270458982E-4</v>
      </c>
      <c r="H3110">
        <f t="shared" si="542"/>
        <v>7.5070691662009782E-4</v>
      </c>
      <c r="I3110">
        <f t="shared" si="543"/>
        <v>5.6356087466125453E-7</v>
      </c>
      <c r="J3110">
        <f t="shared" si="544"/>
        <v>1.3187944359570172E-5</v>
      </c>
      <c r="K3110">
        <f t="shared" si="545"/>
        <v>4.6777986756887051</v>
      </c>
      <c r="L3110">
        <f t="shared" si="546"/>
        <v>795.81177199347053</v>
      </c>
    </row>
    <row r="3111" spans="1:12" x14ac:dyDescent="0.25">
      <c r="A3111" s="1">
        <v>30063</v>
      </c>
      <c r="B3111">
        <v>117.19000200000001</v>
      </c>
      <c r="C3111">
        <f t="shared" si="540"/>
        <v>1.4251497279321683E-4</v>
      </c>
      <c r="D3111">
        <f t="shared" si="548"/>
        <v>255.35831945702245</v>
      </c>
      <c r="E3111">
        <f t="shared" si="538"/>
        <v>-0.33825944986750534</v>
      </c>
      <c r="F3111">
        <f t="shared" si="541"/>
        <v>5.4821329408145658E-3</v>
      </c>
      <c r="G3111">
        <f t="shared" si="539"/>
        <v>3.0139620270458982E-4</v>
      </c>
      <c r="H3111">
        <f t="shared" si="542"/>
        <v>5.1807367381099759E-3</v>
      </c>
      <c r="I3111">
        <f t="shared" si="543"/>
        <v>2.6840033149602394E-5</v>
      </c>
      <c r="J3111">
        <f t="shared" si="544"/>
        <v>1.0660823029602847E-5</v>
      </c>
      <c r="K3111">
        <f t="shared" si="545"/>
        <v>3.5467127492854731</v>
      </c>
      <c r="L3111">
        <f t="shared" si="546"/>
        <v>796.36424941101291</v>
      </c>
    </row>
    <row r="3112" spans="1:12" x14ac:dyDescent="0.25">
      <c r="A3112" s="1">
        <v>30064</v>
      </c>
      <c r="B3112">
        <v>118.639999</v>
      </c>
      <c r="C3112">
        <f t="shared" si="540"/>
        <v>1.4251497279321683E-4</v>
      </c>
      <c r="D3112">
        <f t="shared" si="548"/>
        <v>255.44212976834851</v>
      </c>
      <c r="E3112">
        <f t="shared" si="538"/>
        <v>-0.33306139215031738</v>
      </c>
      <c r="F3112">
        <f t="shared" si="541"/>
        <v>5.3405726899815598E-3</v>
      </c>
      <c r="G3112">
        <f t="shared" si="539"/>
        <v>3.0139620270458982E-4</v>
      </c>
      <c r="H3112">
        <f t="shared" si="542"/>
        <v>5.0391764872769699E-3</v>
      </c>
      <c r="I3112">
        <f t="shared" si="543"/>
        <v>2.539329966992506E-5</v>
      </c>
      <c r="J3112">
        <f t="shared" si="544"/>
        <v>1.678532617728706E-5</v>
      </c>
      <c r="K3112">
        <f t="shared" si="545"/>
        <v>3.8221505646353826</v>
      </c>
      <c r="L3112">
        <f t="shared" si="546"/>
        <v>796.91711037565483</v>
      </c>
    </row>
    <row r="3113" spans="1:12" x14ac:dyDescent="0.25">
      <c r="A3113" s="1">
        <v>30067</v>
      </c>
      <c r="B3113">
        <v>119.260002</v>
      </c>
      <c r="C3113">
        <f t="shared" si="540"/>
        <v>1.4251497279321683E-4</v>
      </c>
      <c r="D3113">
        <f t="shared" si="548"/>
        <v>255.5259675867803</v>
      </c>
      <c r="E3113">
        <f t="shared" si="538"/>
        <v>-0.33094022918995458</v>
      </c>
      <c r="F3113">
        <f t="shared" si="541"/>
        <v>2.263677933156405E-3</v>
      </c>
      <c r="G3113">
        <f t="shared" si="539"/>
        <v>3.0139620270458982E-4</v>
      </c>
      <c r="H3113">
        <f t="shared" si="542"/>
        <v>1.9622817304518151E-3</v>
      </c>
      <c r="I3113">
        <f t="shared" si="543"/>
        <v>3.85054958966497E-6</v>
      </c>
      <c r="J3113">
        <f t="shared" si="544"/>
        <v>2.0630225908184199E-5</v>
      </c>
      <c r="K3113">
        <f t="shared" si="545"/>
        <v>4.3821150962507058</v>
      </c>
      <c r="L3113">
        <f t="shared" si="546"/>
        <v>797.47035515366656</v>
      </c>
    </row>
    <row r="3114" spans="1:12" x14ac:dyDescent="0.25">
      <c r="A3114" s="1">
        <v>30068</v>
      </c>
      <c r="B3114">
        <v>118</v>
      </c>
      <c r="C3114">
        <f t="shared" si="540"/>
        <v>1.4251497279321683E-4</v>
      </c>
      <c r="D3114">
        <f t="shared" si="548"/>
        <v>255.6098329213458</v>
      </c>
      <c r="E3114">
        <f t="shared" si="538"/>
        <v>-0.33569554914949684</v>
      </c>
      <c r="F3114">
        <f t="shared" si="541"/>
        <v>-4.6128049867490972E-3</v>
      </c>
      <c r="G3114">
        <f t="shared" si="539"/>
        <v>3.0139620270458982E-4</v>
      </c>
      <c r="H3114">
        <f t="shared" si="542"/>
        <v>-4.9142011894536871E-3</v>
      </c>
      <c r="I3114">
        <f t="shared" si="543"/>
        <v>2.4149373330428033E-5</v>
      </c>
      <c r="J3114">
        <f t="shared" si="544"/>
        <v>1.6847917561935008E-5</v>
      </c>
      <c r="K3114">
        <f t="shared" si="545"/>
        <v>3.8600160263683545</v>
      </c>
      <c r="L3114">
        <f t="shared" si="546"/>
        <v>798.02398401150356</v>
      </c>
    </row>
    <row r="3115" spans="1:12" x14ac:dyDescent="0.25">
      <c r="A3115" s="1">
        <v>30069</v>
      </c>
      <c r="B3115">
        <v>117.260002</v>
      </c>
      <c r="C3115">
        <f t="shared" si="540"/>
        <v>1.4251497279321683E-4</v>
      </c>
      <c r="D3115">
        <f t="shared" si="548"/>
        <v>255.69372578107576</v>
      </c>
      <c r="E3115">
        <f t="shared" si="538"/>
        <v>-0.33857017417226043</v>
      </c>
      <c r="F3115">
        <f t="shared" si="541"/>
        <v>-2.7321100499704265E-3</v>
      </c>
      <c r="G3115">
        <f t="shared" si="539"/>
        <v>3.0139620270458982E-4</v>
      </c>
      <c r="H3115">
        <f t="shared" si="542"/>
        <v>-3.0335062526750164E-3</v>
      </c>
      <c r="I3115">
        <f t="shared" si="543"/>
        <v>9.2021601850184201E-6</v>
      </c>
      <c r="J3115">
        <f t="shared" si="544"/>
        <v>2.0300435633594663E-5</v>
      </c>
      <c r="K3115">
        <f t="shared" si="545"/>
        <v>4.2568462450733966</v>
      </c>
      <c r="L3115">
        <f t="shared" si="546"/>
        <v>798.57799721580579</v>
      </c>
    </row>
    <row r="3116" spans="1:12" x14ac:dyDescent="0.25">
      <c r="A3116" s="1">
        <v>30070</v>
      </c>
      <c r="B3116">
        <v>116.139999</v>
      </c>
      <c r="C3116">
        <f t="shared" si="540"/>
        <v>1.4251497279321683E-4</v>
      </c>
      <c r="D3116">
        <f t="shared" si="548"/>
        <v>255.77764617500435</v>
      </c>
      <c r="E3116">
        <f t="shared" si="538"/>
        <v>-0.34288076844330817</v>
      </c>
      <c r="F3116">
        <f t="shared" si="541"/>
        <v>-4.1680792982545789E-3</v>
      </c>
      <c r="G3116">
        <f t="shared" si="539"/>
        <v>3.0139620270458982E-4</v>
      </c>
      <c r="H3116">
        <f t="shared" si="542"/>
        <v>-4.4694755009591688E-3</v>
      </c>
      <c r="I3116">
        <f t="shared" si="543"/>
        <v>1.9976211253674211E-5</v>
      </c>
      <c r="J3116">
        <f t="shared" si="544"/>
        <v>1.8224459110507136E-5</v>
      </c>
      <c r="K3116">
        <f t="shared" si="545"/>
        <v>3.9893739762003579</v>
      </c>
      <c r="L3116">
        <f t="shared" si="546"/>
        <v>799.13239503339878</v>
      </c>
    </row>
    <row r="3117" spans="1:12" x14ac:dyDescent="0.25">
      <c r="A3117" s="1">
        <v>30071</v>
      </c>
      <c r="B3117">
        <v>116.44000200000001</v>
      </c>
      <c r="C3117">
        <f t="shared" si="540"/>
        <v>1.4251497279321683E-4</v>
      </c>
      <c r="D3117">
        <f t="shared" si="548"/>
        <v>255.86159411216849</v>
      </c>
      <c r="E3117">
        <f t="shared" si="538"/>
        <v>-0.3419028971476874</v>
      </c>
      <c r="F3117">
        <f t="shared" si="541"/>
        <v>1.120386268413931E-3</v>
      </c>
      <c r="G3117">
        <f t="shared" si="539"/>
        <v>3.0139620270458982E-4</v>
      </c>
      <c r="H3117">
        <f t="shared" si="542"/>
        <v>8.1899006570934109E-4</v>
      </c>
      <c r="I3117">
        <f t="shared" si="543"/>
        <v>6.7074472773059083E-7</v>
      </c>
      <c r="J3117">
        <f t="shared" si="544"/>
        <v>2.0009144447249515E-5</v>
      </c>
      <c r="K3117">
        <f t="shared" si="545"/>
        <v>4.4739610953564224</v>
      </c>
      <c r="L3117">
        <f t="shared" si="546"/>
        <v>799.68717773129299</v>
      </c>
    </row>
    <row r="3118" spans="1:12" x14ac:dyDescent="0.25">
      <c r="A3118" s="1">
        <v>30074</v>
      </c>
      <c r="B3118">
        <v>116.82</v>
      </c>
      <c r="C3118">
        <f t="shared" si="540"/>
        <v>1.4251497279321683E-4</v>
      </c>
      <c r="D3118">
        <f t="shared" si="548"/>
        <v>255.9455696016083</v>
      </c>
      <c r="E3118">
        <f t="shared" si="538"/>
        <v>-0.34063041444312026</v>
      </c>
      <c r="F3118">
        <f t="shared" si="541"/>
        <v>1.414997677360752E-3</v>
      </c>
      <c r="G3118">
        <f t="shared" si="539"/>
        <v>3.0139620270458982E-4</v>
      </c>
      <c r="H3118">
        <f t="shared" si="542"/>
        <v>1.1136014746561621E-3</v>
      </c>
      <c r="I3118">
        <f t="shared" si="543"/>
        <v>1.2401082443563788E-6</v>
      </c>
      <c r="J3118">
        <f t="shared" si="544"/>
        <v>1.5459127782084866E-5</v>
      </c>
      <c r="K3118">
        <f t="shared" si="545"/>
        <v>4.5796076773071315</v>
      </c>
      <c r="L3118">
        <f t="shared" si="546"/>
        <v>800.24234557668444</v>
      </c>
    </row>
    <row r="3119" spans="1:12" x14ac:dyDescent="0.25">
      <c r="A3119" s="1">
        <v>30075</v>
      </c>
      <c r="B3119">
        <v>117.459999</v>
      </c>
      <c r="C3119">
        <f t="shared" si="540"/>
        <v>1.4251497279321683E-4</v>
      </c>
      <c r="D3119">
        <f t="shared" si="548"/>
        <v>256.02957265236637</v>
      </c>
      <c r="E3119">
        <f t="shared" si="538"/>
        <v>-0.33840013851003281</v>
      </c>
      <c r="F3119">
        <f t="shared" si="541"/>
        <v>2.3727909058810503E-3</v>
      </c>
      <c r="G3119">
        <f t="shared" si="539"/>
        <v>3.0139620270458982E-4</v>
      </c>
      <c r="H3119">
        <f t="shared" si="542"/>
        <v>2.0713947031764605E-3</v>
      </c>
      <c r="I3119">
        <f t="shared" si="543"/>
        <v>4.2906760163474966E-6</v>
      </c>
      <c r="J3119">
        <f t="shared" si="544"/>
        <v>1.2450900486552203E-5</v>
      </c>
      <c r="K3119">
        <f t="shared" si="545"/>
        <v>4.5556164280671601</v>
      </c>
      <c r="L3119">
        <f t="shared" si="546"/>
        <v>800.79789883695457</v>
      </c>
    </row>
    <row r="3120" spans="1:12" x14ac:dyDescent="0.25">
      <c r="A3120" s="1">
        <v>30076</v>
      </c>
      <c r="B3120">
        <v>117.66999800000001</v>
      </c>
      <c r="C3120">
        <f t="shared" si="540"/>
        <v>1.4251497279321683E-4</v>
      </c>
      <c r="D3120">
        <f t="shared" si="548"/>
        <v>256.11360327348848</v>
      </c>
      <c r="E3120">
        <f t="shared" si="538"/>
        <v>-0.33776690022022171</v>
      </c>
      <c r="F3120">
        <f t="shared" si="541"/>
        <v>7.757532626047059E-4</v>
      </c>
      <c r="G3120">
        <f t="shared" si="539"/>
        <v>3.0139620270458982E-4</v>
      </c>
      <c r="H3120">
        <f t="shared" si="542"/>
        <v>4.7435705990011608E-4</v>
      </c>
      <c r="I3120">
        <f t="shared" si="543"/>
        <v>2.2501462027708232E-7</v>
      </c>
      <c r="J3120">
        <f t="shared" si="544"/>
        <v>1.1265006781664316E-5</v>
      </c>
      <c r="K3120">
        <f t="shared" si="545"/>
        <v>4.7679788304963475</v>
      </c>
      <c r="L3120">
        <f t="shared" si="546"/>
        <v>801.35383777967036</v>
      </c>
    </row>
    <row r="3121" spans="1:12" x14ac:dyDescent="0.25">
      <c r="A3121" s="1">
        <v>30077</v>
      </c>
      <c r="B3121">
        <v>118.68</v>
      </c>
      <c r="C3121">
        <f t="shared" si="540"/>
        <v>1.4251497279321683E-4</v>
      </c>
      <c r="D3121">
        <f t="shared" si="548"/>
        <v>256.19766147402345</v>
      </c>
      <c r="E3121">
        <f t="shared" si="538"/>
        <v>-0.33419762362037142</v>
      </c>
      <c r="F3121">
        <f t="shared" si="541"/>
        <v>3.7117915726434525E-3</v>
      </c>
      <c r="G3121">
        <f t="shared" si="539"/>
        <v>3.0139620270458982E-4</v>
      </c>
      <c r="H3121">
        <f t="shared" si="542"/>
        <v>3.4103953699388626E-3</v>
      </c>
      <c r="I3121">
        <f t="shared" si="543"/>
        <v>1.1630796579300432E-5</v>
      </c>
      <c r="J3121">
        <f t="shared" si="544"/>
        <v>9.2155669003696707E-6</v>
      </c>
      <c r="K3121">
        <f t="shared" si="545"/>
        <v>4.247328937044613</v>
      </c>
      <c r="L3121">
        <f t="shared" si="546"/>
        <v>801.91016267258465</v>
      </c>
    </row>
    <row r="3122" spans="1:12" x14ac:dyDescent="0.25">
      <c r="A3122" s="1">
        <v>30078</v>
      </c>
      <c r="B3122">
        <v>119.470001</v>
      </c>
      <c r="C3122">
        <f t="shared" si="540"/>
        <v>1.4251497279321683E-4</v>
      </c>
      <c r="D3122">
        <f t="shared" si="548"/>
        <v>256.28174726302279</v>
      </c>
      <c r="E3122">
        <f t="shared" si="538"/>
        <v>-0.33145880890984492</v>
      </c>
      <c r="F3122">
        <f t="shared" si="541"/>
        <v>2.8813296833196667E-3</v>
      </c>
      <c r="G3122">
        <f t="shared" si="539"/>
        <v>3.0139620270458982E-4</v>
      </c>
      <c r="H3122">
        <f t="shared" si="542"/>
        <v>2.5799334806150768E-3</v>
      </c>
      <c r="I3122">
        <f t="shared" si="543"/>
        <v>6.6560567643986247E-6</v>
      </c>
      <c r="J3122">
        <f t="shared" si="544"/>
        <v>1.1208489110360447E-5</v>
      </c>
      <c r="K3122">
        <f t="shared" si="545"/>
        <v>4.4835606834059254</v>
      </c>
      <c r="L3122">
        <f t="shared" si="546"/>
        <v>802.46687378363617</v>
      </c>
    </row>
    <row r="3123" spans="1:12" x14ac:dyDescent="0.25">
      <c r="A3123" s="1">
        <v>30081</v>
      </c>
      <c r="B3123">
        <v>118.379997</v>
      </c>
      <c r="C3123">
        <f t="shared" si="540"/>
        <v>1.4251497279321683E-4</v>
      </c>
      <c r="D3123">
        <f t="shared" si="548"/>
        <v>256.3658606495415</v>
      </c>
      <c r="E3123">
        <f t="shared" si="538"/>
        <v>-0.33558186658086964</v>
      </c>
      <c r="F3123">
        <f t="shared" si="541"/>
        <v>-3.9805426982315595E-3</v>
      </c>
      <c r="G3123">
        <f t="shared" si="539"/>
        <v>3.0139620270458982E-4</v>
      </c>
      <c r="H3123">
        <f t="shared" si="542"/>
        <v>-4.2819389009361494E-3</v>
      </c>
      <c r="I3123">
        <f t="shared" si="543"/>
        <v>1.8335000751350279E-5</v>
      </c>
      <c r="J3123">
        <f t="shared" si="544"/>
        <v>1.1107179907838031E-5</v>
      </c>
      <c r="K3123">
        <f t="shared" si="545"/>
        <v>3.9596538213802015</v>
      </c>
      <c r="L3123">
        <f t="shared" si="546"/>
        <v>803.02397138094955</v>
      </c>
    </row>
    <row r="3124" spans="1:12" x14ac:dyDescent="0.25">
      <c r="A3124" s="1">
        <v>30082</v>
      </c>
      <c r="B3124">
        <v>119.41999800000001</v>
      </c>
      <c r="C3124">
        <f t="shared" si="540"/>
        <v>1.4251497279321683E-4</v>
      </c>
      <c r="D3124">
        <f t="shared" si="548"/>
        <v>256.45000164263718</v>
      </c>
      <c r="E3124">
        <f t="shared" si="538"/>
        <v>-0.33192564661119039</v>
      </c>
      <c r="F3124">
        <f t="shared" si="541"/>
        <v>3.7987349424724037E-3</v>
      </c>
      <c r="G3124">
        <f t="shared" si="539"/>
        <v>3.0139620270458982E-4</v>
      </c>
      <c r="H3124">
        <f t="shared" si="542"/>
        <v>3.4973387397678139E-3</v>
      </c>
      <c r="I3124">
        <f t="shared" si="543"/>
        <v>1.2231378260680721E-5</v>
      </c>
      <c r="J3124">
        <f t="shared" si="544"/>
        <v>1.4543327738788456E-5</v>
      </c>
      <c r="K3124">
        <f t="shared" si="545"/>
        <v>4.2297354743119424</v>
      </c>
      <c r="L3124">
        <f t="shared" si="546"/>
        <v>803.58145573283582</v>
      </c>
    </row>
    <row r="3125" spans="1:12" x14ac:dyDescent="0.25">
      <c r="A3125" s="1">
        <v>30083</v>
      </c>
      <c r="B3125">
        <v>119.16999800000001</v>
      </c>
      <c r="C3125">
        <f t="shared" si="540"/>
        <v>1.4251497279321683E-4</v>
      </c>
      <c r="D3125">
        <f t="shared" si="548"/>
        <v>256.53417025137048</v>
      </c>
      <c r="E3125">
        <f t="shared" si="538"/>
        <v>-0.33297828910007032</v>
      </c>
      <c r="F3125">
        <f t="shared" si="541"/>
        <v>-9.1012751608676723E-4</v>
      </c>
      <c r="G3125">
        <f t="shared" si="539"/>
        <v>3.0139620270458982E-4</v>
      </c>
      <c r="H3125">
        <f t="shared" si="542"/>
        <v>-1.2115237187913571E-3</v>
      </c>
      <c r="I3125">
        <f t="shared" si="543"/>
        <v>1.4677897211940394E-6</v>
      </c>
      <c r="J3125">
        <f t="shared" si="544"/>
        <v>1.5111452335990373E-5</v>
      </c>
      <c r="K3125">
        <f t="shared" si="545"/>
        <v>4.5825248261785898</v>
      </c>
      <c r="L3125">
        <f t="shared" si="546"/>
        <v>804.13932710779181</v>
      </c>
    </row>
    <row r="3126" spans="1:12" x14ac:dyDescent="0.25">
      <c r="A3126" s="1">
        <v>30084</v>
      </c>
      <c r="B3126">
        <v>118.220001</v>
      </c>
      <c r="C3126">
        <f t="shared" si="540"/>
        <v>1.4251497279321683E-4</v>
      </c>
      <c r="D3126">
        <f t="shared" si="548"/>
        <v>256.61836648480539</v>
      </c>
      <c r="E3126">
        <f t="shared" si="538"/>
        <v>-0.33659677744266103</v>
      </c>
      <c r="F3126">
        <f t="shared" si="541"/>
        <v>-3.4759733697971029E-3</v>
      </c>
      <c r="G3126">
        <f t="shared" si="539"/>
        <v>3.0139620270458982E-4</v>
      </c>
      <c r="H3126">
        <f t="shared" si="542"/>
        <v>-3.7773695725016928E-3</v>
      </c>
      <c r="I3126">
        <f t="shared" si="543"/>
        <v>1.4268520887261622E-5</v>
      </c>
      <c r="J3126">
        <f t="shared" si="544"/>
        <v>1.2276339979229787E-5</v>
      </c>
      <c r="K3126">
        <f t="shared" si="545"/>
        <v>4.1538407891869031</v>
      </c>
      <c r="L3126">
        <f t="shared" si="546"/>
        <v>804.69758577450068</v>
      </c>
    </row>
    <row r="3127" spans="1:12" x14ac:dyDescent="0.25">
      <c r="A3127" s="1">
        <v>30085</v>
      </c>
      <c r="B3127">
        <v>118.010002</v>
      </c>
      <c r="C3127">
        <f t="shared" si="540"/>
        <v>1.4251497279321683E-4</v>
      </c>
      <c r="D3127">
        <f t="shared" si="548"/>
        <v>256.7025903520082</v>
      </c>
      <c r="E3127">
        <f t="shared" si="538"/>
        <v>-0.33751143337782974</v>
      </c>
      <c r="F3127">
        <f t="shared" si="541"/>
        <v>-7.7214096237510077E-4</v>
      </c>
      <c r="G3127">
        <f t="shared" si="539"/>
        <v>3.0139620270458982E-4</v>
      </c>
      <c r="H3127">
        <f t="shared" si="542"/>
        <v>-1.0735371650796906E-3</v>
      </c>
      <c r="I3127">
        <f t="shared" si="543"/>
        <v>1.1524820448073389E-6</v>
      </c>
      <c r="J3127">
        <f t="shared" si="544"/>
        <v>1.4139169002889162E-5</v>
      </c>
      <c r="K3127">
        <f t="shared" si="545"/>
        <v>4.6235873583382912</v>
      </c>
      <c r="L3127">
        <f t="shared" si="546"/>
        <v>805.25623200183361</v>
      </c>
    </row>
    <row r="3128" spans="1:12" x14ac:dyDescent="0.25">
      <c r="A3128" s="1">
        <v>30088</v>
      </c>
      <c r="B3128">
        <v>116.709999</v>
      </c>
      <c r="C3128">
        <f t="shared" si="540"/>
        <v>1.4251497279321683E-4</v>
      </c>
      <c r="D3128">
        <f t="shared" si="548"/>
        <v>256.7868418620485</v>
      </c>
      <c r="E3128">
        <f t="shared" si="538"/>
        <v>-0.34246470073630508</v>
      </c>
      <c r="F3128">
        <f t="shared" si="541"/>
        <v>-4.8107523856821821E-3</v>
      </c>
      <c r="G3128">
        <f t="shared" si="539"/>
        <v>3.0139620270458982E-4</v>
      </c>
      <c r="H3128">
        <f t="shared" si="542"/>
        <v>-5.112148588386772E-3</v>
      </c>
      <c r="I3128">
        <f t="shared" si="543"/>
        <v>2.6134063189744867E-5</v>
      </c>
      <c r="J3128">
        <f t="shared" si="544"/>
        <v>1.1502304536582059E-5</v>
      </c>
      <c r="K3128">
        <f t="shared" si="545"/>
        <v>3.6315070792847988</v>
      </c>
      <c r="L3128">
        <f t="shared" si="546"/>
        <v>805.81526605884676</v>
      </c>
    </row>
    <row r="3129" spans="1:12" x14ac:dyDescent="0.25">
      <c r="A3129" s="1">
        <v>30089</v>
      </c>
      <c r="B3129">
        <v>115.839996</v>
      </c>
      <c r="C3129">
        <f t="shared" si="540"/>
        <v>1.4251497279321683E-4</v>
      </c>
      <c r="D3129">
        <f t="shared" si="548"/>
        <v>256.87112102399868</v>
      </c>
      <c r="E3129">
        <f t="shared" si="538"/>
        <v>-0.34585674719080695</v>
      </c>
      <c r="F3129">
        <f t="shared" si="541"/>
        <v>-3.2495314817087007E-3</v>
      </c>
      <c r="G3129">
        <f t="shared" si="539"/>
        <v>3.0139620270458982E-4</v>
      </c>
      <c r="H3129">
        <f t="shared" si="542"/>
        <v>-3.5509276844132905E-3</v>
      </c>
      <c r="I3129">
        <f t="shared" si="543"/>
        <v>1.2609087419932734E-5</v>
      </c>
      <c r="J3129">
        <f t="shared" si="544"/>
        <v>1.7161299933180601E-5</v>
      </c>
      <c r="K3129">
        <f t="shared" si="545"/>
        <v>4.2001185008619251</v>
      </c>
      <c r="L3129">
        <f t="shared" si="546"/>
        <v>806.37468821478342</v>
      </c>
    </row>
    <row r="3130" spans="1:12" x14ac:dyDescent="0.25">
      <c r="A3130" s="1">
        <v>30090</v>
      </c>
      <c r="B3130">
        <v>114.889999</v>
      </c>
      <c r="C3130">
        <f t="shared" si="540"/>
        <v>1.4251497279321683E-4</v>
      </c>
      <c r="D3130">
        <f t="shared" si="548"/>
        <v>256.95542784693447</v>
      </c>
      <c r="E3130">
        <f t="shared" si="538"/>
        <v>-0.34957557036205866</v>
      </c>
      <c r="F3130">
        <f t="shared" si="541"/>
        <v>-3.5763081984585554E-3</v>
      </c>
      <c r="G3130">
        <f t="shared" si="539"/>
        <v>3.0139620270458982E-4</v>
      </c>
      <c r="H3130">
        <f t="shared" si="542"/>
        <v>-3.8777044011631453E-3</v>
      </c>
      <c r="I3130">
        <f t="shared" si="543"/>
        <v>1.5036591422800027E-5</v>
      </c>
      <c r="J3130">
        <f t="shared" si="544"/>
        <v>1.7054103930853686E-5</v>
      </c>
      <c r="K3130">
        <f t="shared" si="545"/>
        <v>4.1297716607196655</v>
      </c>
      <c r="L3130">
        <f t="shared" si="546"/>
        <v>806.93449873907423</v>
      </c>
    </row>
    <row r="3131" spans="1:12" x14ac:dyDescent="0.25">
      <c r="A3131" s="1">
        <v>30091</v>
      </c>
      <c r="B3131">
        <v>114.589996</v>
      </c>
      <c r="C3131">
        <f t="shared" si="540"/>
        <v>1.4251497279321683E-4</v>
      </c>
      <c r="D3131">
        <f t="shared" si="548"/>
        <v>257.03976233993438</v>
      </c>
      <c r="E3131">
        <f t="shared" si="538"/>
        <v>-0.35085360672685395</v>
      </c>
      <c r="F3131">
        <f t="shared" si="541"/>
        <v>-1.1355213920021257E-3</v>
      </c>
      <c r="G3131">
        <f t="shared" si="539"/>
        <v>3.0139620270458982E-4</v>
      </c>
      <c r="H3131">
        <f t="shared" si="542"/>
        <v>-1.4369175947067155E-3</v>
      </c>
      <c r="I3131">
        <f t="shared" si="543"/>
        <v>2.0647321739777327E-6</v>
      </c>
      <c r="J3131">
        <f t="shared" si="544"/>
        <v>1.7708130817754873E-5</v>
      </c>
      <c r="K3131">
        <f t="shared" si="545"/>
        <v>4.4935058076850671</v>
      </c>
      <c r="L3131">
        <f t="shared" si="546"/>
        <v>807.49469790133662</v>
      </c>
    </row>
    <row r="3132" spans="1:12" x14ac:dyDescent="0.25">
      <c r="A3132" s="1">
        <v>30092</v>
      </c>
      <c r="B3132">
        <v>114.889999</v>
      </c>
      <c r="C3132">
        <f t="shared" si="540"/>
        <v>1.4251497279321683E-4</v>
      </c>
      <c r="D3132">
        <f t="shared" si="548"/>
        <v>257.1241245120799</v>
      </c>
      <c r="E3132">
        <f t="shared" si="538"/>
        <v>-0.34986060030764499</v>
      </c>
      <c r="F3132">
        <f t="shared" si="541"/>
        <v>1.1355213920021257E-3</v>
      </c>
      <c r="G3132">
        <f t="shared" si="539"/>
        <v>3.0139620270458982E-4</v>
      </c>
      <c r="H3132">
        <f t="shared" si="542"/>
        <v>8.3412518929753578E-4</v>
      </c>
      <c r="I3132">
        <f t="shared" si="543"/>
        <v>6.9576483142064988E-7</v>
      </c>
      <c r="J3132">
        <f t="shared" si="544"/>
        <v>1.4269944222703753E-5</v>
      </c>
      <c r="K3132">
        <f t="shared" si="545"/>
        <v>4.6353603035590485</v>
      </c>
      <c r="L3132">
        <f t="shared" si="546"/>
        <v>808.05528597137504</v>
      </c>
    </row>
    <row r="3133" spans="1:12" x14ac:dyDescent="0.25">
      <c r="A3133" s="1">
        <v>30095</v>
      </c>
      <c r="B3133">
        <v>114.790001</v>
      </c>
      <c r="C3133">
        <f t="shared" si="540"/>
        <v>1.4251497279321683E-4</v>
      </c>
      <c r="D3133">
        <f t="shared" si="548"/>
        <v>257.20851437245557</v>
      </c>
      <c r="E3133">
        <f t="shared" si="538"/>
        <v>-0.35038128127090662</v>
      </c>
      <c r="F3133">
        <f t="shared" si="541"/>
        <v>-3.7816599046847088E-4</v>
      </c>
      <c r="G3133">
        <f t="shared" si="539"/>
        <v>3.0139620270458982E-4</v>
      </c>
      <c r="H3133">
        <f t="shared" si="542"/>
        <v>-6.7956219317306076E-4</v>
      </c>
      <c r="I3133">
        <f t="shared" si="543"/>
        <v>4.6180477439018035E-7</v>
      </c>
      <c r="J3133">
        <f t="shared" si="544"/>
        <v>1.1456537686094747E-5</v>
      </c>
      <c r="K3133">
        <f t="shared" si="545"/>
        <v>4.7493818342555931</v>
      </c>
      <c r="L3133">
        <f t="shared" si="546"/>
        <v>808.61626321918163</v>
      </c>
    </row>
    <row r="3134" spans="1:12" x14ac:dyDescent="0.25">
      <c r="A3134" s="1">
        <v>30096</v>
      </c>
      <c r="B3134">
        <v>114.400002</v>
      </c>
      <c r="C3134">
        <f t="shared" si="540"/>
        <v>1.4251497279321683E-4</v>
      </c>
      <c r="D3134">
        <f t="shared" si="548"/>
        <v>257.29293193014882</v>
      </c>
      <c r="E3134">
        <f t="shared" si="538"/>
        <v>-0.35200182386192136</v>
      </c>
      <c r="F3134">
        <f t="shared" si="541"/>
        <v>-1.4780276182215779E-3</v>
      </c>
      <c r="G3134">
        <f t="shared" si="539"/>
        <v>3.0139620270458982E-4</v>
      </c>
      <c r="H3134">
        <f t="shared" si="542"/>
        <v>-1.7794238209261678E-3</v>
      </c>
      <c r="I3134">
        <f t="shared" si="543"/>
        <v>3.1663491344794823E-6</v>
      </c>
      <c r="J3134">
        <f t="shared" si="544"/>
        <v>9.420496649532438E-6</v>
      </c>
      <c r="K3134">
        <f t="shared" si="545"/>
        <v>4.6993164604708753</v>
      </c>
      <c r="L3134">
        <f t="shared" si="546"/>
        <v>809.17762991493566</v>
      </c>
    </row>
    <row r="3135" spans="1:12" x14ac:dyDescent="0.25">
      <c r="A3135" s="1">
        <v>30097</v>
      </c>
      <c r="B3135">
        <v>113.110001</v>
      </c>
      <c r="C3135">
        <f t="shared" si="540"/>
        <v>1.4251497279321683E-4</v>
      </c>
      <c r="D3135">
        <f t="shared" si="548"/>
        <v>257.37737719425013</v>
      </c>
      <c r="E3135">
        <f t="shared" si="538"/>
        <v>-0.35706936465828942</v>
      </c>
      <c r="F3135">
        <f t="shared" si="541"/>
        <v>-4.9250258235749023E-3</v>
      </c>
      <c r="G3135">
        <f t="shared" si="539"/>
        <v>3.0139620270458982E-4</v>
      </c>
      <c r="H3135">
        <f t="shared" si="542"/>
        <v>-5.2264220262794921E-3</v>
      </c>
      <c r="I3135">
        <f t="shared" si="543"/>
        <v>2.7315487196779432E-5</v>
      </c>
      <c r="J3135">
        <f t="shared" si="544"/>
        <v>8.8099871103031205E-6</v>
      </c>
      <c r="K3135">
        <f t="shared" si="545"/>
        <v>3.3506168242281067</v>
      </c>
      <c r="L3135">
        <f t="shared" si="546"/>
        <v>809.73938632900411</v>
      </c>
    </row>
    <row r="3136" spans="1:12" x14ac:dyDescent="0.25">
      <c r="A3136" s="1">
        <v>30098</v>
      </c>
      <c r="B3136">
        <v>112.660004</v>
      </c>
      <c r="C3136">
        <f t="shared" si="540"/>
        <v>1.4251497279321683E-4</v>
      </c>
      <c r="D3136">
        <f t="shared" si="548"/>
        <v>257.46185017385307</v>
      </c>
      <c r="E3136">
        <f t="shared" si="538"/>
        <v>-0.35894312353809132</v>
      </c>
      <c r="F3136">
        <f t="shared" si="541"/>
        <v>-1.7312439070082952E-3</v>
      </c>
      <c r="G3136">
        <f t="shared" si="539"/>
        <v>3.0139620270458982E-4</v>
      </c>
      <c r="H3136">
        <f t="shared" si="542"/>
        <v>-2.0326401097128851E-3</v>
      </c>
      <c r="I3136">
        <f t="shared" si="543"/>
        <v>4.1316258156136098E-6</v>
      </c>
      <c r="J3136">
        <f t="shared" si="544"/>
        <v>1.5634875751598196E-5</v>
      </c>
      <c r="K3136">
        <f t="shared" si="545"/>
        <v>4.4819362092214545</v>
      </c>
      <c r="L3136">
        <f t="shared" si="546"/>
        <v>810.30153273194151</v>
      </c>
    </row>
    <row r="3137" spans="1:12" x14ac:dyDescent="0.25">
      <c r="A3137" s="1">
        <v>30099</v>
      </c>
      <c r="B3137">
        <v>111.879997</v>
      </c>
      <c r="C3137">
        <f t="shared" si="540"/>
        <v>1.4251497279321683E-4</v>
      </c>
      <c r="D3137">
        <f t="shared" si="548"/>
        <v>257.54635087805389</v>
      </c>
      <c r="E3137">
        <f t="shared" si="538"/>
        <v>-0.36210295477574395</v>
      </c>
      <c r="F3137">
        <f t="shared" si="541"/>
        <v>-3.0173162648590157E-3</v>
      </c>
      <c r="G3137">
        <f t="shared" si="539"/>
        <v>3.0139620270458982E-4</v>
      </c>
      <c r="H3137">
        <f t="shared" si="542"/>
        <v>-3.3187124675636056E-3</v>
      </c>
      <c r="I3137">
        <f t="shared" si="543"/>
        <v>1.1013852442362117E-5</v>
      </c>
      <c r="J3137">
        <f t="shared" si="544"/>
        <v>1.3441959692290201E-5</v>
      </c>
      <c r="K3137">
        <f t="shared" si="545"/>
        <v>4.2799443798939967</v>
      </c>
      <c r="L3137">
        <f t="shared" si="546"/>
        <v>810.86406939449046</v>
      </c>
    </row>
    <row r="3138" spans="1:12" x14ac:dyDescent="0.25">
      <c r="A3138" s="1">
        <v>30103</v>
      </c>
      <c r="B3138">
        <v>111.68</v>
      </c>
      <c r="C3138">
        <f t="shared" si="540"/>
        <v>1.4251497279321683E-4</v>
      </c>
      <c r="D3138">
        <f t="shared" si="548"/>
        <v>257.63087931595197</v>
      </c>
      <c r="E3138">
        <f t="shared" ref="E3138:E3201" si="549">LOG(B3138) - LOG(D3138)</f>
        <v>-0.36302251052357537</v>
      </c>
      <c r="F3138">
        <f t="shared" si="541"/>
        <v>-7.7704077503826241E-4</v>
      </c>
      <c r="G3138">
        <f t="shared" ref="G3138:G3201" si="550">S$4</f>
        <v>3.0139620270458982E-4</v>
      </c>
      <c r="H3138">
        <f t="shared" si="542"/>
        <v>-1.0784369777428523E-3</v>
      </c>
      <c r="I3138">
        <f t="shared" si="543"/>
        <v>1.1630263149631373E-6</v>
      </c>
      <c r="J3138">
        <f t="shared" si="544"/>
        <v>1.3976305986239672E-5</v>
      </c>
      <c r="K3138">
        <f t="shared" si="545"/>
        <v>4.6285279414927123</v>
      </c>
      <c r="L3138">
        <f t="shared" si="546"/>
        <v>811.42699658758147</v>
      </c>
    </row>
    <row r="3139" spans="1:12" x14ac:dyDescent="0.25">
      <c r="A3139" s="1">
        <v>30104</v>
      </c>
      <c r="B3139">
        <v>112.040001</v>
      </c>
      <c r="C3139">
        <f t="shared" ref="C3139:C3202" si="551">P$5</f>
        <v>1.4251497279321683E-4</v>
      </c>
      <c r="D3139">
        <f t="shared" si="548"/>
        <v>257.71543549664949</v>
      </c>
      <c r="E3139">
        <f t="shared" si="549"/>
        <v>-0.36176732674767909</v>
      </c>
      <c r="F3139">
        <f t="shared" ref="F3139:F3202" si="552">LOG(B3139)-LOG(B3138)</f>
        <v>1.3976987486894465E-3</v>
      </c>
      <c r="G3139">
        <f t="shared" si="550"/>
        <v>3.0139620270458982E-4</v>
      </c>
      <c r="H3139">
        <f t="shared" si="542"/>
        <v>1.0963025459848567E-3</v>
      </c>
      <c r="I3139">
        <f t="shared" si="543"/>
        <v>1.2018792723328787E-6</v>
      </c>
      <c r="J3139">
        <f t="shared" si="544"/>
        <v>1.1391674847712995E-5</v>
      </c>
      <c r="K3139">
        <f t="shared" si="545"/>
        <v>4.7196228126221147</v>
      </c>
      <c r="L3139">
        <f t="shared" si="546"/>
        <v>811.99031458233276</v>
      </c>
    </row>
    <row r="3140" spans="1:12" x14ac:dyDescent="0.25">
      <c r="A3140" s="1">
        <v>30105</v>
      </c>
      <c r="B3140">
        <v>111.860001</v>
      </c>
      <c r="C3140">
        <f t="shared" si="551"/>
        <v>1.4251497279321683E-4</v>
      </c>
      <c r="D3140">
        <f t="shared" si="548"/>
        <v>257.80001942925207</v>
      </c>
      <c r="E3140">
        <f t="shared" si="549"/>
        <v>-0.36260812687353594</v>
      </c>
      <c r="F3140">
        <f t="shared" si="552"/>
        <v>-6.9828515306369354E-4</v>
      </c>
      <c r="G3140">
        <f t="shared" si="550"/>
        <v>3.0139620270458982E-4</v>
      </c>
      <c r="H3140">
        <f t="shared" ref="H3140:H3203" si="553">F3140-G3140</f>
        <v>-9.9968135576828342E-4</v>
      </c>
      <c r="I3140">
        <f t="shared" ref="I3140:I3203" si="554">H3140*H3140</f>
        <v>9.9936281307071328E-7</v>
      </c>
      <c r="J3140">
        <f t="shared" ref="J3140:J3203" si="555">S$7+S$5*I3139+S$6*J3139</f>
        <v>9.5974039793445052E-6</v>
      </c>
      <c r="K3140">
        <f t="shared" ref="K3140:K3203" si="556">-0.5*LN(2*PI()*J3140)-I3140/2/J3140</f>
        <v>4.8060061985741127</v>
      </c>
      <c r="L3140">
        <f t="shared" ref="L3140:L3203" si="557">POWER(10,LOG(L3139)+$G3140)</f>
        <v>812.55402365005136</v>
      </c>
    </row>
    <row r="3141" spans="1:12" x14ac:dyDescent="0.25">
      <c r="A3141" s="1">
        <v>30106</v>
      </c>
      <c r="B3141">
        <v>110.089996</v>
      </c>
      <c r="C3141">
        <f t="shared" si="551"/>
        <v>1.4251497279321683E-4</v>
      </c>
      <c r="D3141">
        <f t="shared" si="548"/>
        <v>257.88463112286797</v>
      </c>
      <c r="E3141">
        <f t="shared" si="549"/>
        <v>-0.36967760477739109</v>
      </c>
      <c r="F3141">
        <f t="shared" si="552"/>
        <v>-6.9269629310619862E-3</v>
      </c>
      <c r="G3141">
        <f t="shared" si="550"/>
        <v>3.0139620270458982E-4</v>
      </c>
      <c r="H3141">
        <f t="shared" si="553"/>
        <v>-7.2283591337665761E-3</v>
      </c>
      <c r="I3141">
        <f t="shared" si="554"/>
        <v>5.2249175766706684E-5</v>
      </c>
      <c r="J3141">
        <f t="shared" si="555"/>
        <v>8.2828968685881712E-6</v>
      </c>
      <c r="K3141">
        <f t="shared" si="556"/>
        <v>1.7776803793346518</v>
      </c>
      <c r="L3141">
        <f t="shared" si="557"/>
        <v>813.11812406223214</v>
      </c>
    </row>
    <row r="3142" spans="1:12" x14ac:dyDescent="0.25">
      <c r="A3142" s="1">
        <v>30109</v>
      </c>
      <c r="B3142">
        <v>110.120003</v>
      </c>
      <c r="C3142">
        <f t="shared" si="551"/>
        <v>1.4251497279321683E-4</v>
      </c>
      <c r="D3142">
        <f t="shared" si="548"/>
        <v>257.96927058660867</v>
      </c>
      <c r="E3142">
        <f t="shared" si="549"/>
        <v>-0.3697017611410538</v>
      </c>
      <c r="F3142">
        <f t="shared" si="552"/>
        <v>1.1835860913045337E-4</v>
      </c>
      <c r="G3142">
        <f t="shared" si="550"/>
        <v>3.0139620270458982E-4</v>
      </c>
      <c r="H3142">
        <f t="shared" si="553"/>
        <v>-1.8303759357413645E-4</v>
      </c>
      <c r="I3142">
        <f t="shared" si="554"/>
        <v>3.3502760661410754E-8</v>
      </c>
      <c r="J3142">
        <f t="shared" si="555"/>
        <v>2.2753634837699374E-5</v>
      </c>
      <c r="K3142">
        <f t="shared" si="556"/>
        <v>4.4257180861332097</v>
      </c>
      <c r="L3142">
        <f t="shared" si="557"/>
        <v>813.68261609055878</v>
      </c>
    </row>
    <row r="3143" spans="1:12" x14ac:dyDescent="0.25">
      <c r="A3143" s="1">
        <v>30110</v>
      </c>
      <c r="B3143">
        <v>109.629997</v>
      </c>
      <c r="C3143">
        <f t="shared" si="551"/>
        <v>1.4251497279321683E-4</v>
      </c>
      <c r="D3143">
        <f t="shared" si="548"/>
        <v>258.05393782958839</v>
      </c>
      <c r="E3143">
        <f t="shared" si="549"/>
        <v>-0.3717810884424364</v>
      </c>
      <c r="F3143">
        <f t="shared" si="552"/>
        <v>-1.9368123285894434E-3</v>
      </c>
      <c r="G3143">
        <f t="shared" si="550"/>
        <v>3.0139620270458982E-4</v>
      </c>
      <c r="H3143">
        <f t="shared" si="553"/>
        <v>-2.2382085312940333E-3</v>
      </c>
      <c r="I3143">
        <f t="shared" si="554"/>
        <v>5.0095774295573939E-6</v>
      </c>
      <c r="J3143">
        <f t="shared" si="555"/>
        <v>1.7185412458992568E-5</v>
      </c>
      <c r="K3143">
        <f t="shared" si="556"/>
        <v>4.4210354261781744</v>
      </c>
      <c r="L3143">
        <f t="shared" si="557"/>
        <v>814.24750000690278</v>
      </c>
    </row>
    <row r="3144" spans="1:12" x14ac:dyDescent="0.25">
      <c r="A3144" s="1">
        <v>30111</v>
      </c>
      <c r="B3144">
        <v>108.989998</v>
      </c>
      <c r="C3144">
        <f t="shared" si="551"/>
        <v>1.4251497279321683E-4</v>
      </c>
      <c r="D3144">
        <f t="shared" si="548"/>
        <v>258.13863286092453</v>
      </c>
      <c r="E3144">
        <f t="shared" si="549"/>
        <v>-0.37446636102648068</v>
      </c>
      <c r="F3144">
        <f t="shared" si="552"/>
        <v>-2.5427576112511119E-3</v>
      </c>
      <c r="G3144">
        <f t="shared" si="550"/>
        <v>3.0139620270458982E-4</v>
      </c>
      <c r="H3144">
        <f t="shared" si="553"/>
        <v>-2.8441538139557018E-3</v>
      </c>
      <c r="I3144">
        <f t="shared" si="554"/>
        <v>8.089210917438764E-6</v>
      </c>
      <c r="J3144">
        <f t="shared" si="555"/>
        <v>1.4788983078976732E-5</v>
      </c>
      <c r="K3144">
        <f t="shared" si="556"/>
        <v>4.3683877540589595</v>
      </c>
      <c r="L3144">
        <f t="shared" si="557"/>
        <v>814.8127760833263</v>
      </c>
    </row>
    <row r="3145" spans="1:12" x14ac:dyDescent="0.25">
      <c r="A3145" s="1">
        <v>30112</v>
      </c>
      <c r="B3145">
        <v>109.610001</v>
      </c>
      <c r="C3145">
        <f t="shared" si="551"/>
        <v>1.4251497279321683E-4</v>
      </c>
      <c r="D3145">
        <f t="shared" si="548"/>
        <v>258.22335568973745</v>
      </c>
      <c r="E3145">
        <f t="shared" si="549"/>
        <v>-0.37214533890036972</v>
      </c>
      <c r="F3145">
        <f t="shared" si="552"/>
        <v>2.4635370989041228E-3</v>
      </c>
      <c r="G3145">
        <f t="shared" si="550"/>
        <v>3.0139620270458982E-4</v>
      </c>
      <c r="H3145">
        <f t="shared" si="553"/>
        <v>2.1621408961995329E-3</v>
      </c>
      <c r="I3145">
        <f t="shared" si="554"/>
        <v>4.674853255018519E-6</v>
      </c>
      <c r="J3145">
        <f t="shared" si="555"/>
        <v>1.4039293591988075E-5</v>
      </c>
      <c r="K3145">
        <f t="shared" si="556"/>
        <v>4.5013949492046272</v>
      </c>
      <c r="L3145">
        <f t="shared" si="557"/>
        <v>815.37844459207861</v>
      </c>
    </row>
    <row r="3146" spans="1:12" x14ac:dyDescent="0.25">
      <c r="A3146" s="1">
        <v>30113</v>
      </c>
      <c r="B3146">
        <v>111.239998</v>
      </c>
      <c r="C3146">
        <f t="shared" si="551"/>
        <v>1.4251497279321683E-4</v>
      </c>
      <c r="D3146">
        <f t="shared" si="548"/>
        <v>258.30810632515056</v>
      </c>
      <c r="E3146">
        <f t="shared" si="549"/>
        <v>-0.36587706320112812</v>
      </c>
      <c r="F3146">
        <f t="shared" si="552"/>
        <v>6.4107906720352048E-3</v>
      </c>
      <c r="G3146">
        <f t="shared" si="550"/>
        <v>3.0139620270458982E-4</v>
      </c>
      <c r="H3146">
        <f t="shared" si="553"/>
        <v>6.1093944693306149E-3</v>
      </c>
      <c r="I3146">
        <f t="shared" si="554"/>
        <v>3.7324700781887506E-5</v>
      </c>
      <c r="J3146">
        <f t="shared" si="555"/>
        <v>1.2490211465451738E-5</v>
      </c>
      <c r="K3146">
        <f t="shared" si="556"/>
        <v>3.2321860376750093</v>
      </c>
      <c r="L3146">
        <f t="shared" si="557"/>
        <v>815.94450580559851</v>
      </c>
    </row>
    <row r="3147" spans="1:12" x14ac:dyDescent="0.25">
      <c r="A3147" s="1">
        <v>30116</v>
      </c>
      <c r="B3147">
        <v>109.959999</v>
      </c>
      <c r="C3147">
        <f t="shared" si="551"/>
        <v>1.4251497279321683E-4</v>
      </c>
      <c r="D3147">
        <f t="shared" si="548"/>
        <v>258.39288477629015</v>
      </c>
      <c r="E3147">
        <f t="shared" si="549"/>
        <v>-0.37104582333593772</v>
      </c>
      <c r="F3147">
        <f t="shared" si="552"/>
        <v>-5.0262451620159965E-3</v>
      </c>
      <c r="G3147">
        <f t="shared" si="550"/>
        <v>3.0139620270458982E-4</v>
      </c>
      <c r="H3147">
        <f t="shared" si="553"/>
        <v>-5.3276413647205863E-3</v>
      </c>
      <c r="I3147">
        <f t="shared" si="554"/>
        <v>2.8383762511081832E-5</v>
      </c>
      <c r="J3147">
        <f t="shared" si="555"/>
        <v>2.121187871985081E-5</v>
      </c>
      <c r="K3147">
        <f t="shared" si="556"/>
        <v>3.7924825958213955</v>
      </c>
      <c r="L3147">
        <f t="shared" si="557"/>
        <v>816.51095999651375</v>
      </c>
    </row>
    <row r="3148" spans="1:12" x14ac:dyDescent="0.25">
      <c r="A3148" s="1">
        <v>30117</v>
      </c>
      <c r="B3148">
        <v>109.69000200000001</v>
      </c>
      <c r="C3148">
        <f t="shared" si="551"/>
        <v>1.4251497279321683E-4</v>
      </c>
      <c r="D3148">
        <f t="shared" ref="D3148:D3211" si="558">POWER(10,LOG(D3147)+$C3148)</f>
        <v>258.47769105228531</v>
      </c>
      <c r="E3148">
        <f t="shared" si="549"/>
        <v>-0.37225602112916745</v>
      </c>
      <c r="F3148">
        <f t="shared" si="552"/>
        <v>-1.0676828204365663E-3</v>
      </c>
      <c r="G3148">
        <f t="shared" si="550"/>
        <v>3.0139620270458982E-4</v>
      </c>
      <c r="H3148">
        <f t="shared" si="553"/>
        <v>-1.3690790231411561E-3</v>
      </c>
      <c r="I3148">
        <f t="shared" si="554"/>
        <v>1.8743773716051423E-6</v>
      </c>
      <c r="J3148">
        <f t="shared" si="555"/>
        <v>2.4621125162741269E-5</v>
      </c>
      <c r="K3148">
        <f t="shared" si="556"/>
        <v>4.3489499219688241</v>
      </c>
      <c r="L3148">
        <f t="shared" si="557"/>
        <v>817.07780743764158</v>
      </c>
    </row>
    <row r="3149" spans="1:12" x14ac:dyDescent="0.25">
      <c r="A3149" s="1">
        <v>30118</v>
      </c>
      <c r="B3149">
        <v>108.870003</v>
      </c>
      <c r="C3149">
        <f t="shared" si="551"/>
        <v>1.4251497279321683E-4</v>
      </c>
      <c r="D3149">
        <f t="shared" si="558"/>
        <v>258.56252516226829</v>
      </c>
      <c r="E3149">
        <f t="shared" si="549"/>
        <v>-0.37565734561583675</v>
      </c>
      <c r="F3149">
        <f t="shared" si="552"/>
        <v>-3.2588095138756934E-3</v>
      </c>
      <c r="G3149">
        <f t="shared" si="550"/>
        <v>3.0139620270458982E-4</v>
      </c>
      <c r="H3149">
        <f t="shared" si="553"/>
        <v>-3.5602057165802833E-3</v>
      </c>
      <c r="I3149">
        <f t="shared" si="554"/>
        <v>1.2675064744370928E-5</v>
      </c>
      <c r="J3149">
        <f t="shared" si="555"/>
        <v>1.90430431693377E-5</v>
      </c>
      <c r="K3149">
        <f t="shared" si="556"/>
        <v>4.1826654229394151</v>
      </c>
      <c r="L3149">
        <f t="shared" si="557"/>
        <v>817.64504840198867</v>
      </c>
    </row>
    <row r="3150" spans="1:12" x14ac:dyDescent="0.25">
      <c r="A3150" s="1">
        <v>30119</v>
      </c>
      <c r="B3150">
        <v>107.599998</v>
      </c>
      <c r="C3150">
        <f t="shared" si="551"/>
        <v>1.4251497279321683E-4</v>
      </c>
      <c r="D3150">
        <f t="shared" si="558"/>
        <v>258.64738711537473</v>
      </c>
      <c r="E3150">
        <f t="shared" si="549"/>
        <v>-0.38089583221819856</v>
      </c>
      <c r="F3150">
        <f t="shared" si="552"/>
        <v>-5.0959716295686519E-3</v>
      </c>
      <c r="G3150">
        <f t="shared" si="550"/>
        <v>3.0139620270458982E-4</v>
      </c>
      <c r="H3150">
        <f t="shared" si="553"/>
        <v>-5.3973678322732418E-3</v>
      </c>
      <c r="I3150">
        <f t="shared" si="554"/>
        <v>2.9131579516857953E-5</v>
      </c>
      <c r="J3150">
        <f t="shared" si="555"/>
        <v>1.8388730118688578E-5</v>
      </c>
      <c r="K3150">
        <f t="shared" si="556"/>
        <v>3.7408435867668595</v>
      </c>
      <c r="L3150">
        <f t="shared" si="557"/>
        <v>818.2126831627512</v>
      </c>
    </row>
    <row r="3151" spans="1:12" x14ac:dyDescent="0.25">
      <c r="A3151" s="1">
        <v>30120</v>
      </c>
      <c r="B3151">
        <v>107.279999</v>
      </c>
      <c r="C3151">
        <f t="shared" si="551"/>
        <v>1.4251497279321683E-4</v>
      </c>
      <c r="D3151">
        <f t="shared" si="558"/>
        <v>258.73227692074255</v>
      </c>
      <c r="E3151">
        <f t="shared" si="549"/>
        <v>-0.38233184965366451</v>
      </c>
      <c r="F3151">
        <f t="shared" si="552"/>
        <v>-1.2935024626727909E-3</v>
      </c>
      <c r="G3151">
        <f t="shared" si="550"/>
        <v>3.0139620270458982E-4</v>
      </c>
      <c r="H3151">
        <f t="shared" si="553"/>
        <v>-1.5948986653773808E-3</v>
      </c>
      <c r="I3151">
        <f t="shared" si="554"/>
        <v>2.5437017528225502E-6</v>
      </c>
      <c r="J3151">
        <f t="shared" si="555"/>
        <v>2.2873083593022603E-5</v>
      </c>
      <c r="K3151">
        <f t="shared" si="556"/>
        <v>4.3682316339010985</v>
      </c>
      <c r="L3151">
        <f t="shared" si="557"/>
        <v>818.78071199331475</v>
      </c>
    </row>
    <row r="3152" spans="1:12" x14ac:dyDescent="0.25">
      <c r="A3152" s="1">
        <v>30123</v>
      </c>
      <c r="B3152">
        <v>107.199997</v>
      </c>
      <c r="C3152">
        <f t="shared" si="551"/>
        <v>1.4251497279321683E-4</v>
      </c>
      <c r="D3152">
        <f t="shared" si="558"/>
        <v>258.8171945875132</v>
      </c>
      <c r="E3152">
        <f t="shared" si="549"/>
        <v>-0.38279835221877923</v>
      </c>
      <c r="F3152">
        <f t="shared" si="552"/>
        <v>-3.2398759232155072E-4</v>
      </c>
      <c r="G3152">
        <f t="shared" si="550"/>
        <v>3.0139620270458982E-4</v>
      </c>
      <c r="H3152">
        <f t="shared" si="553"/>
        <v>-6.253837950261406E-4</v>
      </c>
      <c r="I3152">
        <f t="shared" si="554"/>
        <v>3.9110489108129786E-7</v>
      </c>
      <c r="J3152">
        <f t="shared" si="555"/>
        <v>1.8022632450892745E-5</v>
      </c>
      <c r="K3152">
        <f t="shared" si="556"/>
        <v>4.5321522006108754</v>
      </c>
      <c r="L3152">
        <f t="shared" si="557"/>
        <v>819.3491351672551</v>
      </c>
    </row>
    <row r="3153" spans="1:12" x14ac:dyDescent="0.25">
      <c r="A3153" s="1">
        <v>30124</v>
      </c>
      <c r="B3153">
        <v>108.300003</v>
      </c>
      <c r="C3153">
        <f t="shared" si="551"/>
        <v>1.4251497279321683E-4</v>
      </c>
      <c r="D3153">
        <f t="shared" si="558"/>
        <v>258.90214012483108</v>
      </c>
      <c r="E3153">
        <f t="shared" si="549"/>
        <v>-0.37850717173892168</v>
      </c>
      <c r="F3153">
        <f t="shared" si="552"/>
        <v>4.43369545265071E-3</v>
      </c>
      <c r="G3153">
        <f t="shared" si="550"/>
        <v>3.0139620270458982E-4</v>
      </c>
      <c r="H3153">
        <f t="shared" si="553"/>
        <v>4.1322992499461201E-3</v>
      </c>
      <c r="I3153">
        <f t="shared" si="554"/>
        <v>1.7075897091105267E-5</v>
      </c>
      <c r="J3153">
        <f t="shared" si="555"/>
        <v>1.3987139159846722E-5</v>
      </c>
      <c r="K3153">
        <f t="shared" si="556"/>
        <v>4.0593333945629437</v>
      </c>
      <c r="L3153">
        <f t="shared" si="557"/>
        <v>819.91795295833765</v>
      </c>
    </row>
    <row r="3154" spans="1:12" x14ac:dyDescent="0.25">
      <c r="A3154" s="1">
        <v>30125</v>
      </c>
      <c r="B3154">
        <v>110.139999</v>
      </c>
      <c r="C3154">
        <f t="shared" si="551"/>
        <v>1.4251497279321683E-4</v>
      </c>
      <c r="D3154">
        <f t="shared" si="558"/>
        <v>258.98711354184366</v>
      </c>
      <c r="E3154">
        <f t="shared" si="549"/>
        <v>-0.37133308716520297</v>
      </c>
      <c r="F3154">
        <f t="shared" si="552"/>
        <v>7.3165995465123146E-3</v>
      </c>
      <c r="G3154">
        <f t="shared" si="550"/>
        <v>3.0139620270458982E-4</v>
      </c>
      <c r="H3154">
        <f t="shared" si="553"/>
        <v>7.0152033438077247E-3</v>
      </c>
      <c r="I3154">
        <f t="shared" si="554"/>
        <v>4.9213077954971083E-5</v>
      </c>
      <c r="J3154">
        <f t="shared" si="555"/>
        <v>1.617753579182866E-5</v>
      </c>
      <c r="K3154">
        <f t="shared" si="556"/>
        <v>3.0759736034710721</v>
      </c>
      <c r="L3154">
        <f t="shared" si="557"/>
        <v>820.4871656405179</v>
      </c>
    </row>
    <row r="3155" spans="1:12" x14ac:dyDescent="0.25">
      <c r="A3155" s="1">
        <v>30126</v>
      </c>
      <c r="B3155">
        <v>109.83000199999999</v>
      </c>
      <c r="C3155">
        <f t="shared" si="551"/>
        <v>1.4251497279321683E-4</v>
      </c>
      <c r="D3155">
        <f t="shared" si="558"/>
        <v>259.07211484770102</v>
      </c>
      <c r="E3155">
        <f t="shared" si="549"/>
        <v>-0.37269967883046817</v>
      </c>
      <c r="F3155">
        <f t="shared" si="552"/>
        <v>-1.2240766924715984E-3</v>
      </c>
      <c r="G3155">
        <f t="shared" si="550"/>
        <v>3.0139620270458982E-4</v>
      </c>
      <c r="H3155">
        <f t="shared" si="553"/>
        <v>-1.5254728951761883E-3</v>
      </c>
      <c r="I3155">
        <f t="shared" si="554"/>
        <v>2.327067553917222E-6</v>
      </c>
      <c r="J3155">
        <f t="shared" si="555"/>
        <v>2.7358114849928787E-5</v>
      </c>
      <c r="K3155">
        <f t="shared" si="556"/>
        <v>4.2917804017244974</v>
      </c>
      <c r="L3155">
        <f t="shared" si="557"/>
        <v>821.05677348794177</v>
      </c>
    </row>
    <row r="3156" spans="1:12" x14ac:dyDescent="0.25">
      <c r="A3156" s="1">
        <v>30127</v>
      </c>
      <c r="B3156">
        <v>109.139999</v>
      </c>
      <c r="C3156">
        <f t="shared" si="551"/>
        <v>1.4251497279321683E-4</v>
      </c>
      <c r="D3156">
        <f t="shared" si="558"/>
        <v>259.15714405155643</v>
      </c>
      <c r="E3156">
        <f t="shared" si="549"/>
        <v>-0.37557923984505592</v>
      </c>
      <c r="F3156">
        <f t="shared" si="552"/>
        <v>-2.7370460417941445E-3</v>
      </c>
      <c r="G3156">
        <f t="shared" si="550"/>
        <v>3.0139620270458982E-4</v>
      </c>
      <c r="H3156">
        <f t="shared" si="553"/>
        <v>-3.0384422444987343E-3</v>
      </c>
      <c r="I3156">
        <f t="shared" si="554"/>
        <v>9.2321312731545059E-6</v>
      </c>
      <c r="J3156">
        <f t="shared" si="555"/>
        <v>2.1091370038288011E-5</v>
      </c>
      <c r="K3156">
        <f t="shared" si="556"/>
        <v>4.2455243710381643</v>
      </c>
      <c r="L3156">
        <f t="shared" si="557"/>
        <v>821.62677677494526</v>
      </c>
    </row>
    <row r="3157" spans="1:12" x14ac:dyDescent="0.25">
      <c r="A3157" s="1">
        <v>30130</v>
      </c>
      <c r="B3157">
        <v>110.260002</v>
      </c>
      <c r="C3157">
        <f t="shared" si="551"/>
        <v>1.4251497279321683E-4</v>
      </c>
      <c r="D3157">
        <f t="shared" si="558"/>
        <v>259.24220116256623</v>
      </c>
      <c r="E3157">
        <f t="shared" si="549"/>
        <v>-0.37128770426484037</v>
      </c>
      <c r="F3157">
        <f t="shared" si="552"/>
        <v>4.4340505530087171E-3</v>
      </c>
      <c r="G3157">
        <f t="shared" si="550"/>
        <v>3.0139620270458982E-4</v>
      </c>
      <c r="H3157">
        <f t="shared" si="553"/>
        <v>4.1326543503041272E-3</v>
      </c>
      <c r="I3157">
        <f t="shared" si="554"/>
        <v>1.7078831979087628E-5</v>
      </c>
      <c r="J3157">
        <f t="shared" si="555"/>
        <v>1.8786101724278651E-5</v>
      </c>
      <c r="K3157">
        <f t="shared" si="556"/>
        <v>4.067697785002105</v>
      </c>
      <c r="L3157">
        <f t="shared" si="557"/>
        <v>822.19717577605479</v>
      </c>
    </row>
    <row r="3158" spans="1:12" x14ac:dyDescent="0.25">
      <c r="A3158" s="1">
        <v>30131</v>
      </c>
      <c r="B3158">
        <v>110.209999</v>
      </c>
      <c r="C3158">
        <f t="shared" si="551"/>
        <v>1.4251497279321683E-4</v>
      </c>
      <c r="D3158">
        <f t="shared" si="558"/>
        <v>259.32728618988955</v>
      </c>
      <c r="E3158">
        <f t="shared" si="549"/>
        <v>-0.37162721680875421</v>
      </c>
      <c r="F3158">
        <f t="shared" si="552"/>
        <v>-1.9699757112068284E-4</v>
      </c>
      <c r="G3158">
        <f t="shared" si="550"/>
        <v>3.0139620270458982E-4</v>
      </c>
      <c r="H3158">
        <f t="shared" si="553"/>
        <v>-4.9839377382527271E-4</v>
      </c>
      <c r="I3158">
        <f t="shared" si="554"/>
        <v>2.4839635378779711E-7</v>
      </c>
      <c r="J3158">
        <f t="shared" si="555"/>
        <v>1.9531555817647505E-5</v>
      </c>
      <c r="K3158">
        <f t="shared" si="556"/>
        <v>4.4964421963476351</v>
      </c>
      <c r="L3158">
        <f t="shared" si="557"/>
        <v>822.76797076598757</v>
      </c>
    </row>
    <row r="3159" spans="1:12" x14ac:dyDescent="0.25">
      <c r="A3159" s="1">
        <v>30132</v>
      </c>
      <c r="B3159">
        <v>109.610001</v>
      </c>
      <c r="C3159">
        <f t="shared" si="551"/>
        <v>1.4251497279321683E-4</v>
      </c>
      <c r="D3159">
        <f t="shared" si="558"/>
        <v>259.41239914268886</v>
      </c>
      <c r="E3159">
        <f t="shared" si="549"/>
        <v>-0.37414054851947665</v>
      </c>
      <c r="F3159">
        <f t="shared" si="552"/>
        <v>-2.3708167379292711E-3</v>
      </c>
      <c r="G3159">
        <f t="shared" si="550"/>
        <v>3.0139620270458982E-4</v>
      </c>
      <c r="H3159">
        <f t="shared" si="553"/>
        <v>-2.6722129406338609E-3</v>
      </c>
      <c r="I3159">
        <f t="shared" si="554"/>
        <v>7.1407220000910665E-6</v>
      </c>
      <c r="J3159">
        <f t="shared" si="555"/>
        <v>1.4998604197377057E-5</v>
      </c>
      <c r="K3159">
        <f t="shared" si="556"/>
        <v>4.3967919564399578</v>
      </c>
      <c r="L3159">
        <f t="shared" si="557"/>
        <v>823.33916201965076</v>
      </c>
    </row>
    <row r="3160" spans="1:12" x14ac:dyDescent="0.25">
      <c r="A3160" s="1">
        <v>30133</v>
      </c>
      <c r="B3160">
        <v>108.709999</v>
      </c>
      <c r="C3160">
        <f t="shared" si="551"/>
        <v>1.4251497279321683E-4</v>
      </c>
      <c r="D3160">
        <f t="shared" si="558"/>
        <v>259.49754003012958</v>
      </c>
      <c r="E3160">
        <f t="shared" si="549"/>
        <v>-0.37786375345628009</v>
      </c>
      <c r="F3160">
        <f t="shared" si="552"/>
        <v>-3.5806899640102863E-3</v>
      </c>
      <c r="G3160">
        <f t="shared" si="550"/>
        <v>3.0139620270458982E-4</v>
      </c>
      <c r="H3160">
        <f t="shared" si="553"/>
        <v>-3.8820861667148761E-3</v>
      </c>
      <c r="I3160">
        <f t="shared" si="554"/>
        <v>1.5070593005799001E-5</v>
      </c>
      <c r="J3160">
        <f t="shared" si="555"/>
        <v>1.3900949646462655E-5</v>
      </c>
      <c r="K3160">
        <f t="shared" si="556"/>
        <v>4.1307675390575334</v>
      </c>
      <c r="L3160">
        <f t="shared" si="557"/>
        <v>823.91074981214433</v>
      </c>
    </row>
    <row r="3161" spans="1:12" x14ac:dyDescent="0.25">
      <c r="A3161" s="1">
        <v>30134</v>
      </c>
      <c r="B3161">
        <v>107.650002</v>
      </c>
      <c r="C3161">
        <f t="shared" si="551"/>
        <v>1.4251497279321683E-4</v>
      </c>
      <c r="D3161">
        <f t="shared" si="558"/>
        <v>259.58270886137996</v>
      </c>
      <c r="E3161">
        <f t="shared" si="549"/>
        <v>-0.38226171794876196</v>
      </c>
      <c r="F3161">
        <f t="shared" si="552"/>
        <v>-4.2554495196887032E-3</v>
      </c>
      <c r="G3161">
        <f t="shared" si="550"/>
        <v>3.0139620270458982E-4</v>
      </c>
      <c r="H3161">
        <f t="shared" si="553"/>
        <v>-4.5568457223932931E-3</v>
      </c>
      <c r="I3161">
        <f t="shared" si="554"/>
        <v>2.0764842937694055E-5</v>
      </c>
      <c r="J3161">
        <f t="shared" si="555"/>
        <v>1.5515163791272378E-5</v>
      </c>
      <c r="K3161">
        <f t="shared" si="556"/>
        <v>3.9487288391170461</v>
      </c>
      <c r="L3161">
        <f t="shared" si="557"/>
        <v>824.48273441875722</v>
      </c>
    </row>
    <row r="3162" spans="1:12" x14ac:dyDescent="0.25">
      <c r="A3162" s="1">
        <v>30138</v>
      </c>
      <c r="B3162">
        <v>107.290001</v>
      </c>
      <c r="C3162">
        <f t="shared" si="551"/>
        <v>1.4251497279321683E-4</v>
      </c>
      <c r="D3162">
        <f t="shared" si="558"/>
        <v>259.6679056456116</v>
      </c>
      <c r="E3162">
        <f t="shared" si="549"/>
        <v>-0.38385902581068843</v>
      </c>
      <c r="F3162">
        <f t="shared" si="552"/>
        <v>-1.454792889132861E-3</v>
      </c>
      <c r="G3162">
        <f t="shared" si="550"/>
        <v>3.0139620270458982E-4</v>
      </c>
      <c r="H3162">
        <f t="shared" si="553"/>
        <v>-1.7561890918374509E-3</v>
      </c>
      <c r="I3162">
        <f t="shared" si="554"/>
        <v>3.0842001262888504E-6</v>
      </c>
      <c r="J3162">
        <f t="shared" si="555"/>
        <v>1.8352910390225357E-5</v>
      </c>
      <c r="K3162">
        <f t="shared" si="556"/>
        <v>4.4498978387537109</v>
      </c>
      <c r="L3162">
        <f t="shared" si="557"/>
        <v>825.05511611497036</v>
      </c>
    </row>
    <row r="3163" spans="1:12" x14ac:dyDescent="0.25">
      <c r="A3163" s="1">
        <v>30139</v>
      </c>
      <c r="B3163">
        <v>107.220001</v>
      </c>
      <c r="C3163">
        <f t="shared" si="551"/>
        <v>1.4251497279321683E-4</v>
      </c>
      <c r="D3163">
        <f t="shared" si="558"/>
        <v>259.75313039199864</v>
      </c>
      <c r="E3163">
        <f t="shared" si="549"/>
        <v>-0.38428498318270732</v>
      </c>
      <c r="F3163">
        <f t="shared" si="552"/>
        <v>-2.8344239922528658E-4</v>
      </c>
      <c r="G3163">
        <f t="shared" si="550"/>
        <v>3.0139620270458982E-4</v>
      </c>
      <c r="H3163">
        <f t="shared" si="553"/>
        <v>-5.8483860192987645E-4</v>
      </c>
      <c r="I3163">
        <f t="shared" si="554"/>
        <v>3.420361903072925E-7</v>
      </c>
      <c r="J3163">
        <f t="shared" si="555"/>
        <v>1.5026589847408941E-5</v>
      </c>
      <c r="K3163">
        <f t="shared" si="556"/>
        <v>4.6225250699461604</v>
      </c>
      <c r="L3163">
        <f t="shared" si="557"/>
        <v>825.62789517645558</v>
      </c>
    </row>
    <row r="3164" spans="1:12" x14ac:dyDescent="0.25">
      <c r="A3164" s="1">
        <v>30140</v>
      </c>
      <c r="B3164">
        <v>107.529999</v>
      </c>
      <c r="C3164">
        <f t="shared" si="551"/>
        <v>1.4251497279321683E-4</v>
      </c>
      <c r="D3164">
        <f t="shared" si="558"/>
        <v>259.83838310971845</v>
      </c>
      <c r="E3164">
        <f t="shared" si="549"/>
        <v>-0.3831736633306857</v>
      </c>
      <c r="F3164">
        <f t="shared" si="552"/>
        <v>1.2538348248147813E-3</v>
      </c>
      <c r="G3164">
        <f t="shared" si="550"/>
        <v>3.0139620270458982E-4</v>
      </c>
      <c r="H3164">
        <f t="shared" si="553"/>
        <v>9.5243862211019138E-4</v>
      </c>
      <c r="I3164">
        <f t="shared" si="554"/>
        <v>9.0713932888715997E-7</v>
      </c>
      <c r="J3164">
        <f t="shared" si="555"/>
        <v>1.1879005243572401E-5</v>
      </c>
      <c r="K3164">
        <f t="shared" si="556"/>
        <v>4.7132479955733206</v>
      </c>
      <c r="L3164">
        <f t="shared" si="557"/>
        <v>826.20107187907638</v>
      </c>
    </row>
    <row r="3165" spans="1:12" x14ac:dyDescent="0.25">
      <c r="A3165" s="1">
        <v>30141</v>
      </c>
      <c r="B3165">
        <v>108.83000199999999</v>
      </c>
      <c r="C3165">
        <f t="shared" si="551"/>
        <v>1.4251497279321683E-4</v>
      </c>
      <c r="D3165">
        <f t="shared" si="558"/>
        <v>259.92366380795119</v>
      </c>
      <c r="E3165">
        <f t="shared" si="549"/>
        <v>-0.37809718291472416</v>
      </c>
      <c r="F3165">
        <f t="shared" si="552"/>
        <v>5.2189953887546991E-3</v>
      </c>
      <c r="G3165">
        <f t="shared" si="550"/>
        <v>3.0139620270458982E-4</v>
      </c>
      <c r="H3165">
        <f t="shared" si="553"/>
        <v>4.9175991860501093E-3</v>
      </c>
      <c r="I3165">
        <f t="shared" si="554"/>
        <v>2.4182781754640697E-5</v>
      </c>
      <c r="J3165">
        <f t="shared" si="555"/>
        <v>9.8494082050117307E-6</v>
      </c>
      <c r="K3165">
        <f t="shared" si="556"/>
        <v>3.6174849294617921</v>
      </c>
      <c r="L3165">
        <f t="shared" si="557"/>
        <v>826.77464649888771</v>
      </c>
    </row>
    <row r="3166" spans="1:12" x14ac:dyDescent="0.25">
      <c r="A3166" s="1">
        <v>30144</v>
      </c>
      <c r="B3166">
        <v>109.57</v>
      </c>
      <c r="C3166">
        <f t="shared" si="551"/>
        <v>1.4251497279321683E-4</v>
      </c>
      <c r="D3166">
        <f t="shared" si="558"/>
        <v>260.00897249588047</v>
      </c>
      <c r="E3166">
        <f t="shared" si="549"/>
        <v>-0.37529667339184769</v>
      </c>
      <c r="F3166">
        <f t="shared" si="552"/>
        <v>2.9430244956696328E-3</v>
      </c>
      <c r="G3166">
        <f t="shared" si="550"/>
        <v>3.0139620270458982E-4</v>
      </c>
      <c r="H3166">
        <f t="shared" si="553"/>
        <v>2.6416282929650429E-3</v>
      </c>
      <c r="I3166">
        <f t="shared" si="554"/>
        <v>6.9782000381934063E-6</v>
      </c>
      <c r="J3166">
        <f t="shared" si="555"/>
        <v>1.5420457892797638E-5</v>
      </c>
      <c r="K3166">
        <f t="shared" si="556"/>
        <v>4.3947048556608426</v>
      </c>
      <c r="L3166">
        <f t="shared" si="557"/>
        <v>827.34861931213607</v>
      </c>
    </row>
    <row r="3167" spans="1:12" x14ac:dyDescent="0.25">
      <c r="A3167" s="1">
        <v>30145</v>
      </c>
      <c r="B3167">
        <v>109.449997</v>
      </c>
      <c r="C3167">
        <f t="shared" si="551"/>
        <v>1.4251497279321683E-4</v>
      </c>
      <c r="D3167">
        <f t="shared" si="558"/>
        <v>260.09430918269265</v>
      </c>
      <c r="E3167">
        <f t="shared" si="549"/>
        <v>-0.37591509601363082</v>
      </c>
      <c r="F3167">
        <f t="shared" si="552"/>
        <v>-4.7590764898997051E-4</v>
      </c>
      <c r="G3167">
        <f t="shared" si="550"/>
        <v>3.0139620270458982E-4</v>
      </c>
      <c r="H3167">
        <f t="shared" si="553"/>
        <v>-7.7730385169456039E-4</v>
      </c>
      <c r="I3167">
        <f t="shared" si="554"/>
        <v>6.0420127785919914E-7</v>
      </c>
      <c r="J3167">
        <f t="shared" si="555"/>
        <v>1.4146906093619392E-5</v>
      </c>
      <c r="K3167">
        <f t="shared" si="556"/>
        <v>4.642714233341759</v>
      </c>
      <c r="L3167">
        <f t="shared" si="557"/>
        <v>827.92299059525976</v>
      </c>
    </row>
    <row r="3168" spans="1:12" x14ac:dyDescent="0.25">
      <c r="A3168" s="1">
        <v>30146</v>
      </c>
      <c r="B3168">
        <v>110.44000200000001</v>
      </c>
      <c r="C3168">
        <f t="shared" si="551"/>
        <v>1.4251497279321683E-4</v>
      </c>
      <c r="D3168">
        <f t="shared" si="558"/>
        <v>260.17967387757722</v>
      </c>
      <c r="E3168">
        <f t="shared" si="549"/>
        <v>-0.37214695915442997</v>
      </c>
      <c r="F3168">
        <f t="shared" si="552"/>
        <v>3.9106518319940164E-3</v>
      </c>
      <c r="G3168">
        <f t="shared" si="550"/>
        <v>3.0139620270458982E-4</v>
      </c>
      <c r="H3168">
        <f t="shared" si="553"/>
        <v>3.6092556292894266E-3</v>
      </c>
      <c r="I3168">
        <f t="shared" si="554"/>
        <v>1.3026726197557414E-5</v>
      </c>
      <c r="J3168">
        <f t="shared" si="555"/>
        <v>1.1343073730705419E-5</v>
      </c>
      <c r="K3168">
        <f t="shared" si="556"/>
        <v>4.2002980874916576</v>
      </c>
      <c r="L3168">
        <f t="shared" si="557"/>
        <v>828.49776062488911</v>
      </c>
    </row>
    <row r="3169" spans="1:12" x14ac:dyDescent="0.25">
      <c r="A3169" s="1">
        <v>30147</v>
      </c>
      <c r="B3169">
        <v>110.470001</v>
      </c>
      <c r="C3169">
        <f t="shared" si="551"/>
        <v>1.4251497279321683E-4</v>
      </c>
      <c r="D3169">
        <f t="shared" si="558"/>
        <v>260.26506658972659</v>
      </c>
      <c r="E3169">
        <f t="shared" si="549"/>
        <v>-0.37217152201943504</v>
      </c>
      <c r="F3169">
        <f t="shared" si="552"/>
        <v>1.1795210778808851E-4</v>
      </c>
      <c r="G3169">
        <f t="shared" si="550"/>
        <v>3.0139620270458982E-4</v>
      </c>
      <c r="H3169">
        <f t="shared" si="553"/>
        <v>-1.8344409491650131E-4</v>
      </c>
      <c r="I3169">
        <f t="shared" si="554"/>
        <v>3.3651735959734341E-8</v>
      </c>
      <c r="J3169">
        <f t="shared" si="555"/>
        <v>1.3114191590145314E-5</v>
      </c>
      <c r="K3169">
        <f t="shared" si="556"/>
        <v>4.7006862326516758</v>
      </c>
      <c r="L3169">
        <f t="shared" si="557"/>
        <v>829.07292967784633</v>
      </c>
    </row>
    <row r="3170" spans="1:12" x14ac:dyDescent="0.25">
      <c r="A3170" s="1">
        <v>30148</v>
      </c>
      <c r="B3170">
        <v>111.07</v>
      </c>
      <c r="C3170">
        <f t="shared" si="551"/>
        <v>1.4251497279321683E-4</v>
      </c>
      <c r="D3170">
        <f t="shared" si="558"/>
        <v>260.35048732833621</v>
      </c>
      <c r="E3170">
        <f t="shared" si="549"/>
        <v>-0.36996162306446712</v>
      </c>
      <c r="F3170">
        <f t="shared" si="552"/>
        <v>2.3524139277610878E-3</v>
      </c>
      <c r="G3170">
        <f t="shared" si="550"/>
        <v>3.0139620270458982E-4</v>
      </c>
      <c r="H3170">
        <f t="shared" si="553"/>
        <v>2.0510177250564979E-3</v>
      </c>
      <c r="I3170">
        <f t="shared" si="554"/>
        <v>4.2066737084959325E-6</v>
      </c>
      <c r="J3170">
        <f t="shared" si="555"/>
        <v>1.0450170102618819E-5</v>
      </c>
      <c r="K3170">
        <f t="shared" si="556"/>
        <v>4.6142346400357335</v>
      </c>
      <c r="L3170">
        <f t="shared" si="557"/>
        <v>829.648498031146</v>
      </c>
    </row>
    <row r="3171" spans="1:12" x14ac:dyDescent="0.25">
      <c r="A3171" s="1">
        <v>30151</v>
      </c>
      <c r="B3171">
        <v>110.730003</v>
      </c>
      <c r="C3171">
        <f t="shared" si="551"/>
        <v>1.4251497279321683E-4</v>
      </c>
      <c r="D3171">
        <f t="shared" si="558"/>
        <v>260.43593610260456</v>
      </c>
      <c r="E3171">
        <f t="shared" si="549"/>
        <v>-0.37143559822321048</v>
      </c>
      <c r="F3171">
        <f t="shared" si="552"/>
        <v>-1.3314601859502062E-3</v>
      </c>
      <c r="G3171">
        <f t="shared" si="550"/>
        <v>3.0139620270458982E-4</v>
      </c>
      <c r="H3171">
        <f t="shared" si="553"/>
        <v>-1.6328563886547961E-3</v>
      </c>
      <c r="I3171">
        <f t="shared" si="554"/>
        <v>2.6662199859707823E-6</v>
      </c>
      <c r="J3171">
        <f t="shared" si="555"/>
        <v>9.8418291916185518E-6</v>
      </c>
      <c r="K3171">
        <f t="shared" si="556"/>
        <v>4.7100424742463973</v>
      </c>
      <c r="L3171">
        <f t="shared" si="557"/>
        <v>830.22446596199472</v>
      </c>
    </row>
    <row r="3172" spans="1:12" x14ac:dyDescent="0.25">
      <c r="A3172" s="1">
        <v>30152</v>
      </c>
      <c r="B3172">
        <v>111.540001</v>
      </c>
      <c r="C3172">
        <f t="shared" si="551"/>
        <v>1.4251497279321683E-4</v>
      </c>
      <c r="D3172">
        <f t="shared" si="558"/>
        <v>260.52141292173332</v>
      </c>
      <c r="E3172">
        <f t="shared" si="549"/>
        <v>-0.36841278082846962</v>
      </c>
      <c r="F3172">
        <f t="shared" si="552"/>
        <v>3.165332367534468E-3</v>
      </c>
      <c r="G3172">
        <f t="shared" si="550"/>
        <v>3.0139620270458982E-4</v>
      </c>
      <c r="H3172">
        <f t="shared" si="553"/>
        <v>2.8639361648298781E-3</v>
      </c>
      <c r="I3172">
        <f t="shared" si="554"/>
        <v>8.202130356220471E-6</v>
      </c>
      <c r="J3172">
        <f t="shared" si="555"/>
        <v>8.9542032663966981E-6</v>
      </c>
      <c r="K3172">
        <f t="shared" si="556"/>
        <v>4.4347507390604584</v>
      </c>
      <c r="L3172">
        <f t="shared" si="557"/>
        <v>830.8008337477919</v>
      </c>
    </row>
    <row r="3173" spans="1:12" x14ac:dyDescent="0.25">
      <c r="A3173" s="1">
        <v>30153</v>
      </c>
      <c r="B3173">
        <v>111.41999800000001</v>
      </c>
      <c r="C3173">
        <f t="shared" si="551"/>
        <v>1.4251497279321683E-4</v>
      </c>
      <c r="D3173">
        <f t="shared" si="558"/>
        <v>260.6069177949268</v>
      </c>
      <c r="E3173">
        <f t="shared" si="549"/>
        <v>-0.36902279352263134</v>
      </c>
      <c r="F3173">
        <f t="shared" si="552"/>
        <v>-4.6749772136811529E-4</v>
      </c>
      <c r="G3173">
        <f t="shared" si="550"/>
        <v>3.0139620270458982E-4</v>
      </c>
      <c r="H3173">
        <f t="shared" si="553"/>
        <v>-7.6889392407270517E-4</v>
      </c>
      <c r="I3173">
        <f t="shared" si="554"/>
        <v>5.9119786647592287E-7</v>
      </c>
      <c r="J3173">
        <f t="shared" si="555"/>
        <v>9.9963142472791507E-6</v>
      </c>
      <c r="K3173">
        <f t="shared" si="556"/>
        <v>4.8081377285001183</v>
      </c>
      <c r="L3173">
        <f t="shared" si="557"/>
        <v>831.37760166612929</v>
      </c>
    </row>
    <row r="3174" spans="1:12" x14ac:dyDescent="0.25">
      <c r="A3174" s="1">
        <v>30154</v>
      </c>
      <c r="B3174">
        <v>111.480003</v>
      </c>
      <c r="C3174">
        <f t="shared" si="551"/>
        <v>1.4251497279321683E-4</v>
      </c>
      <c r="D3174">
        <f t="shared" si="558"/>
        <v>260.69245073139257</v>
      </c>
      <c r="E3174">
        <f t="shared" si="549"/>
        <v>-0.36893148309480361</v>
      </c>
      <c r="F3174">
        <f t="shared" si="552"/>
        <v>2.3382540062089063E-4</v>
      </c>
      <c r="G3174">
        <f t="shared" si="550"/>
        <v>3.0139620270458982E-4</v>
      </c>
      <c r="H3174">
        <f t="shared" si="553"/>
        <v>-6.7570802083699187E-5</v>
      </c>
      <c r="I3174">
        <f t="shared" si="554"/>
        <v>4.5658132942344463E-9</v>
      </c>
      <c r="J3174">
        <f t="shared" si="555"/>
        <v>8.4390609622263525E-6</v>
      </c>
      <c r="K3174">
        <f t="shared" si="556"/>
        <v>4.9221107081009841</v>
      </c>
      <c r="L3174">
        <f t="shared" si="557"/>
        <v>831.95476999479138</v>
      </c>
    </row>
    <row r="3175" spans="1:12" x14ac:dyDescent="0.25">
      <c r="A3175" s="1">
        <v>30155</v>
      </c>
      <c r="B3175">
        <v>111.16999800000001</v>
      </c>
      <c r="C3175">
        <f t="shared" si="551"/>
        <v>1.4251497279321683E-4</v>
      </c>
      <c r="D3175">
        <f t="shared" si="558"/>
        <v>260.7780117403409</v>
      </c>
      <c r="E3175">
        <f t="shared" si="549"/>
        <v>-0.37028337194820482</v>
      </c>
      <c r="F3175">
        <f t="shared" si="552"/>
        <v>-1.2093738806080445E-3</v>
      </c>
      <c r="G3175">
        <f t="shared" si="550"/>
        <v>3.0139620270458982E-4</v>
      </c>
      <c r="H3175">
        <f t="shared" si="553"/>
        <v>-1.5107700833126344E-3</v>
      </c>
      <c r="I3175">
        <f t="shared" si="554"/>
        <v>2.2824262446324641E-6</v>
      </c>
      <c r="J3175">
        <f t="shared" si="555"/>
        <v>7.1748215329130796E-6</v>
      </c>
      <c r="K3175">
        <f t="shared" si="556"/>
        <v>4.8444697518131834</v>
      </c>
      <c r="L3175">
        <f t="shared" si="557"/>
        <v>832.53233901175486</v>
      </c>
    </row>
    <row r="3176" spans="1:12" x14ac:dyDescent="0.25">
      <c r="A3176" s="1">
        <v>30158</v>
      </c>
      <c r="B3176">
        <v>110.360001</v>
      </c>
      <c r="C3176">
        <f t="shared" si="551"/>
        <v>1.4251497279321683E-4</v>
      </c>
      <c r="D3176">
        <f t="shared" si="558"/>
        <v>260.86360083098566</v>
      </c>
      <c r="E3176">
        <f t="shared" si="549"/>
        <v>-0.3736017890264054</v>
      </c>
      <c r="F3176">
        <f t="shared" si="552"/>
        <v>-3.1759021054074132E-3</v>
      </c>
      <c r="G3176">
        <f t="shared" si="550"/>
        <v>3.0139620270458982E-4</v>
      </c>
      <c r="H3176">
        <f t="shared" si="553"/>
        <v>-3.4772983081120031E-3</v>
      </c>
      <c r="I3176">
        <f t="shared" si="554"/>
        <v>1.20916035235986E-5</v>
      </c>
      <c r="J3176">
        <f t="shared" si="555"/>
        <v>6.9754624654065445E-6</v>
      </c>
      <c r="K3176">
        <f t="shared" si="556"/>
        <v>4.1508932834432155</v>
      </c>
      <c r="L3176">
        <f t="shared" si="557"/>
        <v>833.11030899519153</v>
      </c>
    </row>
    <row r="3177" spans="1:12" x14ac:dyDescent="0.25">
      <c r="A3177" s="1">
        <v>30159</v>
      </c>
      <c r="B3177">
        <v>109.43</v>
      </c>
      <c r="C3177">
        <f t="shared" si="551"/>
        <v>1.4251497279321683E-4</v>
      </c>
      <c r="D3177">
        <f t="shared" si="558"/>
        <v>260.94921801254338</v>
      </c>
      <c r="E3177">
        <f t="shared" si="549"/>
        <v>-0.37741960051950363</v>
      </c>
      <c r="F3177">
        <f t="shared" si="552"/>
        <v>-3.6752965203050714E-3</v>
      </c>
      <c r="G3177">
        <f t="shared" si="550"/>
        <v>3.0139620270458982E-4</v>
      </c>
      <c r="H3177">
        <f t="shared" si="553"/>
        <v>-3.9766927230096612E-3</v>
      </c>
      <c r="I3177">
        <f t="shared" si="554"/>
        <v>1.5814085013237994E-5</v>
      </c>
      <c r="J3177">
        <f t="shared" si="555"/>
        <v>9.7816501605697333E-6</v>
      </c>
      <c r="K3177">
        <f t="shared" si="556"/>
        <v>4.0402079851124393</v>
      </c>
      <c r="L3177">
        <f t="shared" si="557"/>
        <v>833.68868022346408</v>
      </c>
    </row>
    <row r="3178" spans="1:12" x14ac:dyDescent="0.25">
      <c r="A3178" s="1">
        <v>30160</v>
      </c>
      <c r="B3178">
        <v>107.739998</v>
      </c>
      <c r="C3178">
        <f t="shared" si="551"/>
        <v>1.4251497279321683E-4</v>
      </c>
      <c r="D3178">
        <f t="shared" si="558"/>
        <v>261.03486329423373</v>
      </c>
      <c r="E3178">
        <f t="shared" si="549"/>
        <v>-0.38432155156635472</v>
      </c>
      <c r="F3178">
        <f t="shared" si="552"/>
        <v>-6.759436074057934E-3</v>
      </c>
      <c r="G3178">
        <f t="shared" si="550"/>
        <v>3.0139620270458982E-4</v>
      </c>
      <c r="H3178">
        <f t="shared" si="553"/>
        <v>-7.0608322767625239E-3</v>
      </c>
      <c r="I3178">
        <f t="shared" si="554"/>
        <v>4.9855352440571447E-5</v>
      </c>
      <c r="J3178">
        <f t="shared" si="555"/>
        <v>1.2860174913846765E-5</v>
      </c>
      <c r="K3178">
        <f t="shared" si="556"/>
        <v>2.7733869415643855</v>
      </c>
      <c r="L3178">
        <f t="shared" si="557"/>
        <v>834.26745297512923</v>
      </c>
    </row>
    <row r="3179" spans="1:12" x14ac:dyDescent="0.25">
      <c r="A3179" s="1">
        <v>30161</v>
      </c>
      <c r="B3179">
        <v>107.720001</v>
      </c>
      <c r="C3179">
        <f t="shared" si="551"/>
        <v>1.4251497279321683E-4</v>
      </c>
      <c r="D3179">
        <f t="shared" si="558"/>
        <v>261.12053668527932</v>
      </c>
      <c r="E3179">
        <f t="shared" si="549"/>
        <v>-0.38454468091601468</v>
      </c>
      <c r="F3179">
        <f t="shared" si="552"/>
        <v>-8.0614376866794402E-5</v>
      </c>
      <c r="G3179">
        <f t="shared" si="550"/>
        <v>3.0139620270458982E-4</v>
      </c>
      <c r="H3179">
        <f t="shared" si="553"/>
        <v>-3.8201057957138422E-4</v>
      </c>
      <c r="I3179">
        <f t="shared" si="554"/>
        <v>1.4593208290446487E-7</v>
      </c>
      <c r="J3179">
        <f t="shared" si="555"/>
        <v>2.5233064353102749E-5</v>
      </c>
      <c r="K3179">
        <f t="shared" si="556"/>
        <v>4.3718474560552387</v>
      </c>
      <c r="L3179">
        <f t="shared" si="557"/>
        <v>834.84662752893712</v>
      </c>
    </row>
    <row r="3180" spans="1:12" x14ac:dyDescent="0.25">
      <c r="A3180" s="1">
        <v>30162</v>
      </c>
      <c r="B3180">
        <v>107.089996</v>
      </c>
      <c r="C3180">
        <f t="shared" si="551"/>
        <v>1.4251497279321683E-4</v>
      </c>
      <c r="D3180">
        <f t="shared" si="558"/>
        <v>261.20623819490589</v>
      </c>
      <c r="E3180">
        <f t="shared" si="549"/>
        <v>-0.3872346423148052</v>
      </c>
      <c r="F3180">
        <f t="shared" si="552"/>
        <v>-2.5474464259973573E-3</v>
      </c>
      <c r="G3180">
        <f t="shared" si="550"/>
        <v>3.0139620270458982E-4</v>
      </c>
      <c r="H3180">
        <f t="shared" si="553"/>
        <v>-2.8488426287019471E-3</v>
      </c>
      <c r="I3180">
        <f t="shared" si="554"/>
        <v>8.1159043231094208E-6</v>
      </c>
      <c r="J3180">
        <f t="shared" si="555"/>
        <v>1.8951603484955918E-5</v>
      </c>
      <c r="K3180">
        <f t="shared" si="556"/>
        <v>4.3037506360043256</v>
      </c>
      <c r="L3180">
        <f t="shared" si="557"/>
        <v>835.42620416383136</v>
      </c>
    </row>
    <row r="3181" spans="1:12" x14ac:dyDescent="0.25">
      <c r="A3181" s="1">
        <v>30165</v>
      </c>
      <c r="B3181">
        <v>108.980003</v>
      </c>
      <c r="C3181">
        <f t="shared" si="551"/>
        <v>1.4251497279321683E-4</v>
      </c>
      <c r="D3181">
        <f t="shared" si="558"/>
        <v>261.2919678323421</v>
      </c>
      <c r="E3181">
        <f t="shared" si="549"/>
        <v>-0.3797792441094292</v>
      </c>
      <c r="F3181">
        <f t="shared" si="552"/>
        <v>7.5979131781691578E-3</v>
      </c>
      <c r="G3181">
        <f t="shared" si="550"/>
        <v>3.0139620270458982E-4</v>
      </c>
      <c r="H3181">
        <f t="shared" si="553"/>
        <v>7.2965169754645679E-3</v>
      </c>
      <c r="I3181">
        <f t="shared" si="554"/>
        <v>5.3239159973242603E-5</v>
      </c>
      <c r="J3181">
        <f t="shared" si="555"/>
        <v>1.6955821784504828E-5</v>
      </c>
      <c r="K3181">
        <f t="shared" si="556"/>
        <v>3.0035736523780243</v>
      </c>
      <c r="L3181">
        <f t="shared" si="557"/>
        <v>836.00618315894917</v>
      </c>
    </row>
    <row r="3182" spans="1:12" x14ac:dyDescent="0.25">
      <c r="A3182" s="1">
        <v>30166</v>
      </c>
      <c r="B3182">
        <v>107.83000199999999</v>
      </c>
      <c r="C3182">
        <f t="shared" si="551"/>
        <v>1.4251497279321683E-4</v>
      </c>
      <c r="D3182">
        <f t="shared" si="558"/>
        <v>261.37772560681992</v>
      </c>
      <c r="E3182">
        <f t="shared" si="549"/>
        <v>-0.38452896134090242</v>
      </c>
      <c r="F3182">
        <f t="shared" si="552"/>
        <v>-4.6072022586796102E-3</v>
      </c>
      <c r="G3182">
        <f t="shared" si="550"/>
        <v>3.0139620270458982E-4</v>
      </c>
      <c r="H3182">
        <f t="shared" si="553"/>
        <v>-4.9085984613842001E-3</v>
      </c>
      <c r="I3182">
        <f t="shared" si="554"/>
        <v>2.4094338855103336E-5</v>
      </c>
      <c r="J3182">
        <f t="shared" si="555"/>
        <v>2.9110865590664165E-5</v>
      </c>
      <c r="K3182">
        <f t="shared" si="556"/>
        <v>3.8894234449637772</v>
      </c>
      <c r="L3182">
        <f t="shared" si="557"/>
        <v>836.58656479362151</v>
      </c>
    </row>
    <row r="3183" spans="1:12" x14ac:dyDescent="0.25">
      <c r="A3183" s="1">
        <v>30167</v>
      </c>
      <c r="B3183">
        <v>106.139999</v>
      </c>
      <c r="C3183">
        <f t="shared" si="551"/>
        <v>1.4251497279321683E-4</v>
      </c>
      <c r="D3183">
        <f t="shared" si="558"/>
        <v>261.46351152757387</v>
      </c>
      <c r="E3183">
        <f t="shared" si="549"/>
        <v>-0.39153201037670593</v>
      </c>
      <c r="F3183">
        <f t="shared" si="552"/>
        <v>-6.8605340630099043E-3</v>
      </c>
      <c r="G3183">
        <f t="shared" si="550"/>
        <v>3.0139620270458982E-4</v>
      </c>
      <c r="H3183">
        <f t="shared" si="553"/>
        <v>-7.1619302657144942E-3</v>
      </c>
      <c r="I3183">
        <f t="shared" si="554"/>
        <v>5.1293245130957286E-5</v>
      </c>
      <c r="J3183">
        <f t="shared" si="555"/>
        <v>2.8852296485193622E-5</v>
      </c>
      <c r="K3183">
        <f t="shared" si="556"/>
        <v>3.4188283201386556</v>
      </c>
      <c r="L3183">
        <f t="shared" si="557"/>
        <v>837.1673493473736</v>
      </c>
    </row>
    <row r="3184" spans="1:12" x14ac:dyDescent="0.25">
      <c r="A3184" s="1">
        <v>30168</v>
      </c>
      <c r="B3184">
        <v>105.160004</v>
      </c>
      <c r="C3184">
        <f t="shared" si="551"/>
        <v>1.4251497279321683E-4</v>
      </c>
      <c r="D3184">
        <f t="shared" si="558"/>
        <v>261.54932560384179</v>
      </c>
      <c r="E3184">
        <f t="shared" si="549"/>
        <v>-0.39570301059744795</v>
      </c>
      <c r="F3184">
        <f t="shared" si="552"/>
        <v>-4.0284852479488542E-3</v>
      </c>
      <c r="G3184">
        <f t="shared" si="550"/>
        <v>3.0139620270458982E-4</v>
      </c>
      <c r="H3184">
        <f t="shared" si="553"/>
        <v>-4.3298814506534441E-3</v>
      </c>
      <c r="I3184">
        <f t="shared" si="554"/>
        <v>1.8747873376712774E-5</v>
      </c>
      <c r="J3184">
        <f t="shared" si="555"/>
        <v>3.6838873062199313E-5</v>
      </c>
      <c r="K3184">
        <f t="shared" si="556"/>
        <v>3.931082187073792</v>
      </c>
      <c r="L3184">
        <f t="shared" si="557"/>
        <v>837.74853709992431</v>
      </c>
    </row>
    <row r="3185" spans="1:12" x14ac:dyDescent="0.25">
      <c r="A3185" s="1">
        <v>30169</v>
      </c>
      <c r="B3185">
        <v>103.709999</v>
      </c>
      <c r="C3185">
        <f t="shared" si="551"/>
        <v>1.4251497279321683E-4</v>
      </c>
      <c r="D3185">
        <f t="shared" si="558"/>
        <v>261.63516784486427</v>
      </c>
      <c r="E3185">
        <f t="shared" si="549"/>
        <v>-0.40187548944946139</v>
      </c>
      <c r="F3185">
        <f t="shared" si="552"/>
        <v>-6.0299638792202792E-3</v>
      </c>
      <c r="G3185">
        <f t="shared" si="550"/>
        <v>3.0139620270458982E-4</v>
      </c>
      <c r="H3185">
        <f t="shared" si="553"/>
        <v>-6.3313600819248691E-3</v>
      </c>
      <c r="I3185">
        <f t="shared" si="554"/>
        <v>4.0086120486991683E-5</v>
      </c>
      <c r="J3185">
        <f t="shared" si="555"/>
        <v>3.2646593970146483E-5</v>
      </c>
      <c r="K3185">
        <f t="shared" si="556"/>
        <v>3.6320061635890988</v>
      </c>
      <c r="L3185">
        <f t="shared" si="557"/>
        <v>838.33012833118676</v>
      </c>
    </row>
    <row r="3186" spans="1:12" x14ac:dyDescent="0.25">
      <c r="A3186" s="1">
        <v>30172</v>
      </c>
      <c r="B3186">
        <v>103.08000199999999</v>
      </c>
      <c r="C3186">
        <f t="shared" si="551"/>
        <v>1.4251497279321683E-4</v>
      </c>
      <c r="D3186">
        <f t="shared" si="558"/>
        <v>261.7210382598854</v>
      </c>
      <c r="E3186">
        <f t="shared" si="549"/>
        <v>-0.40466421619151349</v>
      </c>
      <c r="F3186">
        <f t="shared" si="552"/>
        <v>-2.6462117692589437E-3</v>
      </c>
      <c r="G3186">
        <f t="shared" si="550"/>
        <v>3.0139620270458982E-4</v>
      </c>
      <c r="H3186">
        <f t="shared" si="553"/>
        <v>-2.9476079719635336E-3</v>
      </c>
      <c r="I3186">
        <f t="shared" si="554"/>
        <v>8.6883927563829759E-6</v>
      </c>
      <c r="J3186">
        <f t="shared" si="555"/>
        <v>3.6124773030498698E-5</v>
      </c>
      <c r="K3186">
        <f t="shared" si="556"/>
        <v>4.0750719874434962</v>
      </c>
      <c r="L3186">
        <f t="shared" si="557"/>
        <v>838.91212332126872</v>
      </c>
    </row>
    <row r="3187" spans="1:12" x14ac:dyDescent="0.25">
      <c r="A3187" s="1">
        <v>30173</v>
      </c>
      <c r="B3187">
        <v>102.839996</v>
      </c>
      <c r="C3187">
        <f t="shared" si="551"/>
        <v>1.4251497279321683E-4</v>
      </c>
      <c r="D3187">
        <f t="shared" si="558"/>
        <v>261.80693685815203</v>
      </c>
      <c r="E3187">
        <f t="shared" si="549"/>
        <v>-0.40581909839075392</v>
      </c>
      <c r="F3187">
        <f t="shared" si="552"/>
        <v>-1.0123672264472638E-3</v>
      </c>
      <c r="G3187">
        <f t="shared" si="550"/>
        <v>3.0139620270458982E-4</v>
      </c>
      <c r="H3187">
        <f t="shared" si="553"/>
        <v>-1.3137634291518537E-3</v>
      </c>
      <c r="I3187">
        <f t="shared" si="554"/>
        <v>1.7259743477768377E-6</v>
      </c>
      <c r="J3187">
        <f t="shared" si="555"/>
        <v>2.9126991992950621E-5</v>
      </c>
      <c r="K3187">
        <f t="shared" si="556"/>
        <v>4.2733556592191757</v>
      </c>
      <c r="L3187">
        <f t="shared" si="557"/>
        <v>839.49452235047204</v>
      </c>
    </row>
    <row r="3188" spans="1:12" x14ac:dyDescent="0.25">
      <c r="A3188" s="1">
        <v>30174</v>
      </c>
      <c r="B3188">
        <v>102.599998</v>
      </c>
      <c r="C3188">
        <f t="shared" si="551"/>
        <v>1.4251497279321683E-4</v>
      </c>
      <c r="D3188">
        <f t="shared" si="558"/>
        <v>261.89286364891416</v>
      </c>
      <c r="E3188">
        <f t="shared" si="549"/>
        <v>-0.40697631213230689</v>
      </c>
      <c r="F3188">
        <f t="shared" si="552"/>
        <v>-1.0146987687598141E-3</v>
      </c>
      <c r="G3188">
        <f t="shared" si="550"/>
        <v>3.0139620270458982E-4</v>
      </c>
      <c r="H3188">
        <f t="shared" si="553"/>
        <v>-1.316094971464404E-3</v>
      </c>
      <c r="I3188">
        <f t="shared" si="554"/>
        <v>1.7321059739138904E-6</v>
      </c>
      <c r="J3188">
        <f t="shared" si="555"/>
        <v>2.2146827370513658E-5</v>
      </c>
      <c r="K3188">
        <f t="shared" si="556"/>
        <v>4.4008645607617511</v>
      </c>
      <c r="L3188">
        <f t="shared" si="557"/>
        <v>840.07732569929328</v>
      </c>
    </row>
    <row r="3189" spans="1:12" x14ac:dyDescent="0.25">
      <c r="A3189" s="1">
        <v>30175</v>
      </c>
      <c r="B3189">
        <v>102.41999800000001</v>
      </c>
      <c r="C3189">
        <f t="shared" si="551"/>
        <v>1.4251497279321683E-4</v>
      </c>
      <c r="D3189">
        <f t="shared" si="558"/>
        <v>261.97881864142471</v>
      </c>
      <c r="E3189">
        <f t="shared" si="549"/>
        <v>-0.4078814163973985</v>
      </c>
      <c r="F3189">
        <f t="shared" si="552"/>
        <v>-7.6258929229844341E-4</v>
      </c>
      <c r="G3189">
        <f t="shared" si="550"/>
        <v>3.0139620270458982E-4</v>
      </c>
      <c r="H3189">
        <f t="shared" si="553"/>
        <v>-1.0639854950030333E-3</v>
      </c>
      <c r="I3189">
        <f t="shared" si="554"/>
        <v>1.1320651335768497E-6</v>
      </c>
      <c r="J3189">
        <f t="shared" si="555"/>
        <v>1.7271476858103905E-5</v>
      </c>
      <c r="K3189">
        <f t="shared" si="556"/>
        <v>4.5315158646274156</v>
      </c>
      <c r="L3189">
        <f t="shared" si="557"/>
        <v>840.66053364842378</v>
      </c>
    </row>
    <row r="3190" spans="1:12" x14ac:dyDescent="0.25">
      <c r="A3190" s="1">
        <v>30176</v>
      </c>
      <c r="B3190">
        <v>103.849998</v>
      </c>
      <c r="C3190">
        <f t="shared" si="551"/>
        <v>1.4251497279321683E-4</v>
      </c>
      <c r="D3190">
        <f t="shared" si="558"/>
        <v>262.06480184493967</v>
      </c>
      <c r="E3190">
        <f t="shared" si="549"/>
        <v>-0.40200220188067348</v>
      </c>
      <c r="F3190">
        <f t="shared" si="552"/>
        <v>6.0217294895181794E-3</v>
      </c>
      <c r="G3190">
        <f t="shared" si="550"/>
        <v>3.0139620270458982E-4</v>
      </c>
      <c r="H3190">
        <f t="shared" si="553"/>
        <v>5.7203332868135896E-3</v>
      </c>
      <c r="I3190">
        <f t="shared" si="554"/>
        <v>3.2722212912227565E-5</v>
      </c>
      <c r="J3190">
        <f t="shared" si="555"/>
        <v>1.3684784896643007E-5</v>
      </c>
      <c r="K3190">
        <f t="shared" si="556"/>
        <v>3.4851052976203132</v>
      </c>
      <c r="L3190">
        <f t="shared" si="557"/>
        <v>841.24414647874914</v>
      </c>
    </row>
    <row r="3191" spans="1:12" x14ac:dyDescent="0.25">
      <c r="A3191" s="1">
        <v>30179</v>
      </c>
      <c r="B3191">
        <v>104.089996</v>
      </c>
      <c r="C3191">
        <f t="shared" si="551"/>
        <v>1.4251497279321683E-4</v>
      </c>
      <c r="D3191">
        <f t="shared" si="558"/>
        <v>262.15081326871814</v>
      </c>
      <c r="E3191">
        <f t="shared" si="549"/>
        <v>-0.40114221751368495</v>
      </c>
      <c r="F3191">
        <f t="shared" si="552"/>
        <v>1.0024993397816928E-3</v>
      </c>
      <c r="G3191">
        <f t="shared" si="550"/>
        <v>3.0139620270458982E-4</v>
      </c>
      <c r="H3191">
        <f t="shared" si="553"/>
        <v>7.0110313707710294E-4</v>
      </c>
      <c r="I3191">
        <f t="shared" si="554"/>
        <v>4.9154560881935501E-7</v>
      </c>
      <c r="J3191">
        <f t="shared" si="555"/>
        <v>2.0664525214164336E-5</v>
      </c>
      <c r="K3191">
        <f t="shared" si="556"/>
        <v>4.4627140447516593</v>
      </c>
      <c r="L3191">
        <f t="shared" si="557"/>
        <v>841.8281644713519</v>
      </c>
    </row>
    <row r="3192" spans="1:12" x14ac:dyDescent="0.25">
      <c r="A3192" s="1">
        <v>30180</v>
      </c>
      <c r="B3192">
        <v>109.040001</v>
      </c>
      <c r="C3192">
        <f t="shared" si="551"/>
        <v>1.4251497279321683E-4</v>
      </c>
      <c r="D3192">
        <f t="shared" si="558"/>
        <v>262.23685292202236</v>
      </c>
      <c r="E3192">
        <f t="shared" si="549"/>
        <v>-0.38110787752398911</v>
      </c>
      <c r="F3192">
        <f t="shared" si="552"/>
        <v>2.0176854962489443E-2</v>
      </c>
      <c r="G3192">
        <f t="shared" si="550"/>
        <v>3.0139620270458982E-4</v>
      </c>
      <c r="H3192">
        <f t="shared" si="553"/>
        <v>1.9875458759784855E-2</v>
      </c>
      <c r="I3192">
        <f t="shared" si="554"/>
        <v>3.9503386091190853E-4</v>
      </c>
      <c r="J3192">
        <f t="shared" si="555"/>
        <v>1.5863246845176359E-5</v>
      </c>
      <c r="K3192">
        <f t="shared" si="556"/>
        <v>-7.8444154239438184</v>
      </c>
      <c r="L3192">
        <f t="shared" si="557"/>
        <v>842.4125879075076</v>
      </c>
    </row>
    <row r="3193" spans="1:12" x14ac:dyDescent="0.25">
      <c r="A3193" s="1">
        <v>30181</v>
      </c>
      <c r="B3193">
        <v>108.540001</v>
      </c>
      <c r="C3193">
        <f t="shared" si="551"/>
        <v>1.4251497279321683E-4</v>
      </c>
      <c r="D3193">
        <f t="shared" si="558"/>
        <v>262.32292081411731</v>
      </c>
      <c r="E3193">
        <f t="shared" si="549"/>
        <v>-0.38324641806159487</v>
      </c>
      <c r="F3193">
        <f t="shared" si="552"/>
        <v>-1.9960255648121539E-3</v>
      </c>
      <c r="G3193">
        <f t="shared" si="550"/>
        <v>3.0139620270458982E-4</v>
      </c>
      <c r="H3193">
        <f t="shared" si="553"/>
        <v>-2.2974217675167437E-3</v>
      </c>
      <c r="I3193">
        <f t="shared" si="554"/>
        <v>5.2781467778597589E-6</v>
      </c>
      <c r="J3193">
        <f t="shared" si="555"/>
        <v>1.3098103002604389E-4</v>
      </c>
      <c r="K3193">
        <f t="shared" si="556"/>
        <v>3.5311419778260862</v>
      </c>
      <c r="L3193">
        <f t="shared" si="557"/>
        <v>842.99741706868792</v>
      </c>
    </row>
    <row r="3194" spans="1:12" x14ac:dyDescent="0.25">
      <c r="A3194" s="1">
        <v>30182</v>
      </c>
      <c r="B3194">
        <v>109.160004</v>
      </c>
      <c r="C3194">
        <f t="shared" si="551"/>
        <v>1.4251497279321683E-4</v>
      </c>
      <c r="D3194">
        <f t="shared" si="558"/>
        <v>262.40901695427101</v>
      </c>
      <c r="E3194">
        <f t="shared" si="549"/>
        <v>-0.38091521136717388</v>
      </c>
      <c r="F3194">
        <f t="shared" si="552"/>
        <v>2.4737216672141571E-3</v>
      </c>
      <c r="G3194">
        <f t="shared" si="550"/>
        <v>3.0139620270458982E-4</v>
      </c>
      <c r="H3194">
        <f t="shared" si="553"/>
        <v>2.1723254645095672E-3</v>
      </c>
      <c r="I3194">
        <f t="shared" si="554"/>
        <v>4.7189979237567073E-6</v>
      </c>
      <c r="J3194">
        <f t="shared" si="555"/>
        <v>9.4381083235814796E-5</v>
      </c>
      <c r="K3194">
        <f t="shared" si="556"/>
        <v>3.6901467118982634</v>
      </c>
      <c r="L3194">
        <f t="shared" si="557"/>
        <v>843.58265223655974</v>
      </c>
    </row>
    <row r="3195" spans="1:12" x14ac:dyDescent="0.25">
      <c r="A3195" s="1">
        <v>30183</v>
      </c>
      <c r="B3195">
        <v>113.019997</v>
      </c>
      <c r="C3195">
        <f t="shared" si="551"/>
        <v>1.4251497279321683E-4</v>
      </c>
      <c r="D3195">
        <f t="shared" si="558"/>
        <v>262.49514135175457</v>
      </c>
      <c r="E3195">
        <f t="shared" si="549"/>
        <v>-0.36596597781790008</v>
      </c>
      <c r="F3195">
        <f t="shared" si="552"/>
        <v>1.5091748522066961E-2</v>
      </c>
      <c r="G3195">
        <f t="shared" si="550"/>
        <v>3.0139620270458982E-4</v>
      </c>
      <c r="H3195">
        <f t="shared" si="553"/>
        <v>1.4790352319362371E-2</v>
      </c>
      <c r="I3195">
        <f t="shared" si="554"/>
        <v>2.1875452173086789E-4</v>
      </c>
      <c r="J3195">
        <f t="shared" si="555"/>
        <v>6.8640009974792632E-5</v>
      </c>
      <c r="K3195">
        <f t="shared" si="556"/>
        <v>2.2808876143693659</v>
      </c>
      <c r="L3195">
        <f t="shared" si="557"/>
        <v>844.1682936929858</v>
      </c>
    </row>
    <row r="3196" spans="1:12" x14ac:dyDescent="0.25">
      <c r="A3196" s="1">
        <v>30186</v>
      </c>
      <c r="B3196">
        <v>116.110001</v>
      </c>
      <c r="C3196">
        <f t="shared" si="551"/>
        <v>1.4251497279321683E-4</v>
      </c>
      <c r="D3196">
        <f t="shared" si="558"/>
        <v>262.58129401584239</v>
      </c>
      <c r="E3196">
        <f t="shared" si="549"/>
        <v>-0.35439415542449337</v>
      </c>
      <c r="F3196">
        <f t="shared" si="552"/>
        <v>1.1714337366199867E-2</v>
      </c>
      <c r="G3196">
        <f t="shared" si="550"/>
        <v>3.0139620270458982E-4</v>
      </c>
      <c r="H3196">
        <f t="shared" si="553"/>
        <v>1.1412941163495277E-2</v>
      </c>
      <c r="I3196">
        <f t="shared" si="554"/>
        <v>1.3025522600140495E-4</v>
      </c>
      <c r="J3196">
        <f t="shared" si="555"/>
        <v>1.1492441366222336E-4</v>
      </c>
      <c r="K3196">
        <f t="shared" si="556"/>
        <v>3.0499798802964015</v>
      </c>
      <c r="L3196">
        <f t="shared" si="557"/>
        <v>844.75434172002417</v>
      </c>
    </row>
    <row r="3197" spans="1:12" x14ac:dyDescent="0.25">
      <c r="A3197" s="1">
        <v>30187</v>
      </c>
      <c r="B3197">
        <v>115.349998</v>
      </c>
      <c r="C3197">
        <f t="shared" si="551"/>
        <v>1.4251497279321683E-4</v>
      </c>
      <c r="D3197">
        <f t="shared" si="558"/>
        <v>262.66747495581183</v>
      </c>
      <c r="E3197">
        <f t="shared" si="549"/>
        <v>-0.35738870787038168</v>
      </c>
      <c r="F3197">
        <f t="shared" si="552"/>
        <v>-2.8520374730951481E-3</v>
      </c>
      <c r="G3197">
        <f t="shared" si="550"/>
        <v>3.0139620270458982E-4</v>
      </c>
      <c r="H3197">
        <f t="shared" si="553"/>
        <v>-3.153433675799738E-3</v>
      </c>
      <c r="I3197">
        <f t="shared" si="554"/>
        <v>9.944143947667847E-6</v>
      </c>
      <c r="J3197">
        <f t="shared" si="555"/>
        <v>1.2068989768064901E-4</v>
      </c>
      <c r="K3197">
        <f t="shared" si="556"/>
        <v>3.5510074473523141</v>
      </c>
      <c r="L3197">
        <f t="shared" si="557"/>
        <v>845.34079659992892</v>
      </c>
    </row>
    <row r="3198" spans="1:12" x14ac:dyDescent="0.25">
      <c r="A3198" s="1">
        <v>30188</v>
      </c>
      <c r="B3198">
        <v>117.58000199999999</v>
      </c>
      <c r="C3198">
        <f t="shared" si="551"/>
        <v>1.4251497279321683E-4</v>
      </c>
      <c r="D3198">
        <f t="shared" si="558"/>
        <v>262.75368418094308</v>
      </c>
      <c r="E3198">
        <f t="shared" si="549"/>
        <v>-0.34921535092997757</v>
      </c>
      <c r="F3198">
        <f t="shared" si="552"/>
        <v>8.3158719131972703E-3</v>
      </c>
      <c r="G3198">
        <f t="shared" si="550"/>
        <v>3.0139620270458982E-4</v>
      </c>
      <c r="H3198">
        <f t="shared" si="553"/>
        <v>8.0144757104926804E-3</v>
      </c>
      <c r="I3198">
        <f t="shared" si="554"/>
        <v>6.4231820914077155E-5</v>
      </c>
      <c r="J3198">
        <f t="shared" si="555"/>
        <v>8.8591545126210576E-5</v>
      </c>
      <c r="K3198">
        <f t="shared" si="556"/>
        <v>3.3842818796020242</v>
      </c>
      <c r="L3198">
        <f t="shared" si="557"/>
        <v>845.92765861514999</v>
      </c>
    </row>
    <row r="3199" spans="1:12" x14ac:dyDescent="0.25">
      <c r="A3199" s="1">
        <v>30189</v>
      </c>
      <c r="B3199">
        <v>118.550003</v>
      </c>
      <c r="C3199">
        <f t="shared" si="551"/>
        <v>1.4251497279321683E-4</v>
      </c>
      <c r="D3199">
        <f t="shared" si="558"/>
        <v>262.83992170051971</v>
      </c>
      <c r="E3199">
        <f t="shared" si="549"/>
        <v>-0.34578975983868387</v>
      </c>
      <c r="F3199">
        <f t="shared" si="552"/>
        <v>3.5681060640868623E-3</v>
      </c>
      <c r="G3199">
        <f t="shared" si="550"/>
        <v>3.0139620270458982E-4</v>
      </c>
      <c r="H3199">
        <f t="shared" si="553"/>
        <v>3.2667098613822724E-3</v>
      </c>
      <c r="I3199">
        <f t="shared" si="554"/>
        <v>1.0671393318452186E-5</v>
      </c>
      <c r="J3199">
        <f t="shared" si="555"/>
        <v>8.2465150714063236E-5</v>
      </c>
      <c r="K3199">
        <f t="shared" si="556"/>
        <v>3.7179264091809099</v>
      </c>
      <c r="L3199">
        <f t="shared" si="557"/>
        <v>846.51492804833356</v>
      </c>
    </row>
    <row r="3200" spans="1:12" x14ac:dyDescent="0.25">
      <c r="A3200" s="1">
        <v>30190</v>
      </c>
      <c r="B3200">
        <v>117.110001</v>
      </c>
      <c r="C3200">
        <f t="shared" si="551"/>
        <v>1.4251497279321683E-4</v>
      </c>
      <c r="D3200">
        <f t="shared" si="558"/>
        <v>262.92618752382799</v>
      </c>
      <c r="E3200">
        <f t="shared" si="549"/>
        <v>-0.35123985943075997</v>
      </c>
      <c r="F3200">
        <f t="shared" si="552"/>
        <v>-5.3075846192829346E-3</v>
      </c>
      <c r="G3200">
        <f t="shared" si="550"/>
        <v>3.0139620270458982E-4</v>
      </c>
      <c r="H3200">
        <f t="shared" si="553"/>
        <v>-5.6089808219875244E-3</v>
      </c>
      <c r="I3200">
        <f t="shared" si="554"/>
        <v>3.1460665861423847E-5</v>
      </c>
      <c r="J3200">
        <f t="shared" si="555"/>
        <v>6.2101466522834585E-5</v>
      </c>
      <c r="K3200">
        <f t="shared" si="556"/>
        <v>3.6711314370968902</v>
      </c>
      <c r="L3200">
        <f t="shared" si="557"/>
        <v>847.10260518232178</v>
      </c>
    </row>
    <row r="3201" spans="1:12" x14ac:dyDescent="0.25">
      <c r="A3201" s="1">
        <v>30193</v>
      </c>
      <c r="B3201">
        <v>117.660004</v>
      </c>
      <c r="C3201">
        <f t="shared" si="551"/>
        <v>1.4251497279321683E-4</v>
      </c>
      <c r="D3201">
        <f t="shared" si="558"/>
        <v>263.01248166015745</v>
      </c>
      <c r="E3201">
        <f t="shared" si="549"/>
        <v>-0.3493475002728208</v>
      </c>
      <c r="F3201">
        <f t="shared" si="552"/>
        <v>2.0348741307323337E-3</v>
      </c>
      <c r="G3201">
        <f t="shared" si="550"/>
        <v>3.0139620270458982E-4</v>
      </c>
      <c r="H3201">
        <f t="shared" si="553"/>
        <v>1.7334779280277438E-3</v>
      </c>
      <c r="I3201">
        <f t="shared" si="554"/>
        <v>3.00494572695936E-6</v>
      </c>
      <c r="J3201">
        <f t="shared" si="555"/>
        <v>5.4115490525543774E-5</v>
      </c>
      <c r="K3201">
        <f t="shared" si="556"/>
        <v>3.965492315777611</v>
      </c>
      <c r="L3201">
        <f t="shared" si="557"/>
        <v>847.69069030015339</v>
      </c>
    </row>
    <row r="3202" spans="1:12" x14ac:dyDescent="0.25">
      <c r="A3202" s="1">
        <v>30194</v>
      </c>
      <c r="B3202">
        <v>119.510002</v>
      </c>
      <c r="C3202">
        <f t="shared" si="551"/>
        <v>1.4251497279321683E-4</v>
      </c>
      <c r="D3202">
        <f t="shared" si="558"/>
        <v>263.0988041188009</v>
      </c>
      <c r="E3202">
        <f t="shared" ref="E3202:E3265" si="559">LOG(B3202) - LOG(D3202)</f>
        <v>-0.34271462039541367</v>
      </c>
      <c r="F3202">
        <f t="shared" si="552"/>
        <v>6.7753948502007333E-3</v>
      </c>
      <c r="G3202">
        <f t="shared" ref="G3202:G3265" si="560">S$4</f>
        <v>3.0139620270458982E-4</v>
      </c>
      <c r="H3202">
        <f t="shared" si="553"/>
        <v>6.4739986474961434E-3</v>
      </c>
      <c r="I3202">
        <f t="shared" si="554"/>
        <v>4.1912658487781895E-5</v>
      </c>
      <c r="J3202">
        <f t="shared" si="555"/>
        <v>3.9990878234477724E-5</v>
      </c>
      <c r="K3202">
        <f t="shared" si="556"/>
        <v>3.6204633212426724</v>
      </c>
      <c r="L3202">
        <f t="shared" si="557"/>
        <v>848.27918368506357</v>
      </c>
    </row>
    <row r="3203" spans="1:12" x14ac:dyDescent="0.25">
      <c r="A3203" s="1">
        <v>30195</v>
      </c>
      <c r="B3203">
        <v>118.25</v>
      </c>
      <c r="C3203">
        <f t="shared" ref="C3203:C3266" si="561">P$5</f>
        <v>1.4251497279321683E-4</v>
      </c>
      <c r="D3203">
        <f t="shared" si="558"/>
        <v>263.18515490905361</v>
      </c>
      <c r="E3203">
        <f t="shared" si="559"/>
        <v>-0.34746023962437489</v>
      </c>
      <c r="F3203">
        <f t="shared" ref="F3203:F3266" si="562">LOG(B3203)-LOG(B3202)</f>
        <v>-4.6031042561676117E-3</v>
      </c>
      <c r="G3203">
        <f t="shared" si="560"/>
        <v>3.0139620270458982E-4</v>
      </c>
      <c r="H3203">
        <f t="shared" si="553"/>
        <v>-4.9045004588722015E-3</v>
      </c>
      <c r="I3203">
        <f t="shared" si="554"/>
        <v>2.4054124751077636E-5</v>
      </c>
      <c r="J3203">
        <f t="shared" si="555"/>
        <v>4.1804852923055095E-5</v>
      </c>
      <c r="K3203">
        <f t="shared" si="556"/>
        <v>3.8346151661375067</v>
      </c>
      <c r="L3203">
        <f t="shared" si="557"/>
        <v>848.86808562048395</v>
      </c>
    </row>
    <row r="3204" spans="1:12" x14ac:dyDescent="0.25">
      <c r="A3204" s="1">
        <v>30196</v>
      </c>
      <c r="B3204">
        <v>120.290001</v>
      </c>
      <c r="C3204">
        <f t="shared" si="561"/>
        <v>1.4251497279321683E-4</v>
      </c>
      <c r="D3204">
        <f t="shared" si="558"/>
        <v>263.27153404021419</v>
      </c>
      <c r="E3204">
        <f t="shared" si="559"/>
        <v>-0.34017437551175478</v>
      </c>
      <c r="F3204">
        <f t="shared" si="562"/>
        <v>7.4283790854137166E-3</v>
      </c>
      <c r="G3204">
        <f t="shared" si="560"/>
        <v>3.0139620270458982E-4</v>
      </c>
      <c r="H3204">
        <f t="shared" ref="H3204:H3267" si="563">F3204-G3204</f>
        <v>7.1269828827091267E-3</v>
      </c>
      <c r="I3204">
        <f t="shared" ref="I3204:I3267" si="564">H3204*H3204</f>
        <v>5.0793885010428894E-5</v>
      </c>
      <c r="J3204">
        <f t="shared" ref="J3204:J3267" si="565">S$7+S$5*I3203+S$6*J3203</f>
        <v>3.7709784040970075E-5</v>
      </c>
      <c r="K3204">
        <f t="shared" ref="K3204:K3267" si="566">-0.5*LN(2*PI()*J3204)-I3204/2/J3204</f>
        <v>3.5003727862341441</v>
      </c>
      <c r="L3204">
        <f t="shared" ref="L3204:L3267" si="567">POWER(10,LOG(L3203)+$G3204)</f>
        <v>849.45739639004319</v>
      </c>
    </row>
    <row r="3205" spans="1:12" x14ac:dyDescent="0.25">
      <c r="A3205" s="1">
        <v>30197</v>
      </c>
      <c r="B3205">
        <v>122.68</v>
      </c>
      <c r="C3205">
        <f t="shared" si="561"/>
        <v>1.4251497279321683E-4</v>
      </c>
      <c r="D3205">
        <f t="shared" si="558"/>
        <v>263.35794152158439</v>
      </c>
      <c r="E3205">
        <f t="shared" si="559"/>
        <v>-0.33177265166936287</v>
      </c>
      <c r="F3205">
        <f t="shared" si="562"/>
        <v>8.5442388151850679E-3</v>
      </c>
      <c r="G3205">
        <f t="shared" si="560"/>
        <v>3.0139620270458982E-4</v>
      </c>
      <c r="H3205">
        <f t="shared" si="563"/>
        <v>8.242842612480478E-3</v>
      </c>
      <c r="I3205">
        <f t="shared" si="564"/>
        <v>6.7944454334123992E-5</v>
      </c>
      <c r="J3205">
        <f t="shared" si="565"/>
        <v>4.2877843766012046E-5</v>
      </c>
      <c r="K3205">
        <f t="shared" si="566"/>
        <v>3.3173365290762584</v>
      </c>
      <c r="L3205">
        <f t="shared" si="567"/>
        <v>850.04711627756672</v>
      </c>
    </row>
    <row r="3206" spans="1:12" x14ac:dyDescent="0.25">
      <c r="A3206" s="1">
        <v>30201</v>
      </c>
      <c r="B3206">
        <v>121.370003</v>
      </c>
      <c r="C3206">
        <f t="shared" si="561"/>
        <v>1.4251497279321683E-4</v>
      </c>
      <c r="D3206">
        <f t="shared" si="558"/>
        <v>263.44437736246863</v>
      </c>
      <c r="E3206">
        <f t="shared" si="559"/>
        <v>-0.33657757127712085</v>
      </c>
      <c r="F3206">
        <f t="shared" si="562"/>
        <v>-4.6624046349648118E-3</v>
      </c>
      <c r="G3206">
        <f t="shared" si="560"/>
        <v>3.0139620270458982E-4</v>
      </c>
      <c r="H3206">
        <f t="shared" si="563"/>
        <v>-4.9638008376694017E-3</v>
      </c>
      <c r="I3206">
        <f t="shared" si="564"/>
        <v>2.4639318756047455E-5</v>
      </c>
      <c r="J3206">
        <f t="shared" si="565"/>
        <v>5.1638824389025817E-5</v>
      </c>
      <c r="K3206">
        <f t="shared" si="566"/>
        <v>3.7781062622543842</v>
      </c>
      <c r="L3206">
        <f t="shared" si="567"/>
        <v>850.63724556707689</v>
      </c>
    </row>
    <row r="3207" spans="1:12" x14ac:dyDescent="0.25">
      <c r="A3207" s="1">
        <v>30202</v>
      </c>
      <c r="B3207">
        <v>122.199997</v>
      </c>
      <c r="C3207">
        <f t="shared" si="561"/>
        <v>1.4251497279321683E-4</v>
      </c>
      <c r="D3207">
        <f t="shared" si="558"/>
        <v>263.53084157217495</v>
      </c>
      <c r="E3207">
        <f t="shared" si="559"/>
        <v>-0.33376025368075579</v>
      </c>
      <c r="F3207">
        <f t="shared" si="562"/>
        <v>2.9598325691582161E-3</v>
      </c>
      <c r="G3207">
        <f t="shared" si="560"/>
        <v>3.0139620270458982E-4</v>
      </c>
      <c r="H3207">
        <f t="shared" si="563"/>
        <v>2.6584363664536263E-3</v>
      </c>
      <c r="I3207">
        <f t="shared" si="564"/>
        <v>7.0672839144831594E-6</v>
      </c>
      <c r="J3207">
        <f t="shared" si="565"/>
        <v>4.4756713323735667E-5</v>
      </c>
      <c r="K3207">
        <f t="shared" si="566"/>
        <v>4.0092437980420721</v>
      </c>
      <c r="L3207">
        <f t="shared" si="567"/>
        <v>851.22778454279285</v>
      </c>
    </row>
    <row r="3208" spans="1:12" x14ac:dyDescent="0.25">
      <c r="A3208" s="1">
        <v>30203</v>
      </c>
      <c r="B3208">
        <v>121.970001</v>
      </c>
      <c r="C3208">
        <f t="shared" si="561"/>
        <v>1.4251497279321683E-4</v>
      </c>
      <c r="D3208">
        <f t="shared" si="558"/>
        <v>263.61733416001425</v>
      </c>
      <c r="E3208">
        <f t="shared" si="559"/>
        <v>-0.3347209365203625</v>
      </c>
      <c r="F3208">
        <f t="shared" si="562"/>
        <v>-8.1816786681354614E-4</v>
      </c>
      <c r="G3208">
        <f t="shared" si="560"/>
        <v>3.0139620270458982E-4</v>
      </c>
      <c r="H3208">
        <f t="shared" si="563"/>
        <v>-1.119564069518136E-3</v>
      </c>
      <c r="I3208">
        <f t="shared" si="564"/>
        <v>1.2534237057560098E-6</v>
      </c>
      <c r="J3208">
        <f t="shared" si="565"/>
        <v>3.4671531030324132E-5</v>
      </c>
      <c r="K3208">
        <f t="shared" si="566"/>
        <v>4.1977815961941216</v>
      </c>
      <c r="L3208">
        <f t="shared" si="567"/>
        <v>851.81873348913291</v>
      </c>
    </row>
    <row r="3209" spans="1:12" x14ac:dyDescent="0.25">
      <c r="A3209" s="1">
        <v>30204</v>
      </c>
      <c r="B3209">
        <v>120.970001</v>
      </c>
      <c r="C3209">
        <f t="shared" si="561"/>
        <v>1.4251497279321683E-4</v>
      </c>
      <c r="D3209">
        <f t="shared" si="558"/>
        <v>263.70385513530061</v>
      </c>
      <c r="E3209">
        <f t="shared" si="559"/>
        <v>-0.33843879463277071</v>
      </c>
      <c r="F3209">
        <f t="shared" si="562"/>
        <v>-3.5753431396146063E-3</v>
      </c>
      <c r="G3209">
        <f t="shared" si="560"/>
        <v>3.0139620270458982E-4</v>
      </c>
      <c r="H3209">
        <f t="shared" si="563"/>
        <v>-3.8767393423191961E-3</v>
      </c>
      <c r="I3209">
        <f t="shared" si="564"/>
        <v>1.5029107928285473E-5</v>
      </c>
      <c r="J3209">
        <f t="shared" si="565"/>
        <v>2.5879019733232566E-5</v>
      </c>
      <c r="K3209">
        <f t="shared" si="566"/>
        <v>4.0717280154462729</v>
      </c>
      <c r="L3209">
        <f t="shared" si="567"/>
        <v>852.41009269071071</v>
      </c>
    </row>
    <row r="3210" spans="1:12" x14ac:dyDescent="0.25">
      <c r="A3210" s="1">
        <v>30207</v>
      </c>
      <c r="B3210">
        <v>122.239998</v>
      </c>
      <c r="C3210">
        <f t="shared" si="561"/>
        <v>1.4251497279321683E-4</v>
      </c>
      <c r="D3210">
        <f t="shared" si="558"/>
        <v>263.79040450735067</v>
      </c>
      <c r="E3210">
        <f t="shared" si="559"/>
        <v>-0.33404565971776634</v>
      </c>
      <c r="F3210">
        <f t="shared" si="562"/>
        <v>4.5356498877979767E-3</v>
      </c>
      <c r="G3210">
        <f t="shared" si="560"/>
        <v>3.0139620270458982E-4</v>
      </c>
      <c r="H3210">
        <f t="shared" si="563"/>
        <v>4.2342536850933869E-3</v>
      </c>
      <c r="I3210">
        <f t="shared" si="564"/>
        <v>1.7928904269726927E-5</v>
      </c>
      <c r="J3210">
        <f t="shared" si="565"/>
        <v>2.3872042866628312E-5</v>
      </c>
      <c r="K3210">
        <f t="shared" si="566"/>
        <v>4.0269417893112962</v>
      </c>
      <c r="L3210">
        <f t="shared" si="567"/>
        <v>853.00186243233838</v>
      </c>
    </row>
    <row r="3211" spans="1:12" x14ac:dyDescent="0.25">
      <c r="A3211" s="1">
        <v>30208</v>
      </c>
      <c r="B3211">
        <v>123.099998</v>
      </c>
      <c r="C3211">
        <f t="shared" si="561"/>
        <v>1.4251497279321683E-4</v>
      </c>
      <c r="D3211">
        <f t="shared" si="558"/>
        <v>263.87698228548459</v>
      </c>
      <c r="E3211">
        <f t="shared" si="559"/>
        <v>-0.33114346294121688</v>
      </c>
      <c r="F3211">
        <f t="shared" si="562"/>
        <v>3.0447117493430653E-3</v>
      </c>
      <c r="G3211">
        <f t="shared" si="560"/>
        <v>3.0139620270458982E-4</v>
      </c>
      <c r="H3211">
        <f t="shared" si="563"/>
        <v>2.7433155466384754E-3</v>
      </c>
      <c r="I3211">
        <f t="shared" si="564"/>
        <v>7.525780188428357E-6</v>
      </c>
      <c r="J3211">
        <f t="shared" si="565"/>
        <v>2.3340471045336732E-5</v>
      </c>
      <c r="K3211">
        <f t="shared" si="566"/>
        <v>4.2525049398975012</v>
      </c>
      <c r="L3211">
        <f t="shared" si="567"/>
        <v>853.59404299902565</v>
      </c>
    </row>
    <row r="3212" spans="1:12" x14ac:dyDescent="0.25">
      <c r="A3212" s="1">
        <v>30209</v>
      </c>
      <c r="B3212">
        <v>124.290001</v>
      </c>
      <c r="C3212">
        <f t="shared" si="561"/>
        <v>1.4251497279321683E-4</v>
      </c>
      <c r="D3212">
        <f t="shared" ref="D3212" si="568">POWER(10,LOG(D3211)+$C3212)</f>
        <v>263.9635884790253</v>
      </c>
      <c r="E3212">
        <f t="shared" si="559"/>
        <v>-0.32710783227720519</v>
      </c>
      <c r="F3212">
        <f t="shared" si="562"/>
        <v>4.1781456368048531E-3</v>
      </c>
      <c r="G3212">
        <f t="shared" si="560"/>
        <v>3.0139620270458982E-4</v>
      </c>
      <c r="H3212">
        <f t="shared" si="563"/>
        <v>3.8767494341002632E-3</v>
      </c>
      <c r="I3212">
        <f t="shared" si="564"/>
        <v>1.5029186174796711E-5</v>
      </c>
      <c r="J3212">
        <f t="shared" si="565"/>
        <v>1.9845216756259006E-5</v>
      </c>
      <c r="K3212">
        <f t="shared" si="566"/>
        <v>4.1161750746440875</v>
      </c>
      <c r="L3212">
        <f t="shared" si="567"/>
        <v>854.18663467598014</v>
      </c>
    </row>
    <row r="3213" spans="1:12" x14ac:dyDescent="0.25">
      <c r="A3213" s="1">
        <v>30210</v>
      </c>
      <c r="B3213">
        <v>123.769997</v>
      </c>
      <c r="C3213">
        <f t="shared" si="561"/>
        <v>1.4251497279321683E-4</v>
      </c>
      <c r="D3213">
        <f t="shared" ref="D3213:D3254" si="569">POWER(10,LOG(D3212)+$C3213)</f>
        <v>264.05022309729878</v>
      </c>
      <c r="E3213">
        <f t="shared" si="559"/>
        <v>-0.32907115834725253</v>
      </c>
      <c r="F3213">
        <f t="shared" si="562"/>
        <v>-1.8208110972541824E-3</v>
      </c>
      <c r="G3213">
        <f t="shared" si="560"/>
        <v>3.0139620270458982E-4</v>
      </c>
      <c r="H3213">
        <f t="shared" si="563"/>
        <v>-2.1222072999587723E-3</v>
      </c>
      <c r="I3213">
        <f t="shared" si="564"/>
        <v>4.5037638239983026E-6</v>
      </c>
      <c r="J3213">
        <f t="shared" si="565"/>
        <v>1.9656117966448563E-5</v>
      </c>
      <c r="K3213">
        <f t="shared" si="566"/>
        <v>4.3850585081259128</v>
      </c>
      <c r="L3213">
        <f t="shared" si="567"/>
        <v>854.77963774860734</v>
      </c>
    </row>
    <row r="3214" spans="1:12" x14ac:dyDescent="0.25">
      <c r="A3214" s="1">
        <v>30211</v>
      </c>
      <c r="B3214">
        <v>122.550003</v>
      </c>
      <c r="C3214">
        <f t="shared" si="561"/>
        <v>1.4251497279321683E-4</v>
      </c>
      <c r="D3214">
        <f t="shared" si="569"/>
        <v>264.13688614963445</v>
      </c>
      <c r="E3214">
        <f t="shared" si="559"/>
        <v>-0.33351572751540992</v>
      </c>
      <c r="F3214">
        <f t="shared" si="562"/>
        <v>-4.3020541953642244E-3</v>
      </c>
      <c r="G3214">
        <f t="shared" si="560"/>
        <v>3.0139620270458982E-4</v>
      </c>
      <c r="H3214">
        <f t="shared" si="563"/>
        <v>-4.6034503980688143E-3</v>
      </c>
      <c r="I3214">
        <f t="shared" si="564"/>
        <v>2.1191755567479924E-5</v>
      </c>
      <c r="J3214">
        <f t="shared" si="565"/>
        <v>1.6363433447477623E-5</v>
      </c>
      <c r="K3214">
        <f t="shared" si="566"/>
        <v>3.9437582627240886</v>
      </c>
      <c r="L3214">
        <f t="shared" si="567"/>
        <v>855.37305250251097</v>
      </c>
    </row>
    <row r="3215" spans="1:12" x14ac:dyDescent="0.25">
      <c r="A3215" s="1">
        <v>30214</v>
      </c>
      <c r="B3215">
        <v>122.510002</v>
      </c>
      <c r="C3215">
        <f t="shared" si="561"/>
        <v>1.4251497279321683E-4</v>
      </c>
      <c r="D3215">
        <f t="shared" si="569"/>
        <v>264.22357764536446</v>
      </c>
      <c r="E3215">
        <f t="shared" si="559"/>
        <v>-0.33380002175344803</v>
      </c>
      <c r="F3215">
        <f t="shared" si="562"/>
        <v>-1.4177926524494566E-4</v>
      </c>
      <c r="G3215">
        <f t="shared" si="560"/>
        <v>3.0139620270458982E-4</v>
      </c>
      <c r="H3215">
        <f t="shared" si="563"/>
        <v>-4.4317546794953548E-4</v>
      </c>
      <c r="I3215">
        <f t="shared" si="564"/>
        <v>1.9640449539228974E-7</v>
      </c>
      <c r="J3215">
        <f t="shared" si="565"/>
        <v>1.9073807357868201E-5</v>
      </c>
      <c r="K3215">
        <f t="shared" si="566"/>
        <v>4.5095101807386113</v>
      </c>
      <c r="L3215">
        <f t="shared" si="567"/>
        <v>855.96687922349327</v>
      </c>
    </row>
    <row r="3216" spans="1:12" x14ac:dyDescent="0.25">
      <c r="A3216" s="1">
        <v>30215</v>
      </c>
      <c r="B3216">
        <v>124.879997</v>
      </c>
      <c r="C3216">
        <f t="shared" si="561"/>
        <v>1.4251497279321683E-4</v>
      </c>
      <c r="D3216">
        <f t="shared" si="569"/>
        <v>264.31029759382426</v>
      </c>
      <c r="E3216">
        <f t="shared" si="559"/>
        <v>-0.32562120405925921</v>
      </c>
      <c r="F3216">
        <f t="shared" si="562"/>
        <v>8.3213326669819843E-3</v>
      </c>
      <c r="G3216">
        <f t="shared" si="560"/>
        <v>3.0139620270458982E-4</v>
      </c>
      <c r="H3216">
        <f t="shared" si="563"/>
        <v>8.0199364642773944E-3</v>
      </c>
      <c r="I3216">
        <f t="shared" si="564"/>
        <v>6.4319380891046194E-5</v>
      </c>
      <c r="J3216">
        <f t="shared" si="565"/>
        <v>1.4663153434102785E-5</v>
      </c>
      <c r="K3216">
        <f t="shared" si="566"/>
        <v>2.4529163264761635</v>
      </c>
      <c r="L3216">
        <f t="shared" si="567"/>
        <v>856.56111819755449</v>
      </c>
    </row>
    <row r="3217" spans="1:12" x14ac:dyDescent="0.25">
      <c r="A3217" s="1">
        <v>30216</v>
      </c>
      <c r="B3217">
        <v>123.989998</v>
      </c>
      <c r="C3217">
        <f t="shared" si="561"/>
        <v>1.4251497279321683E-4</v>
      </c>
      <c r="D3217">
        <f t="shared" si="569"/>
        <v>264.39704600435238</v>
      </c>
      <c r="E3217">
        <f t="shared" si="559"/>
        <v>-0.32886994565727434</v>
      </c>
      <c r="F3217">
        <f t="shared" si="562"/>
        <v>-3.1062266252215309E-3</v>
      </c>
      <c r="G3217">
        <f t="shared" si="560"/>
        <v>3.0139620270458982E-4</v>
      </c>
      <c r="H3217">
        <f t="shared" si="563"/>
        <v>-3.4076228279261208E-3</v>
      </c>
      <c r="I3217">
        <f t="shared" si="564"/>
        <v>1.1611893337403212E-5</v>
      </c>
      <c r="J3217">
        <f t="shared" si="565"/>
        <v>3.0836079865981871E-5</v>
      </c>
      <c r="K3217">
        <f t="shared" si="566"/>
        <v>4.0861898301714517</v>
      </c>
      <c r="L3217">
        <f t="shared" si="567"/>
        <v>857.15576971089354</v>
      </c>
    </row>
    <row r="3218" spans="1:12" x14ac:dyDescent="0.25">
      <c r="A3218" s="1">
        <v>30217</v>
      </c>
      <c r="B3218">
        <v>123.80999799999999</v>
      </c>
      <c r="C3218">
        <f t="shared" si="561"/>
        <v>1.4251497279321683E-4</v>
      </c>
      <c r="D3218">
        <f t="shared" si="569"/>
        <v>264.48382288629</v>
      </c>
      <c r="E3218">
        <f t="shared" si="559"/>
        <v>-0.32964339704454515</v>
      </c>
      <c r="F3218">
        <f t="shared" si="562"/>
        <v>-6.3093641447720117E-4</v>
      </c>
      <c r="G3218">
        <f t="shared" si="560"/>
        <v>3.0139620270458982E-4</v>
      </c>
      <c r="H3218">
        <f t="shared" si="563"/>
        <v>-9.3233261718179104E-4</v>
      </c>
      <c r="I3218">
        <f t="shared" si="564"/>
        <v>8.692441090610481E-7</v>
      </c>
      <c r="J3218">
        <f t="shared" si="565"/>
        <v>2.6309532021038171E-5</v>
      </c>
      <c r="K3218">
        <f t="shared" si="566"/>
        <v>4.337331525739847</v>
      </c>
      <c r="L3218">
        <f t="shared" si="567"/>
        <v>857.75083404990835</v>
      </c>
    </row>
    <row r="3219" spans="1:12" x14ac:dyDescent="0.25">
      <c r="A3219" s="1">
        <v>30218</v>
      </c>
      <c r="B3219">
        <v>123.32</v>
      </c>
      <c r="C3219">
        <f t="shared" si="561"/>
        <v>1.4251497279321683E-4</v>
      </c>
      <c r="D3219">
        <f t="shared" si="569"/>
        <v>264.57062824898173</v>
      </c>
      <c r="E3219">
        <f t="shared" si="559"/>
        <v>-0.33150811254444701</v>
      </c>
      <c r="F3219">
        <f t="shared" si="562"/>
        <v>-1.722200527108253E-3</v>
      </c>
      <c r="G3219">
        <f t="shared" si="560"/>
        <v>3.0139620270458982E-4</v>
      </c>
      <c r="H3219">
        <f t="shared" si="563"/>
        <v>-2.0235967298128429E-3</v>
      </c>
      <c r="I3219">
        <f t="shared" si="564"/>
        <v>4.0949437249092316E-6</v>
      </c>
      <c r="J3219">
        <f t="shared" si="565"/>
        <v>1.9920949669813982E-5</v>
      </c>
      <c r="K3219">
        <f t="shared" si="566"/>
        <v>4.3901509510677501</v>
      </c>
      <c r="L3219">
        <f t="shared" si="567"/>
        <v>858.34631150119515</v>
      </c>
    </row>
    <row r="3220" spans="1:12" x14ac:dyDescent="0.25">
      <c r="A3220" s="1">
        <v>30221</v>
      </c>
      <c r="B3220">
        <v>123.620003</v>
      </c>
      <c r="C3220">
        <f t="shared" si="561"/>
        <v>1.4251497279321683E-4</v>
      </c>
      <c r="D3220">
        <f t="shared" si="569"/>
        <v>264.65746210177502</v>
      </c>
      <c r="E3220">
        <f t="shared" si="559"/>
        <v>-0.33059539377648139</v>
      </c>
      <c r="F3220">
        <f t="shared" si="562"/>
        <v>1.0552337407587764E-3</v>
      </c>
      <c r="G3220">
        <f t="shared" si="560"/>
        <v>3.0139620270458982E-4</v>
      </c>
      <c r="H3220">
        <f t="shared" si="563"/>
        <v>7.5383753805418653E-4</v>
      </c>
      <c r="I3220">
        <f t="shared" si="564"/>
        <v>5.6827103377959714E-7</v>
      </c>
      <c r="J3220">
        <f t="shared" si="565"/>
        <v>1.6425717225453148E-5</v>
      </c>
      <c r="K3220">
        <f t="shared" si="566"/>
        <v>4.5720944200566684</v>
      </c>
      <c r="L3220">
        <f t="shared" si="567"/>
        <v>858.94220235154955</v>
      </c>
    </row>
    <row r="3221" spans="1:12" x14ac:dyDescent="0.25">
      <c r="A3221" s="1">
        <v>30222</v>
      </c>
      <c r="B3221">
        <v>123.239998</v>
      </c>
      <c r="C3221">
        <f t="shared" si="561"/>
        <v>1.4251497279321683E-4</v>
      </c>
      <c r="D3221">
        <f t="shared" si="569"/>
        <v>264.74432445402039</v>
      </c>
      <c r="E3221">
        <f t="shared" si="559"/>
        <v>-0.33207497594754765</v>
      </c>
      <c r="F3221">
        <f t="shared" si="562"/>
        <v>-1.3370671982730897E-3</v>
      </c>
      <c r="G3221">
        <f t="shared" si="560"/>
        <v>3.0139620270458982E-4</v>
      </c>
      <c r="H3221">
        <f t="shared" si="563"/>
        <v>-1.6384634009776796E-3</v>
      </c>
      <c r="I3221">
        <f t="shared" si="564"/>
        <v>2.6845623163433446E-6</v>
      </c>
      <c r="J3221">
        <f t="shared" si="565"/>
        <v>1.2924539186154504E-5</v>
      </c>
      <c r="K3221">
        <f t="shared" si="566"/>
        <v>4.6053976193268022</v>
      </c>
      <c r="L3221">
        <f t="shared" si="567"/>
        <v>859.53850688796604</v>
      </c>
    </row>
    <row r="3222" spans="1:12" x14ac:dyDescent="0.25">
      <c r="A3222" s="1">
        <v>30223</v>
      </c>
      <c r="B3222">
        <v>121.629997</v>
      </c>
      <c r="C3222">
        <f t="shared" si="561"/>
        <v>1.4251497279321683E-4</v>
      </c>
      <c r="D3222">
        <f t="shared" si="569"/>
        <v>264.83121531507174</v>
      </c>
      <c r="E3222">
        <f t="shared" si="559"/>
        <v>-0.33792847748696264</v>
      </c>
      <c r="F3222">
        <f t="shared" si="562"/>
        <v>-5.710986566621834E-3</v>
      </c>
      <c r="G3222">
        <f t="shared" si="560"/>
        <v>3.0139620270458982E-4</v>
      </c>
      <c r="H3222">
        <f t="shared" si="563"/>
        <v>-6.0123827693264239E-3</v>
      </c>
      <c r="I3222">
        <f t="shared" si="564"/>
        <v>3.614874656489328E-5</v>
      </c>
      <c r="J3222">
        <f t="shared" si="565"/>
        <v>1.1113667094028478E-5</v>
      </c>
      <c r="K3222">
        <f t="shared" si="566"/>
        <v>3.1584094560601184</v>
      </c>
      <c r="L3222">
        <f t="shared" si="567"/>
        <v>860.13522539763846</v>
      </c>
    </row>
    <row r="3223" spans="1:12" x14ac:dyDescent="0.25">
      <c r="A3223" s="1">
        <v>30224</v>
      </c>
      <c r="B3223">
        <v>120.41999800000001</v>
      </c>
      <c r="C3223">
        <f t="shared" si="561"/>
        <v>1.4251497279321683E-4</v>
      </c>
      <c r="D3223">
        <f t="shared" si="569"/>
        <v>264.91813469428587</v>
      </c>
      <c r="E3223">
        <f t="shared" si="559"/>
        <v>-0.34241307283195699</v>
      </c>
      <c r="F3223">
        <f t="shared" si="562"/>
        <v>-4.3420803722011847E-3</v>
      </c>
      <c r="G3223">
        <f t="shared" si="560"/>
        <v>3.0139620270458982E-4</v>
      </c>
      <c r="H3223">
        <f t="shared" si="563"/>
        <v>-4.6434765749057746E-3</v>
      </c>
      <c r="I3223">
        <f t="shared" si="564"/>
        <v>2.1561874701698665E-5</v>
      </c>
      <c r="J3223">
        <f t="shared" si="565"/>
        <v>1.9896943785894668E-5</v>
      </c>
      <c r="K3223">
        <f t="shared" si="566"/>
        <v>3.9516948144845507</v>
      </c>
      <c r="L3223">
        <f t="shared" si="567"/>
        <v>860.73235816795921</v>
      </c>
    </row>
    <row r="3224" spans="1:12" x14ac:dyDescent="0.25">
      <c r="A3224" s="1">
        <v>30225</v>
      </c>
      <c r="B3224">
        <v>121.970001</v>
      </c>
      <c r="C3224">
        <f t="shared" si="561"/>
        <v>1.4251497279321683E-4</v>
      </c>
      <c r="D3224">
        <f t="shared" si="569"/>
        <v>265.00508260102254</v>
      </c>
      <c r="E3224">
        <f t="shared" si="559"/>
        <v>-0.33700117608505575</v>
      </c>
      <c r="F3224">
        <f t="shared" si="562"/>
        <v>5.5544117196943965E-3</v>
      </c>
      <c r="G3224">
        <f t="shared" si="560"/>
        <v>3.0139620270458982E-4</v>
      </c>
      <c r="H3224">
        <f t="shared" si="563"/>
        <v>5.2530155169898066E-3</v>
      </c>
      <c r="I3224">
        <f t="shared" si="564"/>
        <v>2.7594172021735686E-5</v>
      </c>
      <c r="J3224">
        <f t="shared" si="565"/>
        <v>2.1653886097654823E-5</v>
      </c>
      <c r="K3224">
        <f t="shared" si="566"/>
        <v>3.8140598475541139</v>
      </c>
      <c r="L3224">
        <f t="shared" si="567"/>
        <v>861.32990548652253</v>
      </c>
    </row>
    <row r="3225" spans="1:12" x14ac:dyDescent="0.25">
      <c r="A3225" s="1">
        <v>30228</v>
      </c>
      <c r="B3225">
        <v>121.510002</v>
      </c>
      <c r="C3225">
        <f t="shared" si="561"/>
        <v>1.4251497279321683E-4</v>
      </c>
      <c r="D3225">
        <f t="shared" si="569"/>
        <v>265.092059044645</v>
      </c>
      <c r="E3225">
        <f t="shared" si="559"/>
        <v>-0.33878469042213366</v>
      </c>
      <c r="F3225">
        <f t="shared" si="562"/>
        <v>-1.6409993642843013E-3</v>
      </c>
      <c r="G3225">
        <f t="shared" si="560"/>
        <v>3.0139620270458982E-4</v>
      </c>
      <c r="H3225">
        <f t="shared" si="563"/>
        <v>-1.9423955669888911E-3</v>
      </c>
      <c r="I3225">
        <f t="shared" si="564"/>
        <v>3.7729005386580959E-6</v>
      </c>
      <c r="J3225">
        <f t="shared" si="565"/>
        <v>2.4692868281023063E-5</v>
      </c>
      <c r="K3225">
        <f t="shared" si="566"/>
        <v>4.3091629485042828</v>
      </c>
      <c r="L3225">
        <f t="shared" si="567"/>
        <v>861.92786764112009</v>
      </c>
    </row>
    <row r="3226" spans="1:12" x14ac:dyDescent="0.25">
      <c r="A3226" s="1">
        <v>30229</v>
      </c>
      <c r="B3226">
        <v>121.980003</v>
      </c>
      <c r="C3226">
        <f t="shared" si="561"/>
        <v>1.4251497279321683E-4</v>
      </c>
      <c r="D3226">
        <f t="shared" si="569"/>
        <v>265.17906403451906</v>
      </c>
      <c r="E3226">
        <f t="shared" si="559"/>
        <v>-0.33725059370566512</v>
      </c>
      <c r="F3226">
        <f t="shared" si="562"/>
        <v>1.6766116892621419E-3</v>
      </c>
      <c r="G3226">
        <f t="shared" si="560"/>
        <v>3.0139620270458982E-4</v>
      </c>
      <c r="H3226">
        <f t="shared" si="563"/>
        <v>1.375215486557552E-3</v>
      </c>
      <c r="I3226">
        <f t="shared" si="564"/>
        <v>1.8912176344677244E-6</v>
      </c>
      <c r="J3226">
        <f t="shared" si="565"/>
        <v>1.9663257157174205E-5</v>
      </c>
      <c r="K3226">
        <f t="shared" si="566"/>
        <v>4.4513507167099213</v>
      </c>
      <c r="L3226">
        <f t="shared" si="567"/>
        <v>862.52624491974382</v>
      </c>
    </row>
    <row r="3227" spans="1:12" x14ac:dyDescent="0.25">
      <c r="A3227" s="1">
        <v>30230</v>
      </c>
      <c r="B3227">
        <v>125.970001</v>
      </c>
      <c r="C3227">
        <f t="shared" si="561"/>
        <v>1.4251497279321683E-4</v>
      </c>
      <c r="D3227">
        <f t="shared" si="569"/>
        <v>265.26609758001365</v>
      </c>
      <c r="E3227">
        <f t="shared" si="559"/>
        <v>-0.32341461557605955</v>
      </c>
      <c r="F3227">
        <f t="shared" si="562"/>
        <v>1.3978493102399181E-2</v>
      </c>
      <c r="G3227">
        <f t="shared" si="560"/>
        <v>3.0139620270458982E-4</v>
      </c>
      <c r="H3227">
        <f t="shared" si="563"/>
        <v>1.3677096899694591E-2</v>
      </c>
      <c r="I3227">
        <f t="shared" si="564"/>
        <v>1.870629796036354E-4</v>
      </c>
      <c r="J3227">
        <f t="shared" si="565"/>
        <v>1.5583930532294109E-5</v>
      </c>
      <c r="K3227">
        <f t="shared" si="566"/>
        <v>-1.3860941286043866</v>
      </c>
      <c r="L3227">
        <f t="shared" si="567"/>
        <v>863.12503761058588</v>
      </c>
    </row>
    <row r="3228" spans="1:12" x14ac:dyDescent="0.25">
      <c r="A3228" s="1">
        <v>30231</v>
      </c>
      <c r="B3228">
        <v>128.800003</v>
      </c>
      <c r="C3228">
        <f t="shared" si="561"/>
        <v>1.4251497279321683E-4</v>
      </c>
      <c r="D3228">
        <f t="shared" si="569"/>
        <v>265.353159690501</v>
      </c>
      <c r="E3228">
        <f t="shared" si="559"/>
        <v>-0.31390839021470951</v>
      </c>
      <c r="F3228">
        <f t="shared" si="562"/>
        <v>9.6487403341432021E-3</v>
      </c>
      <c r="G3228">
        <f t="shared" si="560"/>
        <v>3.0139620270458982E-4</v>
      </c>
      <c r="H3228">
        <f t="shared" si="563"/>
        <v>9.3473441314386122E-3</v>
      </c>
      <c r="I3228">
        <f t="shared" si="564"/>
        <v>8.737284231153987E-5</v>
      </c>
      <c r="J3228">
        <f t="shared" si="565"/>
        <v>6.8336699643797559E-5</v>
      </c>
      <c r="K3228">
        <f t="shared" si="566"/>
        <v>3.2373112822803467</v>
      </c>
      <c r="L3228">
        <f t="shared" si="567"/>
        <v>863.72424600203851</v>
      </c>
    </row>
    <row r="3229" spans="1:12" x14ac:dyDescent="0.25">
      <c r="A3229" s="1">
        <v>30232</v>
      </c>
      <c r="B3229">
        <v>131.050003</v>
      </c>
      <c r="C3229">
        <f t="shared" si="561"/>
        <v>1.4251497279321683E-4</v>
      </c>
      <c r="D3229">
        <f t="shared" si="569"/>
        <v>265.44025037535613</v>
      </c>
      <c r="E3229">
        <f t="shared" si="559"/>
        <v>-0.30652974310235104</v>
      </c>
      <c r="F3229">
        <f t="shared" si="562"/>
        <v>7.5211620851516336E-3</v>
      </c>
      <c r="G3229">
        <f t="shared" si="560"/>
        <v>3.0139620270458982E-4</v>
      </c>
      <c r="H3229">
        <f t="shared" si="563"/>
        <v>7.2197658824470438E-3</v>
      </c>
      <c r="I3229">
        <f t="shared" si="564"/>
        <v>5.2125019397346339E-5</v>
      </c>
      <c r="J3229">
        <f t="shared" si="565"/>
        <v>7.5261402084362411E-5</v>
      </c>
      <c r="K3229">
        <f t="shared" si="566"/>
        <v>3.4820398657900586</v>
      </c>
      <c r="L3229">
        <f t="shared" si="567"/>
        <v>864.32387038269405</v>
      </c>
    </row>
    <row r="3230" spans="1:12" x14ac:dyDescent="0.25">
      <c r="A3230" s="1">
        <v>30235</v>
      </c>
      <c r="B3230">
        <v>134.470001</v>
      </c>
      <c r="C3230">
        <f t="shared" si="561"/>
        <v>1.4251497279321683E-4</v>
      </c>
      <c r="D3230">
        <f t="shared" si="569"/>
        <v>265.52736964395746</v>
      </c>
      <c r="E3230">
        <f t="shared" si="559"/>
        <v>-0.29548388519401758</v>
      </c>
      <c r="F3230">
        <f t="shared" si="562"/>
        <v>1.1188372881126618E-2</v>
      </c>
      <c r="G3230">
        <f t="shared" si="560"/>
        <v>3.0139620270458982E-4</v>
      </c>
      <c r="H3230">
        <f t="shared" si="563"/>
        <v>1.0886976678422028E-2</v>
      </c>
      <c r="I3230">
        <f t="shared" si="564"/>
        <v>1.1852626119650514E-4</v>
      </c>
      <c r="J3230">
        <f t="shared" si="565"/>
        <v>6.9515680866124305E-5</v>
      </c>
      <c r="K3230">
        <f t="shared" si="566"/>
        <v>3.0155260028711828</v>
      </c>
      <c r="L3230">
        <f t="shared" si="567"/>
        <v>864.92391104134526</v>
      </c>
    </row>
    <row r="3231" spans="1:12" x14ac:dyDescent="0.25">
      <c r="A3231" s="1">
        <v>30236</v>
      </c>
      <c r="B3231">
        <v>134.44000199999999</v>
      </c>
      <c r="C3231">
        <f t="shared" si="561"/>
        <v>1.4251497279321683E-4</v>
      </c>
      <c r="D3231">
        <f t="shared" si="569"/>
        <v>265.61451750568648</v>
      </c>
      <c r="E3231">
        <f t="shared" si="559"/>
        <v>-0.29572329801420461</v>
      </c>
      <c r="F3231">
        <f t="shared" si="562"/>
        <v>-9.689784739386198E-5</v>
      </c>
      <c r="G3231">
        <f t="shared" si="560"/>
        <v>3.0139620270458982E-4</v>
      </c>
      <c r="H3231">
        <f t="shared" si="563"/>
        <v>-3.982940500984518E-4</v>
      </c>
      <c r="I3231">
        <f t="shared" si="564"/>
        <v>1.5863815034382802E-7</v>
      </c>
      <c r="J3231">
        <f t="shared" si="565"/>
        <v>8.5439880876498757E-5</v>
      </c>
      <c r="K3231">
        <f t="shared" si="566"/>
        <v>3.7639818940333032</v>
      </c>
      <c r="L3231">
        <f t="shared" si="567"/>
        <v>865.52436826698511</v>
      </c>
    </row>
    <row r="3232" spans="1:12" x14ac:dyDescent="0.25">
      <c r="A3232" s="1">
        <v>30237</v>
      </c>
      <c r="B3232">
        <v>136.71000699999999</v>
      </c>
      <c r="C3232">
        <f t="shared" si="561"/>
        <v>1.4251497279321683E-4</v>
      </c>
      <c r="D3232">
        <f t="shared" si="569"/>
        <v>265.70169396992759</v>
      </c>
      <c r="E3232">
        <f t="shared" si="559"/>
        <v>-0.28859401770581883</v>
      </c>
      <c r="F3232">
        <f t="shared" si="562"/>
        <v>7.2717952811789388E-3</v>
      </c>
      <c r="G3232">
        <f t="shared" si="560"/>
        <v>3.0139620270458982E-4</v>
      </c>
      <c r="H3232">
        <f t="shared" si="563"/>
        <v>6.9703990784743489E-3</v>
      </c>
      <c r="I3232">
        <f t="shared" si="564"/>
        <v>4.8586463313196055E-5</v>
      </c>
      <c r="J3232">
        <f t="shared" si="565"/>
        <v>6.1023221274083151E-5</v>
      </c>
      <c r="K3232">
        <f t="shared" si="566"/>
        <v>3.5350913589705288</v>
      </c>
      <c r="L3232">
        <f t="shared" si="567"/>
        <v>866.12524234880766</v>
      </c>
    </row>
    <row r="3233" spans="1:12" x14ac:dyDescent="0.25">
      <c r="A3233" s="1">
        <v>30238</v>
      </c>
      <c r="B3233">
        <v>134.570007</v>
      </c>
      <c r="C3233">
        <f t="shared" si="561"/>
        <v>1.4251497279321683E-4</v>
      </c>
      <c r="D3233">
        <f t="shared" si="569"/>
        <v>265.78889904606859</v>
      </c>
      <c r="E3233">
        <f t="shared" si="559"/>
        <v>-0.29558856321776394</v>
      </c>
      <c r="F3233">
        <f t="shared" si="562"/>
        <v>-6.8520305391515102E-3</v>
      </c>
      <c r="G3233">
        <f t="shared" si="560"/>
        <v>3.0139620270458982E-4</v>
      </c>
      <c r="H3233">
        <f t="shared" si="563"/>
        <v>-7.1534267418561E-3</v>
      </c>
      <c r="I3233">
        <f t="shared" si="564"/>
        <v>5.1171514151101978E-5</v>
      </c>
      <c r="J3233">
        <f t="shared" si="565"/>
        <v>5.8504604561662228E-5</v>
      </c>
      <c r="K3233">
        <f t="shared" si="566"/>
        <v>3.5169350685272862</v>
      </c>
      <c r="L3233">
        <f t="shared" si="567"/>
        <v>866.72653357620754</v>
      </c>
    </row>
    <row r="3234" spans="1:12" x14ac:dyDescent="0.25">
      <c r="A3234" s="1">
        <v>30239</v>
      </c>
      <c r="B3234">
        <v>133.570007</v>
      </c>
      <c r="C3234">
        <f t="shared" si="561"/>
        <v>1.4251497279321683E-4</v>
      </c>
      <c r="D3234">
        <f t="shared" si="569"/>
        <v>265.87613274349985</v>
      </c>
      <c r="E3234">
        <f t="shared" si="559"/>
        <v>-0.29897040445810363</v>
      </c>
      <c r="F3234">
        <f t="shared" si="562"/>
        <v>-3.2393262675460832E-3</v>
      </c>
      <c r="G3234">
        <f t="shared" si="560"/>
        <v>3.0139620270458982E-4</v>
      </c>
      <c r="H3234">
        <f t="shared" si="563"/>
        <v>-3.5407224702506731E-3</v>
      </c>
      <c r="I3234">
        <f t="shared" si="564"/>
        <v>1.2536715611338029E-5</v>
      </c>
      <c r="J3234">
        <f t="shared" si="565"/>
        <v>5.7521027654891554E-5</v>
      </c>
      <c r="K3234">
        <f t="shared" si="566"/>
        <v>3.8537663897705676</v>
      </c>
      <c r="L3234">
        <f t="shared" si="567"/>
        <v>867.32824223878004</v>
      </c>
    </row>
    <row r="3235" spans="1:12" x14ac:dyDescent="0.25">
      <c r="A3235" s="1">
        <v>30242</v>
      </c>
      <c r="B3235">
        <v>136.729996</v>
      </c>
      <c r="C3235">
        <f t="shared" si="561"/>
        <v>1.4251497279321683E-4</v>
      </c>
      <c r="D3235">
        <f t="shared" si="569"/>
        <v>265.96339507161503</v>
      </c>
      <c r="E3235">
        <f t="shared" si="559"/>
        <v>-0.28895806706891092</v>
      </c>
      <c r="F3235">
        <f t="shared" si="562"/>
        <v>1.0154852361985878E-2</v>
      </c>
      <c r="G3235">
        <f t="shared" si="560"/>
        <v>3.0139620270458982E-4</v>
      </c>
      <c r="H3235">
        <f t="shared" si="563"/>
        <v>9.8534561592812878E-3</v>
      </c>
      <c r="I3235">
        <f t="shared" si="564"/>
        <v>9.7090598282878352E-5</v>
      </c>
      <c r="J3235">
        <f t="shared" si="565"/>
        <v>4.5232585271779463E-5</v>
      </c>
      <c r="K3235">
        <f t="shared" si="566"/>
        <v>3.0096705435704951</v>
      </c>
      <c r="L3235">
        <f t="shared" si="567"/>
        <v>867.93036862632187</v>
      </c>
    </row>
    <row r="3236" spans="1:12" x14ac:dyDescent="0.25">
      <c r="A3236" s="1">
        <v>30243</v>
      </c>
      <c r="B3236">
        <v>136.58000200000001</v>
      </c>
      <c r="C3236">
        <f t="shared" si="561"/>
        <v>1.4251497279321683E-4</v>
      </c>
      <c r="D3236">
        <f t="shared" si="569"/>
        <v>266.05068603981073</v>
      </c>
      <c r="E3236">
        <f t="shared" si="559"/>
        <v>-0.28957726839445552</v>
      </c>
      <c r="F3236">
        <f t="shared" si="562"/>
        <v>-4.7668635275144311E-4</v>
      </c>
      <c r="G3236">
        <f t="shared" si="560"/>
        <v>3.0139620270458982E-4</v>
      </c>
      <c r="H3236">
        <f t="shared" si="563"/>
        <v>-7.7808255545603298E-4</v>
      </c>
      <c r="I3236">
        <f t="shared" si="564"/>
        <v>6.0541246310499064E-7</v>
      </c>
      <c r="J3236">
        <f t="shared" si="565"/>
        <v>6.2036090942255801E-5</v>
      </c>
      <c r="K3236">
        <f t="shared" si="566"/>
        <v>3.920079063802214</v>
      </c>
      <c r="L3236">
        <f t="shared" si="567"/>
        <v>868.53291302883065</v>
      </c>
    </row>
    <row r="3237" spans="1:12" x14ac:dyDescent="0.25">
      <c r="A3237" s="1">
        <v>30244</v>
      </c>
      <c r="B3237">
        <v>139.229996</v>
      </c>
      <c r="C3237">
        <f t="shared" si="561"/>
        <v>1.4251497279321683E-4</v>
      </c>
      <c r="D3237">
        <f t="shared" si="569"/>
        <v>266.13800565748704</v>
      </c>
      <c r="E3237">
        <f t="shared" si="559"/>
        <v>-0.28137408744754211</v>
      </c>
      <c r="F3237">
        <f t="shared" si="562"/>
        <v>8.345695919706575E-3</v>
      </c>
      <c r="G3237">
        <f t="shared" si="560"/>
        <v>3.0139620270458982E-4</v>
      </c>
      <c r="H3237">
        <f t="shared" si="563"/>
        <v>8.0442997170019851E-3</v>
      </c>
      <c r="I3237">
        <f t="shared" si="564"/>
        <v>6.4710757936958213E-5</v>
      </c>
      <c r="J3237">
        <f t="shared" si="565"/>
        <v>4.4804644694411103E-5</v>
      </c>
      <c r="K3237">
        <f t="shared" si="566"/>
        <v>3.3655174291955725</v>
      </c>
      <c r="L3237">
        <f t="shared" si="567"/>
        <v>869.13587573650557</v>
      </c>
    </row>
    <row r="3238" spans="1:12" x14ac:dyDescent="0.25">
      <c r="A3238" s="1">
        <v>30245</v>
      </c>
      <c r="B3238">
        <v>139.05999800000001</v>
      </c>
      <c r="C3238">
        <f t="shared" si="561"/>
        <v>1.4251497279321683E-4</v>
      </c>
      <c r="D3238">
        <f t="shared" si="569"/>
        <v>266.22535393404695</v>
      </c>
      <c r="E3238">
        <f t="shared" si="559"/>
        <v>-0.28204719427853853</v>
      </c>
      <c r="F3238">
        <f t="shared" si="562"/>
        <v>-5.3059185820325538E-4</v>
      </c>
      <c r="G3238">
        <f t="shared" si="560"/>
        <v>3.0139620270458982E-4</v>
      </c>
      <c r="H3238">
        <f t="shared" si="563"/>
        <v>-8.3198806090784526E-4</v>
      </c>
      <c r="I3238">
        <f t="shared" si="564"/>
        <v>6.9220413349319645E-7</v>
      </c>
      <c r="J3238">
        <f t="shared" si="565"/>
        <v>5.2014112572878618E-5</v>
      </c>
      <c r="K3238">
        <f t="shared" si="566"/>
        <v>4.006405203972661</v>
      </c>
      <c r="L3238">
        <f t="shared" si="567"/>
        <v>869.73925703974703</v>
      </c>
    </row>
    <row r="3239" spans="1:12" x14ac:dyDescent="0.25">
      <c r="A3239" s="1">
        <v>30246</v>
      </c>
      <c r="B3239">
        <v>138.83000200000001</v>
      </c>
      <c r="C3239">
        <f t="shared" si="561"/>
        <v>1.4251497279321683E-4</v>
      </c>
      <c r="D3239">
        <f t="shared" si="569"/>
        <v>266.31273087889639</v>
      </c>
      <c r="E3239">
        <f t="shared" si="559"/>
        <v>-0.28290859813878599</v>
      </c>
      <c r="F3239">
        <f t="shared" si="562"/>
        <v>-7.1888888745430535E-4</v>
      </c>
      <c r="G3239">
        <f t="shared" si="560"/>
        <v>3.0139620270458982E-4</v>
      </c>
      <c r="H3239">
        <f t="shared" si="563"/>
        <v>-1.0202850901588952E-3</v>
      </c>
      <c r="I3239">
        <f t="shared" si="564"/>
        <v>1.0409816652005449E-6</v>
      </c>
      <c r="J3239">
        <f t="shared" si="565"/>
        <v>3.7828133721286788E-5</v>
      </c>
      <c r="K3239">
        <f t="shared" si="566"/>
        <v>4.1585308357591888</v>
      </c>
      <c r="L3239">
        <f t="shared" si="567"/>
        <v>870.34305722915656</v>
      </c>
    </row>
    <row r="3240" spans="1:12" x14ac:dyDescent="0.25">
      <c r="A3240" s="1">
        <v>30249</v>
      </c>
      <c r="B3240">
        <v>133.320007</v>
      </c>
      <c r="C3240">
        <f t="shared" si="561"/>
        <v>1.4251497279321683E-4</v>
      </c>
      <c r="D3240">
        <f t="shared" si="569"/>
        <v>266.40013650144454</v>
      </c>
      <c r="E3240">
        <f t="shared" si="559"/>
        <v>-0.3006391152363439</v>
      </c>
      <c r="F3240">
        <f t="shared" si="562"/>
        <v>-1.7588002124764746E-2</v>
      </c>
      <c r="G3240">
        <f t="shared" si="560"/>
        <v>3.0139620270458982E-4</v>
      </c>
      <c r="H3240">
        <f t="shared" si="563"/>
        <v>-1.7889398327469334E-2</v>
      </c>
      <c r="I3240">
        <f t="shared" si="564"/>
        <v>3.2003057251886257E-4</v>
      </c>
      <c r="J3240">
        <f t="shared" si="565"/>
        <v>2.802081441854401E-5</v>
      </c>
      <c r="K3240">
        <f t="shared" si="566"/>
        <v>-1.3882436187238145</v>
      </c>
      <c r="L3240">
        <f t="shared" si="567"/>
        <v>870.94727659553939</v>
      </c>
    </row>
    <row r="3241" spans="1:12" x14ac:dyDescent="0.25">
      <c r="A3241" s="1">
        <v>30250</v>
      </c>
      <c r="B3241">
        <v>134.479996</v>
      </c>
      <c r="C3241">
        <f t="shared" si="561"/>
        <v>1.4251497279321683E-4</v>
      </c>
      <c r="D3241">
        <f t="shared" si="569"/>
        <v>266.48757081110369</v>
      </c>
      <c r="E3241">
        <f t="shared" si="559"/>
        <v>-0.29701927048669674</v>
      </c>
      <c r="F3241">
        <f t="shared" si="562"/>
        <v>3.7623597224403227E-3</v>
      </c>
      <c r="G3241">
        <f t="shared" si="560"/>
        <v>3.0139620270458982E-4</v>
      </c>
      <c r="H3241">
        <f t="shared" si="563"/>
        <v>3.4609635197357328E-3</v>
      </c>
      <c r="I3241">
        <f t="shared" si="564"/>
        <v>1.1978268484941552E-5</v>
      </c>
      <c r="J3241">
        <f t="shared" si="565"/>
        <v>1.1695391658721611E-4</v>
      </c>
      <c r="K3241">
        <f t="shared" si="566"/>
        <v>3.5567174031751838</v>
      </c>
      <c r="L3241">
        <f t="shared" si="567"/>
        <v>871.55191542990065</v>
      </c>
    </row>
    <row r="3242" spans="1:12" x14ac:dyDescent="0.25">
      <c r="A3242" s="1">
        <v>30251</v>
      </c>
      <c r="B3242">
        <v>135.28999300000001</v>
      </c>
      <c r="C3242">
        <f t="shared" si="561"/>
        <v>1.4251497279321683E-4</v>
      </c>
      <c r="D3242">
        <f t="shared" si="569"/>
        <v>266.57503381728901</v>
      </c>
      <c r="E3242">
        <f t="shared" si="559"/>
        <v>-0.29455379866383424</v>
      </c>
      <c r="F3242">
        <f t="shared" si="562"/>
        <v>2.6079867956556591E-3</v>
      </c>
      <c r="G3242">
        <f t="shared" si="560"/>
        <v>3.0139620270458982E-4</v>
      </c>
      <c r="H3242">
        <f t="shared" si="563"/>
        <v>2.3065905929510692E-3</v>
      </c>
      <c r="I3242">
        <f t="shared" si="564"/>
        <v>5.3203601634903647E-6</v>
      </c>
      <c r="J3242">
        <f t="shared" si="565"/>
        <v>8.6591938171484047E-5</v>
      </c>
      <c r="K3242">
        <f t="shared" si="566"/>
        <v>3.7274925118238142</v>
      </c>
      <c r="L3242">
        <f t="shared" si="567"/>
        <v>872.15697402344813</v>
      </c>
    </row>
    <row r="3243" spans="1:12" x14ac:dyDescent="0.25">
      <c r="A3243" s="1">
        <v>30252</v>
      </c>
      <c r="B3243">
        <v>133.58999600000001</v>
      </c>
      <c r="C3243">
        <f t="shared" si="561"/>
        <v>1.4251497279321683E-4</v>
      </c>
      <c r="D3243">
        <f t="shared" si="569"/>
        <v>266.66252552941921</v>
      </c>
      <c r="E3243">
        <f t="shared" si="559"/>
        <v>-0.30018805109887303</v>
      </c>
      <c r="F3243">
        <f t="shared" si="562"/>
        <v>-5.4917374622451831E-3</v>
      </c>
      <c r="G3243">
        <f t="shared" si="560"/>
        <v>3.0139620270458982E-4</v>
      </c>
      <c r="H3243">
        <f t="shared" si="563"/>
        <v>-5.793133664949773E-3</v>
      </c>
      <c r="I3243">
        <f t="shared" si="564"/>
        <v>3.3560397659974391E-5</v>
      </c>
      <c r="J3243">
        <f t="shared" si="565"/>
        <v>6.3378142267212891E-5</v>
      </c>
      <c r="K3243">
        <f t="shared" si="566"/>
        <v>3.6494940389958614</v>
      </c>
      <c r="L3243">
        <f t="shared" si="567"/>
        <v>872.76245266759167</v>
      </c>
    </row>
    <row r="3244" spans="1:12" x14ac:dyDescent="0.25">
      <c r="A3244" s="1">
        <v>30253</v>
      </c>
      <c r="B3244">
        <v>133.720001</v>
      </c>
      <c r="C3244">
        <f t="shared" si="561"/>
        <v>1.4251497279321683E-4</v>
      </c>
      <c r="D3244">
        <f t="shared" si="569"/>
        <v>266.75004595691553</v>
      </c>
      <c r="E3244">
        <f t="shared" si="559"/>
        <v>-0.29990813175042907</v>
      </c>
      <c r="F3244">
        <f t="shared" si="562"/>
        <v>4.2243432123756364E-4</v>
      </c>
      <c r="G3244">
        <f t="shared" si="560"/>
        <v>3.0139620270458982E-4</v>
      </c>
      <c r="H3244">
        <f t="shared" si="563"/>
        <v>1.2103811853297382E-4</v>
      </c>
      <c r="I3244">
        <f t="shared" si="564"/>
        <v>1.4650226138002219E-8</v>
      </c>
      <c r="J3244">
        <f t="shared" si="565"/>
        <v>5.5638035559361443E-5</v>
      </c>
      <c r="K3244">
        <f t="shared" si="566"/>
        <v>3.9792515591218494</v>
      </c>
      <c r="L3244">
        <f t="shared" si="567"/>
        <v>873.36835165394359</v>
      </c>
    </row>
    <row r="3245" spans="1:12" x14ac:dyDescent="0.25">
      <c r="A3245" s="1">
        <v>30256</v>
      </c>
      <c r="B3245">
        <v>135.470001</v>
      </c>
      <c r="C3245">
        <f t="shared" si="561"/>
        <v>1.4251497279321683E-4</v>
      </c>
      <c r="D3245">
        <f t="shared" si="569"/>
        <v>266.83759510920254</v>
      </c>
      <c r="E3245">
        <f t="shared" si="559"/>
        <v>-0.29440388388101368</v>
      </c>
      <c r="F3245">
        <f t="shared" si="562"/>
        <v>5.6467628422089966E-3</v>
      </c>
      <c r="G3245">
        <f t="shared" si="560"/>
        <v>3.0139620270458982E-4</v>
      </c>
      <c r="H3245">
        <f t="shared" si="563"/>
        <v>5.3453666395044067E-3</v>
      </c>
      <c r="I3245">
        <f t="shared" si="564"/>
        <v>2.8572944510726633E-5</v>
      </c>
      <c r="J3245">
        <f t="shared" si="565"/>
        <v>4.0156792132540598E-5</v>
      </c>
      <c r="K3245">
        <f t="shared" si="566"/>
        <v>3.7866536796042625</v>
      </c>
      <c r="L3245">
        <f t="shared" si="567"/>
        <v>873.97467127431855</v>
      </c>
    </row>
    <row r="3246" spans="1:12" x14ac:dyDescent="0.25">
      <c r="A3246" s="1">
        <v>30257</v>
      </c>
      <c r="B3246">
        <v>137.490005</v>
      </c>
      <c r="C3246">
        <f t="shared" si="561"/>
        <v>1.4251497279321683E-4</v>
      </c>
      <c r="D3246">
        <f t="shared" si="569"/>
        <v>266.92517299570784</v>
      </c>
      <c r="E3246">
        <f t="shared" si="559"/>
        <v>-0.28811840510621245</v>
      </c>
      <c r="F3246">
        <f t="shared" si="562"/>
        <v>6.427993747594396E-3</v>
      </c>
      <c r="G3246">
        <f t="shared" si="560"/>
        <v>3.0139620270458982E-4</v>
      </c>
      <c r="H3246">
        <f t="shared" si="563"/>
        <v>6.1265975448898061E-3</v>
      </c>
      <c r="I3246">
        <f t="shared" si="564"/>
        <v>3.7535197477049801E-5</v>
      </c>
      <c r="J3246">
        <f t="shared" si="565"/>
        <v>3.7915152411715469E-5</v>
      </c>
      <c r="K3246">
        <f t="shared" si="566"/>
        <v>3.6761519246398233</v>
      </c>
      <c r="L3246">
        <f t="shared" si="567"/>
        <v>874.58141182073393</v>
      </c>
    </row>
    <row r="3247" spans="1:12" x14ac:dyDescent="0.25">
      <c r="A3247" s="1">
        <v>30258</v>
      </c>
      <c r="B3247">
        <v>142.86999499999999</v>
      </c>
      <c r="C3247">
        <f t="shared" si="561"/>
        <v>1.4251497279321683E-4</v>
      </c>
      <c r="D3247">
        <f t="shared" si="569"/>
        <v>267.01277962586209</v>
      </c>
      <c r="E3247">
        <f t="shared" si="559"/>
        <v>-0.27159101830574173</v>
      </c>
      <c r="F3247">
        <f t="shared" si="562"/>
        <v>1.6669901773263884E-2</v>
      </c>
      <c r="G3247">
        <f t="shared" si="560"/>
        <v>3.0139620270458982E-4</v>
      </c>
      <c r="H3247">
        <f t="shared" si="563"/>
        <v>1.6368505570559296E-2</v>
      </c>
      <c r="I3247">
        <f t="shared" si="564"/>
        <v>2.679279746134307E-4</v>
      </c>
      <c r="J3247">
        <f t="shared" si="565"/>
        <v>3.9040041438328564E-5</v>
      </c>
      <c r="K3247">
        <f t="shared" si="566"/>
        <v>0.72507188364547215</v>
      </c>
      <c r="L3247">
        <f t="shared" si="567"/>
        <v>875.1885735854097</v>
      </c>
    </row>
    <row r="3248" spans="1:12" x14ac:dyDescent="0.25">
      <c r="A3248" s="1">
        <v>30259</v>
      </c>
      <c r="B3248">
        <v>141.85000600000001</v>
      </c>
      <c r="C3248">
        <f t="shared" si="561"/>
        <v>1.4251497279321683E-4</v>
      </c>
      <c r="D3248">
        <f t="shared" si="569"/>
        <v>267.10041500909932</v>
      </c>
      <c r="E3248">
        <f t="shared" si="559"/>
        <v>-0.27484520430817616</v>
      </c>
      <c r="F3248">
        <f t="shared" si="562"/>
        <v>-3.111671029641272E-3</v>
      </c>
      <c r="G3248">
        <f t="shared" si="560"/>
        <v>3.0139620270458982E-4</v>
      </c>
      <c r="H3248">
        <f t="shared" si="563"/>
        <v>-3.4130672323458618E-3</v>
      </c>
      <c r="I3248">
        <f t="shared" si="564"/>
        <v>1.1649027932513041E-5</v>
      </c>
      <c r="J3248">
        <f t="shared" si="565"/>
        <v>1.0900800300972773E-4</v>
      </c>
      <c r="K3248">
        <f t="shared" si="566"/>
        <v>3.5896741100983647</v>
      </c>
      <c r="L3248">
        <f t="shared" si="567"/>
        <v>875.79615686076875</v>
      </c>
    </row>
    <row r="3249" spans="1:12" x14ac:dyDescent="0.25">
      <c r="A3249" s="1">
        <v>30260</v>
      </c>
      <c r="B3249">
        <v>142.16000399999999</v>
      </c>
      <c r="C3249">
        <f t="shared" si="561"/>
        <v>1.4251497279321683E-4</v>
      </c>
      <c r="D3249">
        <f t="shared" si="569"/>
        <v>267.18807915485644</v>
      </c>
      <c r="E3249">
        <f t="shared" si="559"/>
        <v>-0.27403965076559267</v>
      </c>
      <c r="F3249">
        <f t="shared" si="562"/>
        <v>9.4806851537665437E-4</v>
      </c>
      <c r="G3249">
        <f t="shared" si="560"/>
        <v>3.0139620270458982E-4</v>
      </c>
      <c r="H3249">
        <f t="shared" si="563"/>
        <v>6.466723126720645E-4</v>
      </c>
      <c r="I3249">
        <f t="shared" si="564"/>
        <v>4.1818507997663635E-7</v>
      </c>
      <c r="J3249">
        <f t="shared" si="565"/>
        <v>8.0941092990574208E-5</v>
      </c>
      <c r="K3249">
        <f t="shared" si="566"/>
        <v>3.7893726561858267</v>
      </c>
      <c r="L3249">
        <f t="shared" si="567"/>
        <v>876.40416193943702</v>
      </c>
    </row>
    <row r="3250" spans="1:12" x14ac:dyDescent="0.25">
      <c r="A3250" s="1">
        <v>30263</v>
      </c>
      <c r="B3250">
        <v>140.44000199999999</v>
      </c>
      <c r="C3250">
        <f t="shared" si="561"/>
        <v>1.4251497279321683E-4</v>
      </c>
      <c r="D3250">
        <f t="shared" si="569"/>
        <v>267.27577207257355</v>
      </c>
      <c r="E3250">
        <f t="shared" si="559"/>
        <v>-0.27946876577742685</v>
      </c>
      <c r="F3250">
        <f t="shared" si="562"/>
        <v>-5.2866000390410228E-3</v>
      </c>
      <c r="G3250">
        <f t="shared" si="560"/>
        <v>3.0139620270458982E-4</v>
      </c>
      <c r="H3250">
        <f t="shared" si="563"/>
        <v>-5.5879962417456127E-3</v>
      </c>
      <c r="I3250">
        <f t="shared" si="564"/>
        <v>3.1225701997763095E-5</v>
      </c>
      <c r="J3250">
        <f t="shared" si="565"/>
        <v>5.7957757399669289E-5</v>
      </c>
      <c r="K3250">
        <f t="shared" si="566"/>
        <v>3.6895762499210694</v>
      </c>
      <c r="L3250">
        <f t="shared" si="567"/>
        <v>877.0125891142435</v>
      </c>
    </row>
    <row r="3251" spans="1:12" x14ac:dyDescent="0.25">
      <c r="A3251" s="1">
        <v>30264</v>
      </c>
      <c r="B3251">
        <v>143.020004</v>
      </c>
      <c r="C3251">
        <f t="shared" si="561"/>
        <v>1.4251497279321683E-4</v>
      </c>
      <c r="D3251">
        <f t="shared" si="569"/>
        <v>267.36349377169404</v>
      </c>
      <c r="E3251">
        <f t="shared" si="559"/>
        <v>-0.27170532187705376</v>
      </c>
      <c r="F3251">
        <f t="shared" si="562"/>
        <v>7.9059588731666963E-3</v>
      </c>
      <c r="G3251">
        <f t="shared" si="560"/>
        <v>3.0139620270458982E-4</v>
      </c>
      <c r="H3251">
        <f t="shared" si="563"/>
        <v>7.6045626704621064E-3</v>
      </c>
      <c r="I3251">
        <f t="shared" si="564"/>
        <v>5.7829373408985764E-5</v>
      </c>
      <c r="J3251">
        <f t="shared" si="565"/>
        <v>5.1149636932125092E-5</v>
      </c>
      <c r="K3251">
        <f t="shared" si="566"/>
        <v>3.4561430184302688</v>
      </c>
      <c r="L3251">
        <f t="shared" si="567"/>
        <v>877.62143867822056</v>
      </c>
    </row>
    <row r="3252" spans="1:12" x14ac:dyDescent="0.25">
      <c r="A3252" s="1">
        <v>30265</v>
      </c>
      <c r="B3252">
        <v>141.16000399999999</v>
      </c>
      <c r="C3252">
        <f t="shared" si="561"/>
        <v>1.4251497279321683E-4</v>
      </c>
      <c r="D3252">
        <f t="shared" si="569"/>
        <v>267.45124426166387</v>
      </c>
      <c r="E3252">
        <f t="shared" si="559"/>
        <v>-0.27753296070671896</v>
      </c>
      <c r="F3252">
        <f t="shared" si="562"/>
        <v>-5.6851238568715878E-3</v>
      </c>
      <c r="G3252">
        <f t="shared" si="560"/>
        <v>3.0139620270458982E-4</v>
      </c>
      <c r="H3252">
        <f t="shared" si="563"/>
        <v>-5.9865200595761777E-3</v>
      </c>
      <c r="I3252">
        <f t="shared" si="564"/>
        <v>3.5838422423707963E-5</v>
      </c>
      <c r="J3252">
        <f t="shared" si="565"/>
        <v>5.4381164402624645E-5</v>
      </c>
      <c r="K3252">
        <f t="shared" si="566"/>
        <v>3.6612964643318722</v>
      </c>
      <c r="L3252">
        <f t="shared" si="567"/>
        <v>878.23071092460384</v>
      </c>
    </row>
    <row r="3253" spans="1:12" x14ac:dyDescent="0.25">
      <c r="A3253" s="1">
        <v>30266</v>
      </c>
      <c r="B3253">
        <v>141.75</v>
      </c>
      <c r="C3253">
        <f t="shared" si="561"/>
        <v>1.4251497279321683E-4</v>
      </c>
      <c r="D3253">
        <f t="shared" si="569"/>
        <v>267.53902355193247</v>
      </c>
      <c r="E3253">
        <f t="shared" si="559"/>
        <v>-0.27586407010894565</v>
      </c>
      <c r="F3253">
        <f t="shared" si="562"/>
        <v>1.8114055705669152E-3</v>
      </c>
      <c r="G3253">
        <f t="shared" si="560"/>
        <v>3.0139620270458982E-4</v>
      </c>
      <c r="H3253">
        <f t="shared" si="563"/>
        <v>1.5100093678623253E-3</v>
      </c>
      <c r="I3253">
        <f t="shared" si="564"/>
        <v>2.2801282910319795E-6</v>
      </c>
      <c r="J3253">
        <f t="shared" si="565"/>
        <v>5.0035694560589779E-5</v>
      </c>
      <c r="K3253">
        <f t="shared" si="566"/>
        <v>4.0096634079200495</v>
      </c>
      <c r="L3253">
        <f t="shared" si="567"/>
        <v>878.84040614683295</v>
      </c>
    </row>
    <row r="3254" spans="1:12" x14ac:dyDescent="0.25">
      <c r="A3254" s="1">
        <v>30267</v>
      </c>
      <c r="B3254">
        <v>139.529999</v>
      </c>
      <c r="C3254">
        <f t="shared" si="561"/>
        <v>1.4251497279321683E-4</v>
      </c>
      <c r="D3254">
        <f t="shared" si="569"/>
        <v>267.62683165195222</v>
      </c>
      <c r="E3254">
        <f t="shared" si="559"/>
        <v>-0.28286206152805704</v>
      </c>
      <c r="F3254">
        <f t="shared" si="562"/>
        <v>-6.8554764463182316E-3</v>
      </c>
      <c r="G3254">
        <f t="shared" si="560"/>
        <v>3.0139620270458982E-4</v>
      </c>
      <c r="H3254">
        <f t="shared" si="563"/>
        <v>-7.1568726490228215E-3</v>
      </c>
      <c r="I3254">
        <f t="shared" si="564"/>
        <v>5.1220826114330936E-5</v>
      </c>
      <c r="J3254">
        <f t="shared" si="565"/>
        <v>3.6922589691497641E-5</v>
      </c>
      <c r="K3254">
        <f t="shared" si="566"/>
        <v>3.4907804639282665</v>
      </c>
      <c r="L3254">
        <f t="shared" si="567"/>
        <v>879.45052463855075</v>
      </c>
    </row>
    <row r="3255" spans="1:12" x14ac:dyDescent="0.25">
      <c r="A3255" s="1">
        <v>30270</v>
      </c>
      <c r="B3255">
        <v>137.029999</v>
      </c>
      <c r="C3255">
        <f t="shared" si="561"/>
        <v>1.4251497279321683E-4</v>
      </c>
      <c r="D3255">
        <f t="shared" ref="D3255:D3318" si="570">POWER(10,LOG(D3254)+$C3255)</f>
        <v>267.71466857117849</v>
      </c>
      <c r="E3255">
        <f t="shared" si="559"/>
        <v>-0.29085651306196603</v>
      </c>
      <c r="F3255">
        <f t="shared" si="562"/>
        <v>-7.8519365611158243E-3</v>
      </c>
      <c r="G3255">
        <f t="shared" si="560"/>
        <v>3.0139620270458982E-4</v>
      </c>
      <c r="H3255">
        <f t="shared" si="563"/>
        <v>-8.1533327638204142E-3</v>
      </c>
      <c r="I3255">
        <f t="shared" si="564"/>
        <v>6.6476835157587433E-5</v>
      </c>
      <c r="J3255">
        <f t="shared" si="565"/>
        <v>4.2456015277149949E-5</v>
      </c>
      <c r="K3255">
        <f t="shared" si="566"/>
        <v>3.3316917888091511</v>
      </c>
      <c r="L3255">
        <f t="shared" si="567"/>
        <v>880.06106669360418</v>
      </c>
    </row>
    <row r="3256" spans="1:12" x14ac:dyDescent="0.25">
      <c r="A3256" s="1">
        <v>30271</v>
      </c>
      <c r="B3256">
        <v>135.41999799999999</v>
      </c>
      <c r="C3256">
        <f t="shared" si="561"/>
        <v>1.4251497279321683E-4</v>
      </c>
      <c r="D3256">
        <f t="shared" si="570"/>
        <v>267.80253431907016</v>
      </c>
      <c r="E3256">
        <f t="shared" si="559"/>
        <v>-0.29613187954490128</v>
      </c>
      <c r="F3256">
        <f t="shared" si="562"/>
        <v>-5.1328515101420891E-3</v>
      </c>
      <c r="G3256">
        <f t="shared" si="560"/>
        <v>3.0139620270458982E-4</v>
      </c>
      <c r="H3256">
        <f t="shared" si="563"/>
        <v>-5.4342477128466789E-3</v>
      </c>
      <c r="I3256">
        <f t="shared" si="564"/>
        <v>2.9531048204579362E-5</v>
      </c>
      <c r="J3256">
        <f t="shared" si="565"/>
        <v>5.0903389361355749E-5</v>
      </c>
      <c r="K3256">
        <f t="shared" si="566"/>
        <v>3.7337824239605908</v>
      </c>
      <c r="L3256">
        <f t="shared" si="567"/>
        <v>880.67203260604413</v>
      </c>
    </row>
    <row r="3257" spans="1:12" x14ac:dyDescent="0.25">
      <c r="A3257" s="1">
        <v>30272</v>
      </c>
      <c r="B3257">
        <v>137.929993</v>
      </c>
      <c r="C3257">
        <f t="shared" si="561"/>
        <v>1.4251497279321683E-4</v>
      </c>
      <c r="D3257">
        <f t="shared" si="570"/>
        <v>267.89042890508892</v>
      </c>
      <c r="E3257">
        <f t="shared" si="559"/>
        <v>-0.28829848339749597</v>
      </c>
      <c r="F3257">
        <f t="shared" si="562"/>
        <v>7.9759111201984645E-3</v>
      </c>
      <c r="G3257">
        <f t="shared" si="560"/>
        <v>3.0139620270458982E-4</v>
      </c>
      <c r="H3257">
        <f t="shared" si="563"/>
        <v>7.6745149174938746E-3</v>
      </c>
      <c r="I3257">
        <f t="shared" si="564"/>
        <v>5.8898179218836011E-5</v>
      </c>
      <c r="J3257">
        <f t="shared" si="565"/>
        <v>4.5711729745778721E-5</v>
      </c>
      <c r="K3257">
        <f t="shared" si="566"/>
        <v>3.433404423551782</v>
      </c>
      <c r="L3257">
        <f t="shared" si="567"/>
        <v>881.28342267012499</v>
      </c>
    </row>
    <row r="3258" spans="1:12" x14ac:dyDescent="0.25">
      <c r="A3258" s="1">
        <v>30273</v>
      </c>
      <c r="B3258">
        <v>138.33999600000001</v>
      </c>
      <c r="C3258">
        <f t="shared" si="561"/>
        <v>1.4251497279321683E-4</v>
      </c>
      <c r="D3258">
        <f t="shared" si="570"/>
        <v>267.97835233870001</v>
      </c>
      <c r="E3258">
        <f t="shared" si="559"/>
        <v>-0.28715195375250158</v>
      </c>
      <c r="F3258">
        <f t="shared" si="562"/>
        <v>1.2890446177880044E-3</v>
      </c>
      <c r="G3258">
        <f t="shared" si="560"/>
        <v>3.0139620270458982E-4</v>
      </c>
      <c r="H3258">
        <f t="shared" si="563"/>
        <v>9.8764841508341451E-4</v>
      </c>
      <c r="I3258">
        <f t="shared" si="564"/>
        <v>9.7544939181678067E-7</v>
      </c>
      <c r="J3258">
        <f t="shared" si="565"/>
        <v>5.0902520571278082E-5</v>
      </c>
      <c r="K3258">
        <f t="shared" si="566"/>
        <v>4.0142789814573527</v>
      </c>
      <c r="L3258">
        <f t="shared" si="567"/>
        <v>881.89523718030762</v>
      </c>
    </row>
    <row r="3259" spans="1:12" x14ac:dyDescent="0.25">
      <c r="A3259" s="1">
        <v>30274</v>
      </c>
      <c r="B3259">
        <v>137.020004</v>
      </c>
      <c r="C3259">
        <f t="shared" si="561"/>
        <v>1.4251497279321683E-4</v>
      </c>
      <c r="D3259">
        <f t="shared" si="570"/>
        <v>268.06630462937107</v>
      </c>
      <c r="E3259">
        <f t="shared" si="559"/>
        <v>-0.29145825164900563</v>
      </c>
      <c r="F3259">
        <f t="shared" si="562"/>
        <v>-4.1637829237104462E-3</v>
      </c>
      <c r="G3259">
        <f t="shared" si="560"/>
        <v>3.0139620270458982E-4</v>
      </c>
      <c r="H3259">
        <f t="shared" si="563"/>
        <v>-4.4651791264150361E-3</v>
      </c>
      <c r="I3259">
        <f t="shared" si="564"/>
        <v>1.9937824630972545E-5</v>
      </c>
      <c r="J3259">
        <f t="shared" si="565"/>
        <v>3.7136492829519847E-5</v>
      </c>
      <c r="K3259">
        <f t="shared" si="566"/>
        <v>3.9130768961525644</v>
      </c>
      <c r="L3259">
        <f t="shared" si="567"/>
        <v>882.50747643125487</v>
      </c>
    </row>
    <row r="3260" spans="1:12" x14ac:dyDescent="0.25">
      <c r="A3260" s="1">
        <v>30277</v>
      </c>
      <c r="B3260">
        <v>134.220001</v>
      </c>
      <c r="C3260">
        <f t="shared" si="561"/>
        <v>1.4251497279321683E-4</v>
      </c>
      <c r="D3260">
        <f t="shared" si="570"/>
        <v>268.15428578657315</v>
      </c>
      <c r="E3260">
        <f t="shared" si="559"/>
        <v>-0.30056750476747851</v>
      </c>
      <c r="F3260">
        <f t="shared" si="562"/>
        <v>-8.9667381456797202E-3</v>
      </c>
      <c r="G3260">
        <f t="shared" si="560"/>
        <v>3.0139620270458982E-4</v>
      </c>
      <c r="H3260">
        <f t="shared" si="563"/>
        <v>-9.26813434838431E-3</v>
      </c>
      <c r="I3260">
        <f t="shared" si="564"/>
        <v>8.5898314299701062E-5</v>
      </c>
      <c r="J3260">
        <f t="shared" si="565"/>
        <v>3.321186399984637E-5</v>
      </c>
      <c r="K3260">
        <f t="shared" si="566"/>
        <v>2.9441759729523977</v>
      </c>
      <c r="L3260">
        <f t="shared" si="567"/>
        <v>883.12014071783528</v>
      </c>
    </row>
    <row r="3261" spans="1:12" x14ac:dyDescent="0.25">
      <c r="A3261" s="1">
        <v>30278</v>
      </c>
      <c r="B3261">
        <v>132.929993</v>
      </c>
      <c r="C3261">
        <f t="shared" si="561"/>
        <v>1.4251497279321683E-4</v>
      </c>
      <c r="D3261">
        <f t="shared" si="570"/>
        <v>268.24229581978034</v>
      </c>
      <c r="E3261">
        <f t="shared" si="559"/>
        <v>-0.30490427557460364</v>
      </c>
      <c r="F3261">
        <f t="shared" si="562"/>
        <v>-4.1942558343315284E-3</v>
      </c>
      <c r="G3261">
        <f t="shared" si="560"/>
        <v>3.0139620270458982E-4</v>
      </c>
      <c r="H3261">
        <f t="shared" si="563"/>
        <v>-4.4956520370361183E-3</v>
      </c>
      <c r="I3261">
        <f t="shared" si="564"/>
        <v>2.0210887238107E-5</v>
      </c>
      <c r="J3261">
        <f t="shared" si="565"/>
        <v>5.0276152225355379E-5</v>
      </c>
      <c r="K3261">
        <f t="shared" si="566"/>
        <v>3.8290525714980541</v>
      </c>
      <c r="L3261">
        <f t="shared" si="567"/>
        <v>883.73323033512156</v>
      </c>
    </row>
    <row r="3262" spans="1:12" x14ac:dyDescent="0.25">
      <c r="A3262" s="1">
        <v>30279</v>
      </c>
      <c r="B3262">
        <v>133.88000500000001</v>
      </c>
      <c r="C3262">
        <f t="shared" si="561"/>
        <v>1.4251497279321683E-4</v>
      </c>
      <c r="D3262">
        <f t="shared" si="570"/>
        <v>268.33033473847024</v>
      </c>
      <c r="E3262">
        <f t="shared" si="559"/>
        <v>-0.30195405252374741</v>
      </c>
      <c r="F3262">
        <f t="shared" si="562"/>
        <v>3.0927380236493995E-3</v>
      </c>
      <c r="G3262">
        <f t="shared" si="560"/>
        <v>3.0139620270458982E-4</v>
      </c>
      <c r="H3262">
        <f t="shared" si="563"/>
        <v>2.7913418209448097E-3</v>
      </c>
      <c r="I3262">
        <f t="shared" si="564"/>
        <v>7.7915891613554854E-6</v>
      </c>
      <c r="J3262">
        <f t="shared" si="565"/>
        <v>4.2474822480823628E-5</v>
      </c>
      <c r="K3262">
        <f t="shared" si="566"/>
        <v>4.022640910751166</v>
      </c>
      <c r="L3262">
        <f t="shared" si="567"/>
        <v>884.34674557839196</v>
      </c>
    </row>
    <row r="3263" spans="1:12" x14ac:dyDescent="0.25">
      <c r="A3263" s="1">
        <v>30281</v>
      </c>
      <c r="B3263">
        <v>134.88000500000001</v>
      </c>
      <c r="C3263">
        <f t="shared" si="561"/>
        <v>1.4251497279321683E-4</v>
      </c>
      <c r="D3263">
        <f t="shared" si="570"/>
        <v>268.41840255212293</v>
      </c>
      <c r="E3263">
        <f t="shared" si="559"/>
        <v>-0.29886471402186476</v>
      </c>
      <c r="F3263">
        <f t="shared" si="562"/>
        <v>3.2318534746758054E-3</v>
      </c>
      <c r="G3263">
        <f t="shared" si="560"/>
        <v>3.0139620270458982E-4</v>
      </c>
      <c r="H3263">
        <f t="shared" si="563"/>
        <v>2.9304572719712155E-3</v>
      </c>
      <c r="I3263">
        <f t="shared" si="564"/>
        <v>8.587579822848979E-6</v>
      </c>
      <c r="J3263">
        <f t="shared" si="565"/>
        <v>3.329461786716891E-5</v>
      </c>
      <c r="K3263">
        <f t="shared" si="566"/>
        <v>4.1071553828364289</v>
      </c>
      <c r="L3263">
        <f t="shared" si="567"/>
        <v>884.96068674312903</v>
      </c>
    </row>
    <row r="3264" spans="1:12" x14ac:dyDescent="0.25">
      <c r="A3264" s="1">
        <v>30284</v>
      </c>
      <c r="B3264">
        <v>134.199997</v>
      </c>
      <c r="C3264">
        <f t="shared" si="561"/>
        <v>1.4251497279321683E-4</v>
      </c>
      <c r="D3264">
        <f t="shared" si="570"/>
        <v>268.50649927022209</v>
      </c>
      <c r="E3264">
        <f t="shared" si="559"/>
        <v>-0.30120229625016348</v>
      </c>
      <c r="F3264">
        <f t="shared" si="562"/>
        <v>-2.1950672555055561E-3</v>
      </c>
      <c r="G3264">
        <f t="shared" si="560"/>
        <v>3.0139620270458982E-4</v>
      </c>
      <c r="H3264">
        <f t="shared" si="563"/>
        <v>-2.496463458210146E-3</v>
      </c>
      <c r="I3264">
        <f t="shared" si="564"/>
        <v>6.2323297981785617E-6</v>
      </c>
      <c r="J3264">
        <f t="shared" si="565"/>
        <v>2.7119229536180555E-5</v>
      </c>
      <c r="K3264">
        <f t="shared" si="566"/>
        <v>4.2237891192303056</v>
      </c>
      <c r="L3264">
        <f t="shared" si="567"/>
        <v>885.57505412502098</v>
      </c>
    </row>
    <row r="3265" spans="1:12" x14ac:dyDescent="0.25">
      <c r="A3265" s="1">
        <v>30285</v>
      </c>
      <c r="B3265">
        <v>138.529999</v>
      </c>
      <c r="C3265">
        <f t="shared" si="561"/>
        <v>1.4251497279321683E-4</v>
      </c>
      <c r="D3265">
        <f t="shared" si="570"/>
        <v>268.5946249022544</v>
      </c>
      <c r="E3265">
        <f t="shared" si="559"/>
        <v>-0.28755348626177746</v>
      </c>
      <c r="F3265">
        <f t="shared" si="562"/>
        <v>1.3791324961179185E-2</v>
      </c>
      <c r="G3265">
        <f t="shared" si="560"/>
        <v>3.0139620270458982E-4</v>
      </c>
      <c r="H3265">
        <f t="shared" si="563"/>
        <v>1.3489928758474596E-2</v>
      </c>
      <c r="I3265">
        <f t="shared" si="564"/>
        <v>1.8197817790871994E-4</v>
      </c>
      <c r="J3265">
        <f t="shared" si="565"/>
        <v>2.2097121658924703E-5</v>
      </c>
      <c r="K3265">
        <f t="shared" si="566"/>
        <v>0.32340342543761658</v>
      </c>
      <c r="L3265">
        <f t="shared" si="567"/>
        <v>886.189848019961</v>
      </c>
    </row>
    <row r="3266" spans="1:12" x14ac:dyDescent="0.25">
      <c r="A3266" s="1">
        <v>30286</v>
      </c>
      <c r="B3266">
        <v>138.720001</v>
      </c>
      <c r="C3266">
        <f t="shared" si="561"/>
        <v>1.4251497279321683E-4</v>
      </c>
      <c r="D3266">
        <f t="shared" si="570"/>
        <v>268.68277945770978</v>
      </c>
      <c r="E3266">
        <f t="shared" ref="E3266:E3329" si="571">LOG(B3266) - LOG(D3266)</f>
        <v>-0.28710074905734073</v>
      </c>
      <c r="F3266">
        <f t="shared" si="562"/>
        <v>5.9525217723033208E-4</v>
      </c>
      <c r="G3266">
        <f t="shared" ref="G3266:G3329" si="572">S$4</f>
        <v>3.0139620270458982E-4</v>
      </c>
      <c r="H3266">
        <f t="shared" si="563"/>
        <v>2.9385597452574226E-4</v>
      </c>
      <c r="I3266">
        <f t="shared" si="564"/>
        <v>8.6351333764473685E-8</v>
      </c>
      <c r="J3266">
        <f t="shared" si="565"/>
        <v>7.1360750708938516E-5</v>
      </c>
      <c r="K3266">
        <f t="shared" si="566"/>
        <v>3.8543377078471246</v>
      </c>
      <c r="L3266">
        <f t="shared" si="567"/>
        <v>886.80506872404771</v>
      </c>
    </row>
    <row r="3267" spans="1:12" x14ac:dyDescent="0.25">
      <c r="A3267" s="1">
        <v>30287</v>
      </c>
      <c r="B3267">
        <v>138.820007</v>
      </c>
      <c r="C3267">
        <f t="shared" ref="C3267:C3330" si="573">P$5</f>
        <v>1.4251497279321683E-4</v>
      </c>
      <c r="D3267">
        <f t="shared" si="570"/>
        <v>268.77096294608089</v>
      </c>
      <c r="E3267">
        <f t="shared" si="571"/>
        <v>-0.28693028532735276</v>
      </c>
      <c r="F3267">
        <f t="shared" ref="F3267:F3330" si="574">LOG(B3267)-LOG(B3266)</f>
        <v>3.1297870278157447E-4</v>
      </c>
      <c r="G3267">
        <f t="shared" si="572"/>
        <v>3.0139620270458982E-4</v>
      </c>
      <c r="H3267">
        <f t="shared" si="563"/>
        <v>1.1582500076984649E-5</v>
      </c>
      <c r="I3267">
        <f t="shared" si="564"/>
        <v>1.3415430803334939E-10</v>
      </c>
      <c r="J3267">
        <f t="shared" si="565"/>
        <v>5.116412291950899E-5</v>
      </c>
      <c r="K3267">
        <f t="shared" si="566"/>
        <v>4.0212961536605611</v>
      </c>
      <c r="L3267">
        <f t="shared" si="567"/>
        <v>887.42071653358551</v>
      </c>
    </row>
    <row r="3268" spans="1:12" x14ac:dyDescent="0.25">
      <c r="A3268" s="1">
        <v>30288</v>
      </c>
      <c r="B3268">
        <v>138.69000199999999</v>
      </c>
      <c r="C3268">
        <f t="shared" si="573"/>
        <v>1.4251497279321683E-4</v>
      </c>
      <c r="D3268">
        <f t="shared" si="570"/>
        <v>268.85917537686367</v>
      </c>
      <c r="E3268">
        <f t="shared" si="571"/>
        <v>-0.28747970784523647</v>
      </c>
      <c r="F3268">
        <f t="shared" si="574"/>
        <v>-4.0690754509054017E-4</v>
      </c>
      <c r="G3268">
        <f t="shared" si="572"/>
        <v>3.0139620270458982E-4</v>
      </c>
      <c r="H3268">
        <f t="shared" ref="H3268:H3331" si="575">F3268-G3268</f>
        <v>-7.0830374779513004E-4</v>
      </c>
      <c r="I3268">
        <f t="shared" ref="I3268:I3331" si="576">H3268*H3268</f>
        <v>5.0169419914062719E-7</v>
      </c>
      <c r="J3268">
        <f t="shared" ref="J3268:J3331" si="577">S$7+S$5*I3267+S$6*J3267</f>
        <v>3.7026413926606154E-5</v>
      </c>
      <c r="K3268">
        <f t="shared" ref="K3268:K3331" si="578">-0.5*LN(2*PI()*J3268)-I3268/2/J3268</f>
        <v>4.176226156982537</v>
      </c>
      <c r="L3268">
        <f t="shared" ref="L3268:L3331" si="579">POWER(10,LOG(L3267)+$G3268)</f>
        <v>888.03679174508432</v>
      </c>
    </row>
    <row r="3269" spans="1:12" x14ac:dyDescent="0.25">
      <c r="A3269" s="1">
        <v>30291</v>
      </c>
      <c r="B3269">
        <v>141.770004</v>
      </c>
      <c r="C3269">
        <f t="shared" si="573"/>
        <v>1.4251497279321683E-4</v>
      </c>
      <c r="D3269">
        <f t="shared" si="570"/>
        <v>268.94741675955709</v>
      </c>
      <c r="E3269">
        <f t="shared" si="571"/>
        <v>-0.27808302562519227</v>
      </c>
      <c r="F3269">
        <f t="shared" si="574"/>
        <v>9.5391971928378005E-3</v>
      </c>
      <c r="G3269">
        <f t="shared" si="572"/>
        <v>3.0139620270458982E-4</v>
      </c>
      <c r="H3269">
        <f t="shared" si="575"/>
        <v>9.2378009901332107E-3</v>
      </c>
      <c r="I3269">
        <f t="shared" si="576"/>
        <v>8.5336967133306123E-5</v>
      </c>
      <c r="J3269">
        <f t="shared" si="577"/>
        <v>2.7298699106633439E-5</v>
      </c>
      <c r="K3269">
        <f t="shared" si="578"/>
        <v>2.7723746243450194</v>
      </c>
      <c r="L3269">
        <f t="shared" si="579"/>
        <v>888.65329465525986</v>
      </c>
    </row>
    <row r="3270" spans="1:12" x14ac:dyDescent="0.25">
      <c r="A3270" s="1">
        <v>30292</v>
      </c>
      <c r="B3270">
        <v>142.720001</v>
      </c>
      <c r="C3270">
        <f t="shared" si="573"/>
        <v>1.4251497279321683E-4</v>
      </c>
      <c r="D3270">
        <f t="shared" si="570"/>
        <v>269.03568710366369</v>
      </c>
      <c r="E3270">
        <f t="shared" si="571"/>
        <v>-0.27532505213634595</v>
      </c>
      <c r="F3270">
        <f t="shared" si="574"/>
        <v>2.9004884616394833E-3</v>
      </c>
      <c r="G3270">
        <f t="shared" si="572"/>
        <v>3.0139620270458982E-4</v>
      </c>
      <c r="H3270">
        <f t="shared" si="575"/>
        <v>2.5990922589348934E-3</v>
      </c>
      <c r="I3270">
        <f t="shared" si="576"/>
        <v>6.755280570455287E-6</v>
      </c>
      <c r="J3270">
        <f t="shared" si="577"/>
        <v>4.5975935826983112E-5</v>
      </c>
      <c r="K3270">
        <f t="shared" si="578"/>
        <v>4.0012922880894637</v>
      </c>
      <c r="L3270">
        <f t="shared" si="579"/>
        <v>889.27022556103327</v>
      </c>
    </row>
    <row r="3271" spans="1:12" x14ac:dyDescent="0.25">
      <c r="A3271" s="1">
        <v>30293</v>
      </c>
      <c r="B3271">
        <v>141.820007</v>
      </c>
      <c r="C3271">
        <f t="shared" si="573"/>
        <v>1.4251497279321683E-4</v>
      </c>
      <c r="D3271">
        <f t="shared" si="570"/>
        <v>269.12398641868845</v>
      </c>
      <c r="E3271">
        <f t="shared" si="571"/>
        <v>-0.27821490470959631</v>
      </c>
      <c r="F3271">
        <f t="shared" si="574"/>
        <v>-2.7473376004572003E-3</v>
      </c>
      <c r="G3271">
        <f t="shared" si="572"/>
        <v>3.0139620270458982E-4</v>
      </c>
      <c r="H3271">
        <f t="shared" si="575"/>
        <v>-3.0487338031617902E-3</v>
      </c>
      <c r="I3271">
        <f t="shared" si="576"/>
        <v>9.2947778025413541E-6</v>
      </c>
      <c r="J3271">
        <f t="shared" si="577"/>
        <v>3.542974024477018E-5</v>
      </c>
      <c r="K3271">
        <f t="shared" si="578"/>
        <v>4.0738689799378305</v>
      </c>
      <c r="L3271">
        <f t="shared" si="579"/>
        <v>889.88758475953398</v>
      </c>
    </row>
    <row r="3272" spans="1:12" x14ac:dyDescent="0.25">
      <c r="A3272" s="1">
        <v>30294</v>
      </c>
      <c r="B3272">
        <v>140</v>
      </c>
      <c r="C3272">
        <f t="shared" si="573"/>
        <v>1.4251497279321683E-4</v>
      </c>
      <c r="D3272">
        <f t="shared" si="570"/>
        <v>269.21231471413995</v>
      </c>
      <c r="E3272">
        <f t="shared" si="571"/>
        <v>-0.28396688647872459</v>
      </c>
      <c r="F3272">
        <f t="shared" si="574"/>
        <v>-5.6094667963351164E-3</v>
      </c>
      <c r="G3272">
        <f t="shared" si="572"/>
        <v>3.0139620270458982E-4</v>
      </c>
      <c r="H3272">
        <f t="shared" si="575"/>
        <v>-5.9108629990397062E-3</v>
      </c>
      <c r="I3272">
        <f t="shared" si="576"/>
        <v>3.493830139341667E-5</v>
      </c>
      <c r="J3272">
        <f t="shared" si="577"/>
        <v>2.8823441920310491E-5</v>
      </c>
      <c r="K3272">
        <f t="shared" si="578"/>
        <v>3.7021478250834505</v>
      </c>
      <c r="L3272">
        <f t="shared" si="579"/>
        <v>890.50537254809547</v>
      </c>
    </row>
    <row r="3273" spans="1:12" x14ac:dyDescent="0.25">
      <c r="A3273" s="1">
        <v>30295</v>
      </c>
      <c r="B3273">
        <v>139.570007</v>
      </c>
      <c r="C3273">
        <f t="shared" si="573"/>
        <v>1.4251497279321683E-4</v>
      </c>
      <c r="D3273">
        <f t="shared" si="570"/>
        <v>269.30067199952987</v>
      </c>
      <c r="E3273">
        <f t="shared" si="571"/>
        <v>-0.28544533685041706</v>
      </c>
      <c r="F3273">
        <f t="shared" si="574"/>
        <v>-1.3359353988993128E-3</v>
      </c>
      <c r="G3273">
        <f t="shared" si="572"/>
        <v>3.0139620270458982E-4</v>
      </c>
      <c r="H3273">
        <f t="shared" si="575"/>
        <v>-1.6373316016039027E-3</v>
      </c>
      <c r="I3273">
        <f t="shared" si="576"/>
        <v>2.6808547736108012E-6</v>
      </c>
      <c r="J3273">
        <f t="shared" si="577"/>
        <v>3.1907675215987619E-5</v>
      </c>
      <c r="K3273">
        <f t="shared" si="578"/>
        <v>4.2153838944632502</v>
      </c>
      <c r="L3273">
        <f t="shared" si="579"/>
        <v>891.12358922425824</v>
      </c>
    </row>
    <row r="3274" spans="1:12" x14ac:dyDescent="0.25">
      <c r="A3274" s="1">
        <v>30298</v>
      </c>
      <c r="B3274">
        <v>139.949997</v>
      </c>
      <c r="C3274">
        <f t="shared" si="573"/>
        <v>1.4251497279321683E-4</v>
      </c>
      <c r="D3274">
        <f t="shared" si="570"/>
        <v>269.38905828437299</v>
      </c>
      <c r="E3274">
        <f t="shared" si="571"/>
        <v>-0.28440705861000382</v>
      </c>
      <c r="F3274">
        <f t="shared" si="574"/>
        <v>1.1807932132068544E-3</v>
      </c>
      <c r="G3274">
        <f t="shared" si="572"/>
        <v>3.0139620270458982E-4</v>
      </c>
      <c r="H3274">
        <f t="shared" si="575"/>
        <v>8.793970105022645E-4</v>
      </c>
      <c r="I3274">
        <f t="shared" si="576"/>
        <v>7.7333910208031994E-7</v>
      </c>
      <c r="J3274">
        <f t="shared" si="577"/>
        <v>2.4376480745203922E-5</v>
      </c>
      <c r="K3274">
        <f t="shared" si="578"/>
        <v>4.3761449614184542</v>
      </c>
      <c r="L3274">
        <f t="shared" si="579"/>
        <v>891.74223508576949</v>
      </c>
    </row>
    <row r="3275" spans="1:12" x14ac:dyDescent="0.25">
      <c r="A3275" s="1">
        <v>30299</v>
      </c>
      <c r="B3275">
        <v>137.39999399999999</v>
      </c>
      <c r="C3275">
        <f t="shared" si="573"/>
        <v>1.4251497279321683E-4</v>
      </c>
      <c r="D3275">
        <f t="shared" si="570"/>
        <v>269.47747357818707</v>
      </c>
      <c r="E3275">
        <f t="shared" si="571"/>
        <v>-0.29253575331663662</v>
      </c>
      <c r="F3275">
        <f t="shared" si="574"/>
        <v>-7.9861797338391938E-3</v>
      </c>
      <c r="G3275">
        <f t="shared" si="572"/>
        <v>3.0139620270458982E-4</v>
      </c>
      <c r="H3275">
        <f t="shared" si="575"/>
        <v>-8.2875759365437836E-3</v>
      </c>
      <c r="I3275">
        <f t="shared" si="576"/>
        <v>6.8683914903979568E-5</v>
      </c>
      <c r="J3275">
        <f t="shared" si="577"/>
        <v>1.854148681003648E-5</v>
      </c>
      <c r="K3275">
        <f t="shared" si="578"/>
        <v>2.6766428894133067</v>
      </c>
      <c r="L3275">
        <f t="shared" si="579"/>
        <v>892.36131043058322</v>
      </c>
    </row>
    <row r="3276" spans="1:12" x14ac:dyDescent="0.25">
      <c r="A3276" s="1">
        <v>30300</v>
      </c>
      <c r="B3276">
        <v>135.240005</v>
      </c>
      <c r="C3276">
        <f t="shared" si="573"/>
        <v>1.4251497279321683E-4</v>
      </c>
      <c r="D3276">
        <f t="shared" si="570"/>
        <v>269.56591789049293</v>
      </c>
      <c r="E3276">
        <f t="shared" si="571"/>
        <v>-0.29955980389796943</v>
      </c>
      <c r="F3276">
        <f t="shared" si="574"/>
        <v>-6.8815356085392132E-3</v>
      </c>
      <c r="G3276">
        <f t="shared" si="572"/>
        <v>3.0139620270458982E-4</v>
      </c>
      <c r="H3276">
        <f t="shared" si="575"/>
        <v>-7.1829318112438031E-3</v>
      </c>
      <c r="I3276">
        <f t="shared" si="576"/>
        <v>5.1594509404978182E-5</v>
      </c>
      <c r="J3276">
        <f t="shared" si="577"/>
        <v>3.4856530463878925E-5</v>
      </c>
      <c r="K3276">
        <f t="shared" si="578"/>
        <v>3.4730983136415308</v>
      </c>
      <c r="L3276">
        <f t="shared" si="579"/>
        <v>892.98081555686008</v>
      </c>
    </row>
    <row r="3277" spans="1:12" x14ac:dyDescent="0.25">
      <c r="A3277" s="1">
        <v>30301</v>
      </c>
      <c r="B3277">
        <v>135.300003</v>
      </c>
      <c r="C3277">
        <f t="shared" si="573"/>
        <v>1.4251497279321683E-4</v>
      </c>
      <c r="D3277">
        <f t="shared" si="570"/>
        <v>269.65439123081461</v>
      </c>
      <c r="E3277">
        <f t="shared" si="571"/>
        <v>-0.29950969079371781</v>
      </c>
      <c r="F3277">
        <f t="shared" si="574"/>
        <v>1.9262807704478746E-4</v>
      </c>
      <c r="G3277">
        <f t="shared" si="572"/>
        <v>3.0139620270458982E-4</v>
      </c>
      <c r="H3277">
        <f t="shared" si="575"/>
        <v>-1.0876812565980236E-4</v>
      </c>
      <c r="I3277">
        <f t="shared" si="576"/>
        <v>1.1830505159546556E-8</v>
      </c>
      <c r="J3277">
        <f t="shared" si="577"/>
        <v>4.1124624118573467E-5</v>
      </c>
      <c r="K3277">
        <f t="shared" si="578"/>
        <v>4.1303693739988701</v>
      </c>
      <c r="L3277">
        <f t="shared" si="579"/>
        <v>893.60075076296789</v>
      </c>
    </row>
    <row r="3278" spans="1:12" x14ac:dyDescent="0.25">
      <c r="A3278" s="1">
        <v>30302</v>
      </c>
      <c r="B3278">
        <v>137.490005</v>
      </c>
      <c r="C3278">
        <f t="shared" si="573"/>
        <v>1.4251497279321683E-4</v>
      </c>
      <c r="D3278">
        <f t="shared" si="570"/>
        <v>269.74289360867914</v>
      </c>
      <c r="E3278">
        <f t="shared" si="571"/>
        <v>-0.29267888423559896</v>
      </c>
      <c r="F3278">
        <f t="shared" si="574"/>
        <v>6.9733215309120133E-3</v>
      </c>
      <c r="G3278">
        <f t="shared" si="572"/>
        <v>3.0139620270458982E-4</v>
      </c>
      <c r="H3278">
        <f t="shared" si="575"/>
        <v>6.6719253282074235E-3</v>
      </c>
      <c r="I3278">
        <f t="shared" si="576"/>
        <v>4.4514587585175734E-5</v>
      </c>
      <c r="J3278">
        <f t="shared" si="577"/>
        <v>3.0015111546404346E-5</v>
      </c>
      <c r="K3278">
        <f t="shared" si="578"/>
        <v>3.5464299914891275</v>
      </c>
      <c r="L3278">
        <f t="shared" si="579"/>
        <v>894.22111634748137</v>
      </c>
    </row>
    <row r="3279" spans="1:12" x14ac:dyDescent="0.25">
      <c r="A3279" s="1">
        <v>30305</v>
      </c>
      <c r="B3279">
        <v>136.25</v>
      </c>
      <c r="C3279">
        <f t="shared" si="573"/>
        <v>1.4251497279321683E-4</v>
      </c>
      <c r="D3279">
        <f t="shared" si="570"/>
        <v>269.83142503361705</v>
      </c>
      <c r="E3279">
        <f t="shared" si="571"/>
        <v>-0.29675601601783619</v>
      </c>
      <c r="F3279">
        <f t="shared" si="574"/>
        <v>-3.9346168094440692E-3</v>
      </c>
      <c r="G3279">
        <f t="shared" si="572"/>
        <v>3.0139620270458982E-4</v>
      </c>
      <c r="H3279">
        <f t="shared" si="575"/>
        <v>-4.2360130121486591E-3</v>
      </c>
      <c r="I3279">
        <f t="shared" si="576"/>
        <v>1.7943806239092755E-5</v>
      </c>
      <c r="J3279">
        <f t="shared" si="577"/>
        <v>3.5615872522568231E-5</v>
      </c>
      <c r="K3279">
        <f t="shared" si="578"/>
        <v>3.9505136120822741</v>
      </c>
      <c r="L3279">
        <f t="shared" si="579"/>
        <v>894.84191260918283</v>
      </c>
    </row>
    <row r="3280" spans="1:12" x14ac:dyDescent="0.25">
      <c r="A3280" s="1">
        <v>30306</v>
      </c>
      <c r="B3280">
        <v>138.61000100000001</v>
      </c>
      <c r="C3280">
        <f t="shared" si="573"/>
        <v>1.4251497279321683E-4</v>
      </c>
      <c r="D3280">
        <f t="shared" si="570"/>
        <v>269.91998551516178</v>
      </c>
      <c r="E3280">
        <f t="shared" si="571"/>
        <v>-0.28944047528244043</v>
      </c>
      <c r="F3280">
        <f t="shared" si="574"/>
        <v>7.4580557081889154E-3</v>
      </c>
      <c r="G3280">
        <f t="shared" si="572"/>
        <v>3.0139620270458982E-4</v>
      </c>
      <c r="H3280">
        <f t="shared" si="575"/>
        <v>7.1566595054843255E-3</v>
      </c>
      <c r="I3280">
        <f t="shared" si="576"/>
        <v>5.1217775277439151E-5</v>
      </c>
      <c r="J3280">
        <f t="shared" si="577"/>
        <v>3.1550613087871887E-5</v>
      </c>
      <c r="K3280">
        <f t="shared" si="578"/>
        <v>3.4513438482496732</v>
      </c>
      <c r="L3280">
        <f t="shared" si="579"/>
        <v>895.46313984706171</v>
      </c>
    </row>
    <row r="3281" spans="1:12" x14ac:dyDescent="0.25">
      <c r="A3281" s="1">
        <v>30307</v>
      </c>
      <c r="B3281">
        <v>138.83000200000001</v>
      </c>
      <c r="C3281">
        <f t="shared" si="573"/>
        <v>1.4251497279321683E-4</v>
      </c>
      <c r="D3281">
        <f t="shared" si="570"/>
        <v>270.0085750628499</v>
      </c>
      <c r="E3281">
        <f t="shared" si="571"/>
        <v>-0.28889422699610545</v>
      </c>
      <c r="F3281">
        <f t="shared" si="574"/>
        <v>6.8876325912814451E-4</v>
      </c>
      <c r="G3281">
        <f t="shared" si="572"/>
        <v>3.0139620270458982E-4</v>
      </c>
      <c r="H3281">
        <f t="shared" si="575"/>
        <v>3.8736705642355469E-4</v>
      </c>
      <c r="I3281">
        <f t="shared" si="576"/>
        <v>1.5005323640224939E-7</v>
      </c>
      <c r="J3281">
        <f t="shared" si="577"/>
        <v>3.8701583155138871E-5</v>
      </c>
      <c r="K3281">
        <f t="shared" si="578"/>
        <v>4.1589378989770012</v>
      </c>
      <c r="L3281">
        <f t="shared" si="579"/>
        <v>896.08479836031529</v>
      </c>
    </row>
    <row r="3282" spans="1:12" x14ac:dyDescent="0.25">
      <c r="A3282" s="1">
        <v>30308</v>
      </c>
      <c r="B3282">
        <v>139.720001</v>
      </c>
      <c r="C3282">
        <f t="shared" si="573"/>
        <v>1.4251497279321683E-4</v>
      </c>
      <c r="D3282">
        <f t="shared" si="570"/>
        <v>270.09719368622132</v>
      </c>
      <c r="E3282">
        <f t="shared" si="571"/>
        <v>-0.28626149181096716</v>
      </c>
      <c r="F3282">
        <f t="shared" si="574"/>
        <v>2.7752501579318967E-3</v>
      </c>
      <c r="G3282">
        <f t="shared" si="572"/>
        <v>3.0139620270458982E-4</v>
      </c>
      <c r="H3282">
        <f t="shared" si="575"/>
        <v>2.4738539552273068E-3</v>
      </c>
      <c r="I3282">
        <f t="shared" si="576"/>
        <v>6.11995339179379E-6</v>
      </c>
      <c r="J3282">
        <f t="shared" si="577"/>
        <v>2.8363585819661873E-5</v>
      </c>
      <c r="K3282">
        <f t="shared" si="578"/>
        <v>4.2083796932574913</v>
      </c>
      <c r="L3282">
        <f t="shared" si="579"/>
        <v>896.70688844834831</v>
      </c>
    </row>
    <row r="3283" spans="1:12" x14ac:dyDescent="0.25">
      <c r="A3283" s="1">
        <v>30312</v>
      </c>
      <c r="B3283">
        <v>142.16999799999999</v>
      </c>
      <c r="C3283">
        <f t="shared" si="573"/>
        <v>1.4251497279321683E-4</v>
      </c>
      <c r="D3283">
        <f t="shared" si="570"/>
        <v>270.18584139481868</v>
      </c>
      <c r="E3283">
        <f t="shared" si="571"/>
        <v>-0.27885462954813578</v>
      </c>
      <c r="F3283">
        <f t="shared" si="574"/>
        <v>7.5493772356249877E-3</v>
      </c>
      <c r="G3283">
        <f t="shared" si="572"/>
        <v>3.0139620270458982E-4</v>
      </c>
      <c r="H3283">
        <f t="shared" si="575"/>
        <v>7.2479810329203979E-3</v>
      </c>
      <c r="I3283">
        <f t="shared" si="576"/>
        <v>5.2533229053573838E-5</v>
      </c>
      <c r="J3283">
        <f t="shared" si="577"/>
        <v>2.2932836048089086E-5</v>
      </c>
      <c r="K3283">
        <f t="shared" si="578"/>
        <v>3.2771604598904758</v>
      </c>
      <c r="L3283">
        <f t="shared" si="579"/>
        <v>897.32941041077345</v>
      </c>
    </row>
    <row r="3284" spans="1:12" x14ac:dyDescent="0.25">
      <c r="A3284" s="1">
        <v>30313</v>
      </c>
      <c r="B3284">
        <v>140.770004</v>
      </c>
      <c r="C3284">
        <f t="shared" si="573"/>
        <v>1.4251497279321683E-4</v>
      </c>
      <c r="D3284">
        <f t="shared" si="570"/>
        <v>270.27451819818799</v>
      </c>
      <c r="E3284">
        <f t="shared" si="571"/>
        <v>-0.28329497887894384</v>
      </c>
      <c r="F3284">
        <f t="shared" si="574"/>
        <v>-4.2978343580144518E-3</v>
      </c>
      <c r="G3284">
        <f t="shared" si="572"/>
        <v>3.0139620270458982E-4</v>
      </c>
      <c r="H3284">
        <f t="shared" si="575"/>
        <v>-4.5992305607190417E-3</v>
      </c>
      <c r="I3284">
        <f t="shared" si="576"/>
        <v>2.1152921750651992E-5</v>
      </c>
      <c r="J3284">
        <f t="shared" si="577"/>
        <v>3.307515867084528E-5</v>
      </c>
      <c r="K3284">
        <f t="shared" si="578"/>
        <v>3.9196549664444151</v>
      </c>
      <c r="L3284">
        <f t="shared" si="579"/>
        <v>897.95236454741155</v>
      </c>
    </row>
    <row r="3285" spans="1:12" x14ac:dyDescent="0.25">
      <c r="A3285" s="1">
        <v>30314</v>
      </c>
      <c r="B3285">
        <v>141.240005</v>
      </c>
      <c r="C3285">
        <f t="shared" si="573"/>
        <v>1.4251497279321683E-4</v>
      </c>
      <c r="D3285">
        <f t="shared" si="570"/>
        <v>270.36322410587826</v>
      </c>
      <c r="E3285">
        <f t="shared" si="571"/>
        <v>-0.28198989253787277</v>
      </c>
      <c r="F3285">
        <f t="shared" si="574"/>
        <v>1.447601313864233E-3</v>
      </c>
      <c r="G3285">
        <f t="shared" si="572"/>
        <v>3.0139620270458982E-4</v>
      </c>
      <c r="H3285">
        <f t="shared" si="575"/>
        <v>1.1462051111596431E-3</v>
      </c>
      <c r="I3285">
        <f t="shared" si="576"/>
        <v>1.3137861568484898E-6</v>
      </c>
      <c r="J3285">
        <f t="shared" si="577"/>
        <v>3.0738989582223954E-5</v>
      </c>
      <c r="K3285">
        <f t="shared" si="578"/>
        <v>4.2546807835573244</v>
      </c>
      <c r="L3285">
        <f t="shared" si="579"/>
        <v>898.57575115829127</v>
      </c>
    </row>
    <row r="3286" spans="1:12" x14ac:dyDescent="0.25">
      <c r="A3286" s="1">
        <v>30315</v>
      </c>
      <c r="B3286">
        <v>140.33000200000001</v>
      </c>
      <c r="C3286">
        <f t="shared" si="573"/>
        <v>1.4251497279321683E-4</v>
      </c>
      <c r="D3286">
        <f t="shared" si="570"/>
        <v>270.45195912744151</v>
      </c>
      <c r="E3286">
        <f t="shared" si="571"/>
        <v>-0.284939600376382</v>
      </c>
      <c r="F3286">
        <f t="shared" si="574"/>
        <v>-2.8071928657160683E-3</v>
      </c>
      <c r="G3286">
        <f t="shared" si="572"/>
        <v>3.0139620270458982E-4</v>
      </c>
      <c r="H3286">
        <f t="shared" si="575"/>
        <v>-3.1085890684206582E-3</v>
      </c>
      <c r="I3286">
        <f t="shared" si="576"/>
        <v>9.6633259963044162E-6</v>
      </c>
      <c r="J3286">
        <f t="shared" si="577"/>
        <v>2.3149393669911128E-5</v>
      </c>
      <c r="K3286">
        <f t="shared" si="578"/>
        <v>4.2091158401636548</v>
      </c>
      <c r="L3286">
        <f t="shared" si="579"/>
        <v>899.19957054365</v>
      </c>
    </row>
    <row r="3287" spans="1:12" x14ac:dyDescent="0.25">
      <c r="A3287" s="1">
        <v>30316</v>
      </c>
      <c r="B3287">
        <v>140.63999899999999</v>
      </c>
      <c r="C3287">
        <f t="shared" si="573"/>
        <v>1.4251497279321683E-4</v>
      </c>
      <c r="D3287">
        <f t="shared" si="570"/>
        <v>270.54072327243335</v>
      </c>
      <c r="E3287">
        <f t="shared" si="571"/>
        <v>-0.28412379210715333</v>
      </c>
      <c r="F3287">
        <f t="shared" si="574"/>
        <v>9.5832324202183017E-4</v>
      </c>
      <c r="G3287">
        <f t="shared" si="572"/>
        <v>3.0139620270458982E-4</v>
      </c>
      <c r="H3287">
        <f t="shared" si="575"/>
        <v>6.5692703931724029E-4</v>
      </c>
      <c r="I3287">
        <f t="shared" si="576"/>
        <v>4.3155313498611497E-7</v>
      </c>
      <c r="J3287">
        <f t="shared" si="577"/>
        <v>2.035356573054413E-5</v>
      </c>
      <c r="K3287">
        <f t="shared" si="578"/>
        <v>4.4715872738723625</v>
      </c>
      <c r="L3287">
        <f t="shared" si="579"/>
        <v>899.82382300393306</v>
      </c>
    </row>
    <row r="3288" spans="1:12" x14ac:dyDescent="0.25">
      <c r="A3288" s="1">
        <v>30319</v>
      </c>
      <c r="B3288">
        <v>138.33999600000001</v>
      </c>
      <c r="C3288">
        <f t="shared" si="573"/>
        <v>1.4251497279321683E-4</v>
      </c>
      <c r="D3288">
        <f t="shared" si="570"/>
        <v>270.62951655041229</v>
      </c>
      <c r="E3288">
        <f t="shared" si="571"/>
        <v>-0.29142740293630132</v>
      </c>
      <c r="F3288">
        <f t="shared" si="574"/>
        <v>-7.1610958563548266E-3</v>
      </c>
      <c r="G3288">
        <f t="shared" si="572"/>
        <v>3.0139620270458982E-4</v>
      </c>
      <c r="H3288">
        <f t="shared" si="575"/>
        <v>-7.4624920590594165E-3</v>
      </c>
      <c r="I3288">
        <f t="shared" si="576"/>
        <v>5.5688787731524852E-5</v>
      </c>
      <c r="J3288">
        <f t="shared" si="577"/>
        <v>1.5627958296279201E-5</v>
      </c>
      <c r="K3288">
        <f t="shared" si="578"/>
        <v>2.8325821157454767</v>
      </c>
      <c r="L3288">
        <f t="shared" si="579"/>
        <v>900.44850883979484</v>
      </c>
    </row>
    <row r="3289" spans="1:12" x14ac:dyDescent="0.25">
      <c r="A3289" s="1">
        <v>30320</v>
      </c>
      <c r="B3289">
        <v>141.36000100000001</v>
      </c>
      <c r="C3289">
        <f t="shared" si="573"/>
        <v>1.4251497279321683E-4</v>
      </c>
      <c r="D3289">
        <f t="shared" si="570"/>
        <v>270.71833897093995</v>
      </c>
      <c r="E3289">
        <f t="shared" si="571"/>
        <v>-0.28219113712348287</v>
      </c>
      <c r="F3289">
        <f t="shared" si="574"/>
        <v>9.3787807856116068E-3</v>
      </c>
      <c r="G3289">
        <f t="shared" si="572"/>
        <v>3.0139620270458982E-4</v>
      </c>
      <c r="H3289">
        <f t="shared" si="575"/>
        <v>9.0773845829070169E-3</v>
      </c>
      <c r="I3289">
        <f t="shared" si="576"/>
        <v>8.2398910865998004E-5</v>
      </c>
      <c r="J3289">
        <f t="shared" si="577"/>
        <v>2.8918629039919095E-5</v>
      </c>
      <c r="K3289">
        <f t="shared" si="578"/>
        <v>2.8819054032821594</v>
      </c>
      <c r="L3289">
        <f t="shared" si="579"/>
        <v>901.07362835209801</v>
      </c>
    </row>
    <row r="3290" spans="1:12" x14ac:dyDescent="0.25">
      <c r="A3290" s="1">
        <v>30321</v>
      </c>
      <c r="B3290">
        <v>141.96000699999999</v>
      </c>
      <c r="C3290">
        <f t="shared" si="573"/>
        <v>1.4251497279321683E-4</v>
      </c>
      <c r="D3290">
        <f t="shared" si="570"/>
        <v>270.80719054358138</v>
      </c>
      <c r="E3290">
        <f t="shared" si="571"/>
        <v>-0.28049417957677303</v>
      </c>
      <c r="F3290">
        <f t="shared" si="574"/>
        <v>1.8394725195034489E-3</v>
      </c>
      <c r="G3290">
        <f t="shared" si="572"/>
        <v>3.0139620270458982E-4</v>
      </c>
      <c r="H3290">
        <f t="shared" si="575"/>
        <v>1.538076316798859E-3</v>
      </c>
      <c r="I3290">
        <f t="shared" si="576"/>
        <v>2.3656787562975441E-6</v>
      </c>
      <c r="J3290">
        <f t="shared" si="577"/>
        <v>4.6225580970719224E-5</v>
      </c>
      <c r="K3290">
        <f t="shared" si="578"/>
        <v>4.0464616573991137</v>
      </c>
      <c r="L3290">
        <f t="shared" si="579"/>
        <v>901.69918184191442</v>
      </c>
    </row>
    <row r="3291" spans="1:12" x14ac:dyDescent="0.25">
      <c r="A3291" s="1">
        <v>30322</v>
      </c>
      <c r="B3291">
        <v>145.270004</v>
      </c>
      <c r="C3291">
        <f t="shared" si="573"/>
        <v>1.4251497279321683E-4</v>
      </c>
      <c r="D3291">
        <f t="shared" si="570"/>
        <v>270.8960712779043</v>
      </c>
      <c r="E3291">
        <f t="shared" si="571"/>
        <v>-0.27062675815160375</v>
      </c>
      <c r="F3291">
        <f t="shared" si="574"/>
        <v>1.0009936397962882E-2</v>
      </c>
      <c r="G3291">
        <f t="shared" si="572"/>
        <v>3.0139620270458982E-4</v>
      </c>
      <c r="H3291">
        <f t="shared" si="575"/>
        <v>9.7085401952582921E-3</v>
      </c>
      <c r="I3291">
        <f t="shared" si="576"/>
        <v>9.4255752722945916E-5</v>
      </c>
      <c r="J3291">
        <f t="shared" si="577"/>
        <v>3.4286070032561635E-5</v>
      </c>
      <c r="K3291">
        <f t="shared" si="578"/>
        <v>2.8468983723924328</v>
      </c>
      <c r="L3291">
        <f t="shared" si="579"/>
        <v>902.32516961052409</v>
      </c>
    </row>
    <row r="3292" spans="1:12" x14ac:dyDescent="0.25">
      <c r="A3292" s="1">
        <v>30323</v>
      </c>
      <c r="B3292">
        <v>145.179993</v>
      </c>
      <c r="C3292">
        <f t="shared" si="573"/>
        <v>1.4251497279321683E-4</v>
      </c>
      <c r="D3292">
        <f t="shared" si="570"/>
        <v>270.98498118347965</v>
      </c>
      <c r="E3292">
        <f t="shared" si="571"/>
        <v>-0.27103845048549724</v>
      </c>
      <c r="F3292">
        <f t="shared" si="574"/>
        <v>-2.6917736110032564E-4</v>
      </c>
      <c r="G3292">
        <f t="shared" si="572"/>
        <v>3.0139620270458982E-4</v>
      </c>
      <c r="H3292">
        <f t="shared" si="575"/>
        <v>-5.7057356380491552E-4</v>
      </c>
      <c r="I3292">
        <f t="shared" si="576"/>
        <v>3.2555419171304198E-7</v>
      </c>
      <c r="J3292">
        <f t="shared" si="577"/>
        <v>5.3536281510704691E-5</v>
      </c>
      <c r="K3292">
        <f t="shared" si="578"/>
        <v>3.9955964536138757</v>
      </c>
      <c r="L3292">
        <f t="shared" si="579"/>
        <v>902.95159195941847</v>
      </c>
    </row>
    <row r="3293" spans="1:12" x14ac:dyDescent="0.25">
      <c r="A3293" s="1">
        <v>30326</v>
      </c>
      <c r="B3293">
        <v>146.779999</v>
      </c>
      <c r="C3293">
        <f t="shared" si="573"/>
        <v>1.4251497279321683E-4</v>
      </c>
      <c r="D3293">
        <f t="shared" si="570"/>
        <v>271.07392026988151</v>
      </c>
      <c r="E3293">
        <f t="shared" si="571"/>
        <v>-0.26642085618082545</v>
      </c>
      <c r="F3293">
        <f t="shared" si="574"/>
        <v>4.7601092774649523E-3</v>
      </c>
      <c r="G3293">
        <f t="shared" si="572"/>
        <v>3.0139620270458982E-4</v>
      </c>
      <c r="H3293">
        <f t="shared" si="575"/>
        <v>4.4587130747603624E-3</v>
      </c>
      <c r="I3293">
        <f t="shared" si="576"/>
        <v>1.9880122283039003E-5</v>
      </c>
      <c r="J3293">
        <f t="shared" si="577"/>
        <v>3.8781608955877714E-5</v>
      </c>
      <c r="K3293">
        <f t="shared" si="578"/>
        <v>3.9035350445553565</v>
      </c>
      <c r="L3293">
        <f t="shared" si="579"/>
        <v>903.57844919029594</v>
      </c>
    </row>
    <row r="3294" spans="1:12" x14ac:dyDescent="0.25">
      <c r="A3294" s="1">
        <v>30327</v>
      </c>
      <c r="B3294">
        <v>145.779999</v>
      </c>
      <c r="C3294">
        <f t="shared" si="573"/>
        <v>1.4251497279321683E-4</v>
      </c>
      <c r="D3294">
        <f t="shared" si="570"/>
        <v>271.16288854668738</v>
      </c>
      <c r="E3294">
        <f t="shared" si="571"/>
        <v>-0.2695323086449557</v>
      </c>
      <c r="F3294">
        <f t="shared" si="574"/>
        <v>-2.968937491337087E-3</v>
      </c>
      <c r="G3294">
        <f t="shared" si="572"/>
        <v>3.0139620270458982E-4</v>
      </c>
      <c r="H3294">
        <f t="shared" si="575"/>
        <v>-3.2703336940416768E-3</v>
      </c>
      <c r="I3294">
        <f t="shared" si="576"/>
        <v>1.069508247038428E-5</v>
      </c>
      <c r="J3294">
        <f t="shared" si="577"/>
        <v>3.4344015382176322E-5</v>
      </c>
      <c r="K3294">
        <f t="shared" si="578"/>
        <v>4.0648976723500523</v>
      </c>
      <c r="L3294">
        <f t="shared" si="579"/>
        <v>904.20574160506533</v>
      </c>
    </row>
    <row r="3295" spans="1:12" x14ac:dyDescent="0.25">
      <c r="A3295" s="1">
        <v>30328</v>
      </c>
      <c r="B3295">
        <v>146.69000199999999</v>
      </c>
      <c r="C3295">
        <f t="shared" si="573"/>
        <v>1.4251497279321683E-4</v>
      </c>
      <c r="D3295">
        <f t="shared" si="570"/>
        <v>271.25188602347777</v>
      </c>
      <c r="E3295">
        <f t="shared" si="571"/>
        <v>-0.26697225203488539</v>
      </c>
      <c r="F3295">
        <f t="shared" si="574"/>
        <v>2.7025715828634667E-3</v>
      </c>
      <c r="G3295">
        <f t="shared" si="572"/>
        <v>3.0139620270458982E-4</v>
      </c>
      <c r="H3295">
        <f t="shared" si="575"/>
        <v>2.4011753801588768E-3</v>
      </c>
      <c r="I3295">
        <f t="shared" si="576"/>
        <v>5.7656432062811266E-6</v>
      </c>
      <c r="J3295">
        <f t="shared" si="577"/>
        <v>2.8485303782918779E-5</v>
      </c>
      <c r="K3295">
        <f t="shared" si="578"/>
        <v>4.212918775377716</v>
      </c>
      <c r="L3295">
        <f t="shared" si="579"/>
        <v>904.83346950584462</v>
      </c>
    </row>
    <row r="3296" spans="1:12" x14ac:dyDescent="0.25">
      <c r="A3296" s="1">
        <v>30329</v>
      </c>
      <c r="B3296">
        <v>145.729996</v>
      </c>
      <c r="C3296">
        <f t="shared" si="573"/>
        <v>1.4251497279321683E-4</v>
      </c>
      <c r="D3296">
        <f t="shared" si="570"/>
        <v>271.34091270983635</v>
      </c>
      <c r="E3296">
        <f t="shared" si="571"/>
        <v>-0.26996632852271629</v>
      </c>
      <c r="F3296">
        <f t="shared" si="574"/>
        <v>-2.8515615150377371E-3</v>
      </c>
      <c r="G3296">
        <f t="shared" si="572"/>
        <v>3.0139620270458982E-4</v>
      </c>
      <c r="H3296">
        <f t="shared" si="575"/>
        <v>-3.152957717742327E-3</v>
      </c>
      <c r="I3296">
        <f t="shared" si="576"/>
        <v>9.9411423698709043E-6</v>
      </c>
      <c r="J3296">
        <f t="shared" si="577"/>
        <v>2.2911491316658359E-5</v>
      </c>
      <c r="K3296">
        <f t="shared" si="578"/>
        <v>4.2060508058009782</v>
      </c>
      <c r="L3296">
        <f t="shared" si="579"/>
        <v>905.46163319496213</v>
      </c>
    </row>
    <row r="3297" spans="1:12" x14ac:dyDescent="0.25">
      <c r="A3297" s="1">
        <v>30330</v>
      </c>
      <c r="B3297">
        <v>146.64999399999999</v>
      </c>
      <c r="C3297">
        <f t="shared" si="573"/>
        <v>1.4251497279321683E-4</v>
      </c>
      <c r="D3297">
        <f t="shared" si="570"/>
        <v>271.42996861534988</v>
      </c>
      <c r="E3297">
        <f t="shared" si="571"/>
        <v>-0.26737574692883648</v>
      </c>
      <c r="F3297">
        <f t="shared" si="574"/>
        <v>2.7330965666729767E-3</v>
      </c>
      <c r="G3297">
        <f t="shared" si="572"/>
        <v>3.0139620270458982E-4</v>
      </c>
      <c r="H3297">
        <f t="shared" si="575"/>
        <v>2.4317003639683869E-3</v>
      </c>
      <c r="I3297">
        <f t="shared" si="576"/>
        <v>5.9131666601239855E-6</v>
      </c>
      <c r="J3297">
        <f t="shared" si="577"/>
        <v>2.027076048012916E-5</v>
      </c>
      <c r="K3297">
        <f t="shared" si="578"/>
        <v>4.3383724234892043</v>
      </c>
      <c r="L3297">
        <f t="shared" si="579"/>
        <v>906.0902329749556</v>
      </c>
    </row>
    <row r="3298" spans="1:12" x14ac:dyDescent="0.25">
      <c r="A3298" s="1">
        <v>30333</v>
      </c>
      <c r="B3298">
        <v>146.720001</v>
      </c>
      <c r="C3298">
        <f t="shared" si="573"/>
        <v>1.4251497279321683E-4</v>
      </c>
      <c r="D3298">
        <f t="shared" si="570"/>
        <v>271.51905374960825</v>
      </c>
      <c r="E3298">
        <f t="shared" si="571"/>
        <v>-0.26731099016362014</v>
      </c>
      <c r="F3298">
        <f t="shared" si="574"/>
        <v>2.0727173800949572E-4</v>
      </c>
      <c r="G3298">
        <f t="shared" si="572"/>
        <v>3.0139620270458982E-4</v>
      </c>
      <c r="H3298">
        <f t="shared" si="575"/>
        <v>-9.41244646950941E-5</v>
      </c>
      <c r="I3298">
        <f t="shared" si="576"/>
        <v>8.8594148541380149E-9</v>
      </c>
      <c r="J3298">
        <f t="shared" si="577"/>
        <v>1.721611068643029E-5</v>
      </c>
      <c r="K3298">
        <f t="shared" si="578"/>
        <v>4.5656366390349499</v>
      </c>
      <c r="L3298">
        <f t="shared" si="579"/>
        <v>906.71926914857295</v>
      </c>
    </row>
    <row r="3299" spans="1:12" x14ac:dyDescent="0.25">
      <c r="A3299" s="1">
        <v>30334</v>
      </c>
      <c r="B3299">
        <v>146.39999399999999</v>
      </c>
      <c r="C3299">
        <f t="shared" si="573"/>
        <v>1.4251497279321683E-4</v>
      </c>
      <c r="D3299">
        <f t="shared" si="570"/>
        <v>271.60816812220452</v>
      </c>
      <c r="E3299">
        <f t="shared" si="571"/>
        <v>-0.26840176749896338</v>
      </c>
      <c r="F3299">
        <f t="shared" si="574"/>
        <v>-9.4826236255007856E-4</v>
      </c>
      <c r="G3299">
        <f t="shared" si="572"/>
        <v>3.0139620270458982E-4</v>
      </c>
      <c r="H3299">
        <f t="shared" si="575"/>
        <v>-1.2496585652546684E-3</v>
      </c>
      <c r="I3299">
        <f t="shared" si="576"/>
        <v>1.5616465297143564E-6</v>
      </c>
      <c r="J3299">
        <f t="shared" si="577"/>
        <v>1.3308824927358111E-5</v>
      </c>
      <c r="K3299">
        <f t="shared" si="578"/>
        <v>4.6359334867770903</v>
      </c>
      <c r="L3299">
        <f t="shared" si="579"/>
        <v>907.34874201877221</v>
      </c>
    </row>
    <row r="3300" spans="1:12" x14ac:dyDescent="0.25">
      <c r="A3300" s="1">
        <v>30335</v>
      </c>
      <c r="B3300">
        <v>145.270004</v>
      </c>
      <c r="C3300">
        <f t="shared" si="573"/>
        <v>1.4251497279321683E-4</v>
      </c>
      <c r="D3300">
        <f t="shared" si="570"/>
        <v>271.69731174273517</v>
      </c>
      <c r="E3300">
        <f t="shared" si="571"/>
        <v>-0.27190939290674265</v>
      </c>
      <c r="F3300">
        <f t="shared" si="574"/>
        <v>-3.3651104349856631E-3</v>
      </c>
      <c r="G3300">
        <f t="shared" si="572"/>
        <v>3.0139620270458982E-4</v>
      </c>
      <c r="H3300">
        <f t="shared" si="575"/>
        <v>-3.666506637690253E-3</v>
      </c>
      <c r="I3300">
        <f t="shared" si="576"/>
        <v>1.3443270924226683E-5</v>
      </c>
      <c r="J3300">
        <f t="shared" si="577"/>
        <v>1.1044988467691668E-5</v>
      </c>
      <c r="K3300">
        <f t="shared" si="578"/>
        <v>4.1792595417679248</v>
      </c>
      <c r="L3300">
        <f t="shared" si="579"/>
        <v>907.97865188872197</v>
      </c>
    </row>
    <row r="3301" spans="1:12" x14ac:dyDescent="0.25">
      <c r="A3301" s="1">
        <v>30336</v>
      </c>
      <c r="B3301">
        <v>146.28999300000001</v>
      </c>
      <c r="C3301">
        <f t="shared" si="573"/>
        <v>1.4251497279321683E-4</v>
      </c>
      <c r="D3301">
        <f t="shared" si="570"/>
        <v>271.78648462079934</v>
      </c>
      <c r="E3301">
        <f t="shared" si="571"/>
        <v>-0.26901323723870085</v>
      </c>
      <c r="F3301">
        <f t="shared" si="574"/>
        <v>3.0386706408354058E-3</v>
      </c>
      <c r="G3301">
        <f t="shared" si="572"/>
        <v>3.0139620270458982E-4</v>
      </c>
      <c r="H3301">
        <f t="shared" si="575"/>
        <v>2.737274438130816E-3</v>
      </c>
      <c r="I3301">
        <f t="shared" si="576"/>
        <v>7.492671349644374E-6</v>
      </c>
      <c r="J3301">
        <f t="shared" si="577"/>
        <v>1.3030992371081169E-5</v>
      </c>
      <c r="K3301">
        <f t="shared" si="578"/>
        <v>4.4176571986767312</v>
      </c>
      <c r="L3301">
        <f t="shared" si="579"/>
        <v>908.608999061801</v>
      </c>
    </row>
    <row r="3302" spans="1:12" x14ac:dyDescent="0.25">
      <c r="A3302" s="1">
        <v>30337</v>
      </c>
      <c r="B3302">
        <v>143.85000600000001</v>
      </c>
      <c r="C3302">
        <f t="shared" si="573"/>
        <v>1.4251497279321683E-4</v>
      </c>
      <c r="D3302">
        <f t="shared" si="570"/>
        <v>271.8756867659996</v>
      </c>
      <c r="E3302">
        <f t="shared" si="571"/>
        <v>-0.27646048699994541</v>
      </c>
      <c r="F3302">
        <f t="shared" si="574"/>
        <v>-7.3047347884509506E-3</v>
      </c>
      <c r="G3302">
        <f t="shared" si="572"/>
        <v>3.0139620270458982E-4</v>
      </c>
      <c r="H3302">
        <f t="shared" si="575"/>
        <v>-7.6061309911555405E-3</v>
      </c>
      <c r="I3302">
        <f t="shared" si="576"/>
        <v>5.7853228654616762E-5</v>
      </c>
      <c r="J3302">
        <f t="shared" si="577"/>
        <v>1.2631819579118254E-5</v>
      </c>
      <c r="K3302">
        <f t="shared" si="578"/>
        <v>2.4307272386785752</v>
      </c>
      <c r="L3302">
        <f t="shared" si="579"/>
        <v>909.23978384159886</v>
      </c>
    </row>
    <row r="3303" spans="1:12" x14ac:dyDescent="0.25">
      <c r="A3303" s="1">
        <v>30340</v>
      </c>
      <c r="B3303">
        <v>139.970001</v>
      </c>
      <c r="C3303">
        <f t="shared" si="573"/>
        <v>1.4251497279321683E-4</v>
      </c>
      <c r="D3303">
        <f t="shared" si="570"/>
        <v>271.96491818794152</v>
      </c>
      <c r="E3303">
        <f t="shared" si="571"/>
        <v>-0.28847792060828592</v>
      </c>
      <c r="F3303">
        <f t="shared" si="574"/>
        <v>-1.1874918635547349E-2</v>
      </c>
      <c r="G3303">
        <f t="shared" si="572"/>
        <v>3.0139620270458982E-4</v>
      </c>
      <c r="H3303">
        <f t="shared" si="575"/>
        <v>-1.2176314838251939E-2</v>
      </c>
      <c r="I3303">
        <f t="shared" si="576"/>
        <v>1.4826264304023434E-4</v>
      </c>
      <c r="J3303">
        <f t="shared" si="577"/>
        <v>2.7475097122416995E-5</v>
      </c>
      <c r="K3303">
        <f t="shared" si="578"/>
        <v>1.6340489949027575</v>
      </c>
      <c r="L3303">
        <f t="shared" si="579"/>
        <v>909.87100653191578</v>
      </c>
    </row>
    <row r="3304" spans="1:12" x14ac:dyDescent="0.25">
      <c r="A3304" s="1">
        <v>30341</v>
      </c>
      <c r="B3304">
        <v>141.75</v>
      </c>
      <c r="C3304">
        <f t="shared" si="573"/>
        <v>1.4251497279321683E-4</v>
      </c>
      <c r="D3304">
        <f t="shared" si="570"/>
        <v>272.05417889623374</v>
      </c>
      <c r="E3304">
        <f t="shared" si="571"/>
        <v>-0.28313233372140445</v>
      </c>
      <c r="F3304">
        <f t="shared" si="574"/>
        <v>5.4881018596746323E-3</v>
      </c>
      <c r="G3304">
        <f t="shared" si="572"/>
        <v>3.0139620270458982E-4</v>
      </c>
      <c r="H3304">
        <f t="shared" si="575"/>
        <v>5.1867056569700424E-3</v>
      </c>
      <c r="I3304">
        <f t="shared" si="576"/>
        <v>2.6901915572045038E-5</v>
      </c>
      <c r="J3304">
        <f t="shared" si="577"/>
        <v>6.4994410983104531E-5</v>
      </c>
      <c r="K3304">
        <f t="shared" si="578"/>
        <v>3.6947104979710286</v>
      </c>
      <c r="L3304">
        <f t="shared" si="579"/>
        <v>910.50266743676229</v>
      </c>
    </row>
    <row r="3305" spans="1:12" x14ac:dyDescent="0.25">
      <c r="A3305" s="1">
        <v>30342</v>
      </c>
      <c r="B3305">
        <v>141.53999300000001</v>
      </c>
      <c r="C3305">
        <f t="shared" si="573"/>
        <v>1.4251497279321683E-4</v>
      </c>
      <c r="D3305">
        <f t="shared" si="570"/>
        <v>272.14346890048841</v>
      </c>
      <c r="E3305">
        <f t="shared" si="571"/>
        <v>-0.28391874646836435</v>
      </c>
      <c r="F3305">
        <f t="shared" si="574"/>
        <v>-6.438977741667351E-4</v>
      </c>
      <c r="G3305">
        <f t="shared" si="572"/>
        <v>3.0139620270458982E-4</v>
      </c>
      <c r="H3305">
        <f t="shared" si="575"/>
        <v>-9.4529397687132498E-4</v>
      </c>
      <c r="I3305">
        <f t="shared" si="576"/>
        <v>8.9358070270920511E-7</v>
      </c>
      <c r="J3305">
        <f t="shared" si="577"/>
        <v>5.4767958972957446E-5</v>
      </c>
      <c r="K3305">
        <f t="shared" si="578"/>
        <v>3.9791062010031948</v>
      </c>
      <c r="L3305">
        <f t="shared" si="579"/>
        <v>911.13476686036199</v>
      </c>
    </row>
    <row r="3306" spans="1:12" x14ac:dyDescent="0.25">
      <c r="A3306" s="1">
        <v>30343</v>
      </c>
      <c r="B3306">
        <v>144.270004</v>
      </c>
      <c r="C3306">
        <f t="shared" si="573"/>
        <v>1.4251497279321683E-4</v>
      </c>
      <c r="D3306">
        <f t="shared" si="570"/>
        <v>272.23278821032073</v>
      </c>
      <c r="E3306">
        <f t="shared" si="571"/>
        <v>-0.27576438739730724</v>
      </c>
      <c r="F3306">
        <f t="shared" si="574"/>
        <v>8.2968740438502664E-3</v>
      </c>
      <c r="G3306">
        <f t="shared" si="572"/>
        <v>3.0139620270458982E-4</v>
      </c>
      <c r="H3306">
        <f t="shared" si="575"/>
        <v>7.9954778411456765E-3</v>
      </c>
      <c r="I3306">
        <f t="shared" si="576"/>
        <v>6.3927665908251527E-5</v>
      </c>
      <c r="J3306">
        <f t="shared" si="577"/>
        <v>3.9812774686701071E-5</v>
      </c>
      <c r="K3306">
        <f t="shared" si="578"/>
        <v>3.3438691421876503</v>
      </c>
      <c r="L3306">
        <f t="shared" si="579"/>
        <v>911.76730510714754</v>
      </c>
    </row>
    <row r="3307" spans="1:12" x14ac:dyDescent="0.25">
      <c r="A3307" s="1">
        <v>30344</v>
      </c>
      <c r="B3307">
        <v>144.509995</v>
      </c>
      <c r="C3307">
        <f t="shared" si="573"/>
        <v>1.4251497279321683E-4</v>
      </c>
      <c r="D3307">
        <f t="shared" si="570"/>
        <v>272.32213683534923</v>
      </c>
      <c r="E3307">
        <f t="shared" si="571"/>
        <v>-0.27518506019708333</v>
      </c>
      <c r="F3307">
        <f t="shared" si="574"/>
        <v>7.218421730175173E-4</v>
      </c>
      <c r="G3307">
        <f t="shared" si="572"/>
        <v>3.0139620270458982E-4</v>
      </c>
      <c r="H3307">
        <f t="shared" si="575"/>
        <v>4.2044597031292748E-4</v>
      </c>
      <c r="I3307">
        <f t="shared" si="576"/>
        <v>1.767748139523791E-7</v>
      </c>
      <c r="J3307">
        <f t="shared" si="577"/>
        <v>4.8291039604449998E-5</v>
      </c>
      <c r="K3307">
        <f t="shared" si="578"/>
        <v>4.0483634252029068</v>
      </c>
      <c r="L3307">
        <f t="shared" si="579"/>
        <v>912.40028248176395</v>
      </c>
    </row>
    <row r="3308" spans="1:12" x14ac:dyDescent="0.25">
      <c r="A3308" s="1">
        <v>30347</v>
      </c>
      <c r="B3308">
        <v>145.300003</v>
      </c>
      <c r="C3308">
        <f t="shared" si="573"/>
        <v>1.4251497279321683E-4</v>
      </c>
      <c r="D3308">
        <f t="shared" si="570"/>
        <v>272.4115147851951</v>
      </c>
      <c r="E3308">
        <f t="shared" si="571"/>
        <v>-0.27295983791265011</v>
      </c>
      <c r="F3308">
        <f t="shared" si="574"/>
        <v>2.3677372572268318E-3</v>
      </c>
      <c r="G3308">
        <f t="shared" si="572"/>
        <v>3.0139620270458982E-4</v>
      </c>
      <c r="H3308">
        <f t="shared" si="575"/>
        <v>2.0663410545222419E-3</v>
      </c>
      <c r="I3308">
        <f t="shared" si="576"/>
        <v>4.2697653536040905E-6</v>
      </c>
      <c r="J3308">
        <f t="shared" si="577"/>
        <v>3.507196996795052E-5</v>
      </c>
      <c r="K3308">
        <f t="shared" si="578"/>
        <v>4.1492441494513068</v>
      </c>
      <c r="L3308">
        <f t="shared" si="579"/>
        <v>913.03369928906716</v>
      </c>
    </row>
    <row r="3309" spans="1:12" x14ac:dyDescent="0.25">
      <c r="A3309" s="1">
        <v>30348</v>
      </c>
      <c r="B3309">
        <v>142.96000699999999</v>
      </c>
      <c r="C3309">
        <f t="shared" si="573"/>
        <v>1.4251497279321683E-4</v>
      </c>
      <c r="D3309">
        <f t="shared" si="570"/>
        <v>272.50092206948295</v>
      </c>
      <c r="E3309">
        <f t="shared" si="571"/>
        <v>-0.28015341538760996</v>
      </c>
      <c r="F3309">
        <f t="shared" si="574"/>
        <v>-7.0510625021662499E-3</v>
      </c>
      <c r="G3309">
        <f t="shared" si="572"/>
        <v>3.0139620270458982E-4</v>
      </c>
      <c r="H3309">
        <f t="shared" si="575"/>
        <v>-7.3524587048708397E-3</v>
      </c>
      <c r="I3309">
        <f t="shared" si="576"/>
        <v>5.4058649006830987E-5</v>
      </c>
      <c r="J3309">
        <f t="shared" si="577"/>
        <v>2.7064557344487521E-5</v>
      </c>
      <c r="K3309">
        <f t="shared" si="578"/>
        <v>3.3410060407588666</v>
      </c>
      <c r="L3309">
        <f t="shared" si="579"/>
        <v>913.66755583412532</v>
      </c>
    </row>
    <row r="3310" spans="1:12" x14ac:dyDescent="0.25">
      <c r="A3310" s="1">
        <v>30349</v>
      </c>
      <c r="B3310">
        <v>143.229996</v>
      </c>
      <c r="C3310">
        <f t="shared" si="573"/>
        <v>1.4251497279321683E-4</v>
      </c>
      <c r="D3310">
        <f t="shared" si="570"/>
        <v>272.59035869784049</v>
      </c>
      <c r="E3310">
        <f t="shared" si="571"/>
        <v>-0.27947651132807838</v>
      </c>
      <c r="F3310">
        <f t="shared" si="574"/>
        <v>8.1941903232474189E-4</v>
      </c>
      <c r="G3310">
        <f t="shared" si="572"/>
        <v>3.0139620270458982E-4</v>
      </c>
      <c r="H3310">
        <f t="shared" si="575"/>
        <v>5.1802282962015202E-4</v>
      </c>
      <c r="I3310">
        <f t="shared" si="576"/>
        <v>2.6834765200766903E-7</v>
      </c>
      <c r="J3310">
        <f t="shared" si="577"/>
        <v>3.6420132216643972E-5</v>
      </c>
      <c r="K3310">
        <f t="shared" si="578"/>
        <v>4.1875718369332739</v>
      </c>
      <c r="L3310">
        <f t="shared" si="579"/>
        <v>914.30185242221819</v>
      </c>
    </row>
    <row r="3311" spans="1:12" x14ac:dyDescent="0.25">
      <c r="A3311" s="1">
        <v>30350</v>
      </c>
      <c r="B3311">
        <v>144.259995</v>
      </c>
      <c r="C3311">
        <f t="shared" si="573"/>
        <v>1.4251497279321683E-4</v>
      </c>
      <c r="D3311">
        <f t="shared" si="570"/>
        <v>272.67982467989845</v>
      </c>
      <c r="E3311">
        <f t="shared" si="571"/>
        <v>-0.27650709329434653</v>
      </c>
      <c r="F3311">
        <f t="shared" si="574"/>
        <v>3.1119330065250139E-3</v>
      </c>
      <c r="G3311">
        <f t="shared" si="572"/>
        <v>3.0139620270458982E-4</v>
      </c>
      <c r="H3311">
        <f t="shared" si="575"/>
        <v>2.810536803820424E-3</v>
      </c>
      <c r="I3311">
        <f t="shared" si="576"/>
        <v>7.8991171256291249E-6</v>
      </c>
      <c r="J3311">
        <f t="shared" si="577"/>
        <v>2.6805008056967784E-5</v>
      </c>
      <c r="K3311">
        <f t="shared" si="578"/>
        <v>4.1971783225433636</v>
      </c>
      <c r="L3311">
        <f t="shared" si="579"/>
        <v>914.93658935883718</v>
      </c>
    </row>
    <row r="3312" spans="1:12" x14ac:dyDescent="0.25">
      <c r="A3312" s="1">
        <v>30351</v>
      </c>
      <c r="B3312">
        <v>146.13999899999999</v>
      </c>
      <c r="C3312">
        <f t="shared" si="573"/>
        <v>1.4251497279321683E-4</v>
      </c>
      <c r="D3312">
        <f t="shared" si="570"/>
        <v>272.76932002529111</v>
      </c>
      <c r="E3312">
        <f t="shared" si="571"/>
        <v>-0.27102642103126717</v>
      </c>
      <c r="F3312">
        <f t="shared" si="574"/>
        <v>5.6231872358725177E-3</v>
      </c>
      <c r="G3312">
        <f t="shared" si="572"/>
        <v>3.0139620270458982E-4</v>
      </c>
      <c r="H3312">
        <f t="shared" si="575"/>
        <v>5.3217910331679278E-3</v>
      </c>
      <c r="I3312">
        <f t="shared" si="576"/>
        <v>2.8321459800706562E-5</v>
      </c>
      <c r="J3312">
        <f t="shared" si="577"/>
        <v>2.2378068580415565E-5</v>
      </c>
      <c r="K3312">
        <f t="shared" si="578"/>
        <v>3.8019810470816395</v>
      </c>
      <c r="L3312">
        <f t="shared" si="579"/>
        <v>915.57176694968609</v>
      </c>
    </row>
    <row r="3313" spans="1:12" x14ac:dyDescent="0.25">
      <c r="A3313" s="1">
        <v>30354</v>
      </c>
      <c r="B3313">
        <v>146.929993</v>
      </c>
      <c r="C3313">
        <f t="shared" si="573"/>
        <v>1.4251497279321683E-4</v>
      </c>
      <c r="D3313">
        <f t="shared" si="570"/>
        <v>272.85884474365577</v>
      </c>
      <c r="E3313">
        <f t="shared" si="571"/>
        <v>-0.26882757813537417</v>
      </c>
      <c r="F3313">
        <f t="shared" si="574"/>
        <v>2.3413578686861669E-3</v>
      </c>
      <c r="G3313">
        <f t="shared" si="572"/>
        <v>3.0139620270458982E-4</v>
      </c>
      <c r="H3313">
        <f t="shared" si="575"/>
        <v>2.039961665981577E-3</v>
      </c>
      <c r="I3313">
        <f t="shared" si="576"/>
        <v>4.161443598674331E-6</v>
      </c>
      <c r="J3313">
        <f t="shared" si="577"/>
        <v>2.5417259034716759E-5</v>
      </c>
      <c r="K3313">
        <f t="shared" si="578"/>
        <v>4.2892399730373487</v>
      </c>
      <c r="L3313">
        <f t="shared" si="579"/>
        <v>916.20738550068086</v>
      </c>
    </row>
    <row r="3314" spans="1:12" x14ac:dyDescent="0.25">
      <c r="A3314" s="1">
        <v>30355</v>
      </c>
      <c r="B3314">
        <v>145.699997</v>
      </c>
      <c r="C3314">
        <f t="shared" si="573"/>
        <v>1.4251497279321683E-4</v>
      </c>
      <c r="D3314">
        <f t="shared" si="570"/>
        <v>272.94839884463278</v>
      </c>
      <c r="E3314">
        <f t="shared" si="571"/>
        <v>-0.27262100818652524</v>
      </c>
      <c r="F3314">
        <f t="shared" si="574"/>
        <v>-3.6509150783579081E-3</v>
      </c>
      <c r="G3314">
        <f t="shared" si="572"/>
        <v>3.0139620270458982E-4</v>
      </c>
      <c r="H3314">
        <f t="shared" si="575"/>
        <v>-3.9523112810624979E-3</v>
      </c>
      <c r="I3314">
        <f t="shared" si="576"/>
        <v>1.5620764462413883E-5</v>
      </c>
      <c r="J3314">
        <f t="shared" si="577"/>
        <v>2.0286075707880894E-5</v>
      </c>
      <c r="K3314">
        <f t="shared" si="578"/>
        <v>4.0988374005065458</v>
      </c>
      <c r="L3314">
        <f t="shared" si="579"/>
        <v>916.84344531794989</v>
      </c>
    </row>
    <row r="3315" spans="1:12" x14ac:dyDescent="0.25">
      <c r="A3315" s="1">
        <v>30356</v>
      </c>
      <c r="B3315">
        <v>145</v>
      </c>
      <c r="C3315">
        <f t="shared" si="573"/>
        <v>1.4251497279321683E-4</v>
      </c>
      <c r="D3315">
        <f t="shared" si="570"/>
        <v>273.03798233786597</v>
      </c>
      <c r="E3315">
        <f t="shared" si="571"/>
        <v>-0.27485506375210056</v>
      </c>
      <c r="F3315">
        <f t="shared" si="574"/>
        <v>-2.0915405927817154E-3</v>
      </c>
      <c r="G3315">
        <f t="shared" si="572"/>
        <v>3.0139620270458982E-4</v>
      </c>
      <c r="H3315">
        <f t="shared" si="575"/>
        <v>-2.3929367954863053E-3</v>
      </c>
      <c r="I3315">
        <f t="shared" si="576"/>
        <v>5.7261465071922675E-6</v>
      </c>
      <c r="J3315">
        <f t="shared" si="577"/>
        <v>2.0141793822034957E-5</v>
      </c>
      <c r="K3315">
        <f t="shared" si="578"/>
        <v>4.3452723780885876</v>
      </c>
      <c r="L3315">
        <f t="shared" si="579"/>
        <v>917.47994670783396</v>
      </c>
    </row>
    <row r="3316" spans="1:12" x14ac:dyDescent="0.25">
      <c r="A3316" s="1">
        <v>30357</v>
      </c>
      <c r="B3316">
        <v>147.5</v>
      </c>
      <c r="C3316">
        <f t="shared" si="573"/>
        <v>1.4251497279321683E-4</v>
      </c>
      <c r="D3316">
        <f t="shared" si="570"/>
        <v>273.1275952330019</v>
      </c>
      <c r="E3316">
        <f t="shared" si="571"/>
        <v>-0.26757356064568727</v>
      </c>
      <c r="F3316">
        <f t="shared" si="574"/>
        <v>7.4240180792068955E-3</v>
      </c>
      <c r="G3316">
        <f t="shared" si="572"/>
        <v>3.0139620270458982E-4</v>
      </c>
      <c r="H3316">
        <f t="shared" si="575"/>
        <v>7.1226218765023056E-3</v>
      </c>
      <c r="I3316">
        <f t="shared" si="576"/>
        <v>5.0731742395629224E-5</v>
      </c>
      <c r="J3316">
        <f t="shared" si="577"/>
        <v>1.7069840783735693E-5</v>
      </c>
      <c r="K3316">
        <f t="shared" si="578"/>
        <v>3.0841549978488749</v>
      </c>
      <c r="L3316">
        <f t="shared" si="579"/>
        <v>918.11688997688657</v>
      </c>
    </row>
    <row r="3317" spans="1:12" x14ac:dyDescent="0.25">
      <c r="A3317" s="1">
        <v>30358</v>
      </c>
      <c r="B3317">
        <v>147.64999399999999</v>
      </c>
      <c r="C3317">
        <f t="shared" si="573"/>
        <v>1.4251497279321683E-4</v>
      </c>
      <c r="D3317">
        <f t="shared" si="570"/>
        <v>273.21723753969036</v>
      </c>
      <c r="E3317">
        <f t="shared" si="571"/>
        <v>-0.26727466227983454</v>
      </c>
      <c r="F3317">
        <f t="shared" si="574"/>
        <v>4.4141333864633481E-4</v>
      </c>
      <c r="G3317">
        <f t="shared" si="572"/>
        <v>3.0139620270458982E-4</v>
      </c>
      <c r="H3317">
        <f t="shared" si="575"/>
        <v>1.4001713594174499E-4</v>
      </c>
      <c r="I3317">
        <f t="shared" si="576"/>
        <v>1.9604798357329095E-8</v>
      </c>
      <c r="J3317">
        <f t="shared" si="577"/>
        <v>2.8437609757646284E-5</v>
      </c>
      <c r="K3317">
        <f t="shared" si="578"/>
        <v>4.3146157691998974</v>
      </c>
      <c r="L3317">
        <f t="shared" si="579"/>
        <v>918.75427543187413</v>
      </c>
    </row>
    <row r="3318" spans="1:12" x14ac:dyDescent="0.25">
      <c r="A3318" s="1">
        <v>30361</v>
      </c>
      <c r="B3318">
        <v>148.929993</v>
      </c>
      <c r="C3318">
        <f t="shared" si="573"/>
        <v>1.4251497279321683E-4</v>
      </c>
      <c r="D3318">
        <f t="shared" si="570"/>
        <v>273.3069092675845</v>
      </c>
      <c r="E3318">
        <f t="shared" si="571"/>
        <v>-0.26366844181227345</v>
      </c>
      <c r="F3318">
        <f t="shared" si="574"/>
        <v>3.7487354403542561E-3</v>
      </c>
      <c r="G3318">
        <f t="shared" si="572"/>
        <v>3.0139620270458982E-4</v>
      </c>
      <c r="H3318">
        <f t="shared" si="575"/>
        <v>3.4473392376496662E-3</v>
      </c>
      <c r="I3318">
        <f t="shared" si="576"/>
        <v>1.1884147819438983E-5</v>
      </c>
      <c r="J3318">
        <f t="shared" si="577"/>
        <v>2.1152755181429164E-5</v>
      </c>
      <c r="K3318">
        <f t="shared" si="578"/>
        <v>4.1820191360225261</v>
      </c>
      <c r="L3318">
        <f t="shared" si="579"/>
        <v>919.39210337977579</v>
      </c>
    </row>
    <row r="3319" spans="1:12" x14ac:dyDescent="0.25">
      <c r="A3319" s="1">
        <v>30362</v>
      </c>
      <c r="B3319">
        <v>148.300003</v>
      </c>
      <c r="C3319">
        <f t="shared" si="573"/>
        <v>1.4251497279321683E-4</v>
      </c>
      <c r="D3319">
        <f t="shared" ref="D3319" si="580">POWER(10,LOG(D3318)+$C3319)</f>
        <v>273.39661042634026</v>
      </c>
      <c r="E3319">
        <f t="shared" si="571"/>
        <v>-0.265651966064409</v>
      </c>
      <c r="F3319">
        <f t="shared" si="574"/>
        <v>-1.8410092793423871E-3</v>
      </c>
      <c r="G3319">
        <f t="shared" si="572"/>
        <v>3.0139620270458982E-4</v>
      </c>
      <c r="H3319">
        <f t="shared" si="575"/>
        <v>-2.142405482046977E-3</v>
      </c>
      <c r="I3319">
        <f t="shared" si="576"/>
        <v>4.5899012495049397E-6</v>
      </c>
      <c r="J3319">
        <f t="shared" si="577"/>
        <v>1.9625336166876528E-5</v>
      </c>
      <c r="K3319">
        <f t="shared" si="578"/>
        <v>4.3834678931271025</v>
      </c>
      <c r="L3319">
        <f t="shared" si="579"/>
        <v>920.03037412778417</v>
      </c>
    </row>
    <row r="3320" spans="1:12" x14ac:dyDescent="0.25">
      <c r="A3320" s="1">
        <v>30363</v>
      </c>
      <c r="B3320">
        <v>147.429993</v>
      </c>
      <c r="C3320">
        <f t="shared" si="573"/>
        <v>1.4251497279321683E-4</v>
      </c>
      <c r="D3320">
        <f t="shared" ref="D3320:D3361" si="581">POWER(10,LOG(D3319)+$C3320)</f>
        <v>273.48634102561732</v>
      </c>
      <c r="E3320">
        <f t="shared" si="571"/>
        <v>-0.26834979593500385</v>
      </c>
      <c r="F3320">
        <f t="shared" si="574"/>
        <v>-2.5553148978016971E-3</v>
      </c>
      <c r="G3320">
        <f t="shared" si="572"/>
        <v>3.0139620270458982E-4</v>
      </c>
      <c r="H3320">
        <f t="shared" si="575"/>
        <v>-2.8567111005062869E-3</v>
      </c>
      <c r="I3320">
        <f t="shared" si="576"/>
        <v>8.1607983117558407E-6</v>
      </c>
      <c r="J3320">
        <f t="shared" si="577"/>
        <v>1.6367790748979558E-5</v>
      </c>
      <c r="K3320">
        <f t="shared" si="578"/>
        <v>4.3418645977457802</v>
      </c>
      <c r="L3320">
        <f t="shared" si="579"/>
        <v>920.66908798330485</v>
      </c>
    </row>
    <row r="3321" spans="1:12" x14ac:dyDescent="0.25">
      <c r="A3321" s="1">
        <v>30364</v>
      </c>
      <c r="B3321">
        <v>147.44000199999999</v>
      </c>
      <c r="C3321">
        <f t="shared" si="573"/>
        <v>1.4251497279321683E-4</v>
      </c>
      <c r="D3321">
        <f t="shared" si="581"/>
        <v>273.57610107507827</v>
      </c>
      <c r="E3321">
        <f t="shared" si="571"/>
        <v>-0.26846282772168273</v>
      </c>
      <c r="F3321">
        <f t="shared" si="574"/>
        <v>2.9483186114287463E-5</v>
      </c>
      <c r="G3321">
        <f t="shared" si="572"/>
        <v>3.0139620270458982E-4</v>
      </c>
      <c r="H3321">
        <f t="shared" si="575"/>
        <v>-2.7191301659030236E-4</v>
      </c>
      <c r="I3321">
        <f t="shared" si="576"/>
        <v>7.3936688591238039E-8</v>
      </c>
      <c r="J3321">
        <f t="shared" si="577"/>
        <v>1.5163936742946107E-5</v>
      </c>
      <c r="K3321">
        <f t="shared" si="578"/>
        <v>4.6269188206567087</v>
      </c>
      <c r="L3321">
        <f t="shared" si="579"/>
        <v>921.3082452539569</v>
      </c>
    </row>
    <row r="3322" spans="1:12" x14ac:dyDescent="0.25">
      <c r="A3322" s="1">
        <v>30365</v>
      </c>
      <c r="B3322">
        <v>148</v>
      </c>
      <c r="C3322">
        <f t="shared" si="573"/>
        <v>1.4251497279321683E-4</v>
      </c>
      <c r="D3322">
        <f t="shared" si="581"/>
        <v>273.66589058438882</v>
      </c>
      <c r="E3322">
        <f t="shared" si="571"/>
        <v>-0.26695895540167092</v>
      </c>
      <c r="F3322">
        <f t="shared" si="574"/>
        <v>1.6463872928049739E-3</v>
      </c>
      <c r="G3322">
        <f t="shared" si="572"/>
        <v>3.0139620270458982E-4</v>
      </c>
      <c r="H3322">
        <f t="shared" si="575"/>
        <v>1.344991090100384E-3</v>
      </c>
      <c r="I3322">
        <f t="shared" si="576"/>
        <v>1.8090010324494193E-6</v>
      </c>
      <c r="J3322">
        <f t="shared" si="577"/>
        <v>1.1894467991772596E-5</v>
      </c>
      <c r="K3322">
        <f t="shared" si="578"/>
        <v>4.674736239508392</v>
      </c>
      <c r="L3322">
        <f t="shared" si="579"/>
        <v>921.94784624757222</v>
      </c>
    </row>
    <row r="3323" spans="1:12" x14ac:dyDescent="0.25">
      <c r="A3323" s="1">
        <v>30369</v>
      </c>
      <c r="B3323">
        <v>145.479996</v>
      </c>
      <c r="C3323">
        <f t="shared" si="573"/>
        <v>1.4251497279321683E-4</v>
      </c>
      <c r="D3323">
        <f t="shared" si="581"/>
        <v>273.75570956321815</v>
      </c>
      <c r="E3323">
        <f t="shared" si="571"/>
        <v>-0.27455990532775632</v>
      </c>
      <c r="F3323">
        <f t="shared" si="574"/>
        <v>-7.4584349532917926E-3</v>
      </c>
      <c r="G3323">
        <f t="shared" si="572"/>
        <v>3.0139620270458982E-4</v>
      </c>
      <c r="H3323">
        <f t="shared" si="575"/>
        <v>-7.7598311559963825E-3</v>
      </c>
      <c r="I3323">
        <f t="shared" si="576"/>
        <v>6.0214979569572155E-5</v>
      </c>
      <c r="J3323">
        <f t="shared" si="577"/>
        <v>1.0131021961447463E-5</v>
      </c>
      <c r="K3323">
        <f t="shared" si="578"/>
        <v>1.8592039284308681</v>
      </c>
      <c r="L3323">
        <f t="shared" si="579"/>
        <v>922.58789127219882</v>
      </c>
    </row>
    <row r="3324" spans="1:12" x14ac:dyDescent="0.25">
      <c r="A3324" s="1">
        <v>30370</v>
      </c>
      <c r="B3324">
        <v>146.78999300000001</v>
      </c>
      <c r="C3324">
        <f t="shared" si="573"/>
        <v>1.4251497279321683E-4</v>
      </c>
      <c r="D3324">
        <f t="shared" si="581"/>
        <v>273.84555802123811</v>
      </c>
      <c r="E3324">
        <f t="shared" si="571"/>
        <v>-0.27080925097289121</v>
      </c>
      <c r="F3324">
        <f t="shared" si="574"/>
        <v>3.8931693276587076E-3</v>
      </c>
      <c r="G3324">
        <f t="shared" si="572"/>
        <v>3.0139620270458982E-4</v>
      </c>
      <c r="H3324">
        <f t="shared" si="575"/>
        <v>3.5917731249541177E-3</v>
      </c>
      <c r="I3324">
        <f t="shared" si="576"/>
        <v>1.2900834181142668E-5</v>
      </c>
      <c r="J3324">
        <f t="shared" si="577"/>
        <v>2.6436918655490321E-5</v>
      </c>
      <c r="K3324">
        <f t="shared" si="578"/>
        <v>4.1074432392567868</v>
      </c>
      <c r="L3324">
        <f t="shared" si="579"/>
        <v>923.22838063609595</v>
      </c>
    </row>
    <row r="3325" spans="1:12" x14ac:dyDescent="0.25">
      <c r="A3325" s="1">
        <v>30371</v>
      </c>
      <c r="B3325">
        <v>149.60000600000001</v>
      </c>
      <c r="C3325">
        <f t="shared" si="573"/>
        <v>1.4251497279321683E-4</v>
      </c>
      <c r="D3325">
        <f t="shared" si="581"/>
        <v>273.93543596812401</v>
      </c>
      <c r="E3325">
        <f t="shared" si="571"/>
        <v>-0.26271660476833913</v>
      </c>
      <c r="F3325">
        <f t="shared" si="574"/>
        <v>8.2351611773456845E-3</v>
      </c>
      <c r="G3325">
        <f t="shared" si="572"/>
        <v>3.0139620270458982E-4</v>
      </c>
      <c r="H3325">
        <f t="shared" si="575"/>
        <v>7.9337649746410947E-3</v>
      </c>
      <c r="I3325">
        <f t="shared" si="576"/>
        <v>6.2944626672841806E-5</v>
      </c>
      <c r="J3325">
        <f t="shared" si="577"/>
        <v>2.3622784225622743E-5</v>
      </c>
      <c r="K3325">
        <f t="shared" si="578"/>
        <v>3.0754245405895047</v>
      </c>
      <c r="L3325">
        <f t="shared" si="579"/>
        <v>923.86931464773795</v>
      </c>
    </row>
    <row r="3326" spans="1:12" x14ac:dyDescent="0.25">
      <c r="A3326" s="1">
        <v>30372</v>
      </c>
      <c r="B3326">
        <v>149.740005</v>
      </c>
      <c r="C3326">
        <f t="shared" si="573"/>
        <v>1.4251497279321683E-4</v>
      </c>
      <c r="D3326">
        <f t="shared" si="581"/>
        <v>274.0253434135542</v>
      </c>
      <c r="E3326">
        <f t="shared" si="571"/>
        <v>-0.26245288739416361</v>
      </c>
      <c r="F3326">
        <f t="shared" si="574"/>
        <v>4.0623234696868238E-4</v>
      </c>
      <c r="G3326">
        <f t="shared" si="572"/>
        <v>3.0139620270458982E-4</v>
      </c>
      <c r="H3326">
        <f t="shared" si="575"/>
        <v>1.0483614426409256E-4</v>
      </c>
      <c r="I3326">
        <f t="shared" si="576"/>
        <v>1.0990617144161627E-8</v>
      </c>
      <c r="J3326">
        <f t="shared" si="577"/>
        <v>3.6683558303855608E-5</v>
      </c>
      <c r="K3326">
        <f t="shared" si="578"/>
        <v>4.1875026167081</v>
      </c>
      <c r="L3326">
        <f t="shared" si="579"/>
        <v>924.51069361581312</v>
      </c>
    </row>
    <row r="3327" spans="1:12" x14ac:dyDescent="0.25">
      <c r="A3327" s="1">
        <v>30375</v>
      </c>
      <c r="B3327">
        <v>148.05999800000001</v>
      </c>
      <c r="C3327">
        <f t="shared" si="573"/>
        <v>1.4251497279321683E-4</v>
      </c>
      <c r="D3327">
        <f t="shared" si="581"/>
        <v>274.11528036721012</v>
      </c>
      <c r="E3327">
        <f t="shared" si="571"/>
        <v>-0.26749550648087839</v>
      </c>
      <c r="F3327">
        <f t="shared" si="574"/>
        <v>-4.9001041139216106E-3</v>
      </c>
      <c r="G3327">
        <f t="shared" si="572"/>
        <v>3.0139620270458982E-4</v>
      </c>
      <c r="H3327">
        <f t="shared" si="575"/>
        <v>-5.2015003166262005E-3</v>
      </c>
      <c r="I3327">
        <f t="shared" si="576"/>
        <v>2.7055605543862463E-5</v>
      </c>
      <c r="J3327">
        <f t="shared" si="577"/>
        <v>2.6911790789040943E-5</v>
      </c>
      <c r="K3327">
        <f t="shared" si="578"/>
        <v>3.8398625253102163</v>
      </c>
      <c r="L3327">
        <f t="shared" si="579"/>
        <v>925.15251784922418</v>
      </c>
    </row>
    <row r="3328" spans="1:12" x14ac:dyDescent="0.25">
      <c r="A3328" s="1">
        <v>30376</v>
      </c>
      <c r="B3328">
        <v>150.88000500000001</v>
      </c>
      <c r="C3328">
        <f t="shared" si="573"/>
        <v>1.4251497279321683E-4</v>
      </c>
      <c r="D3328">
        <f t="shared" si="581"/>
        <v>274.20524683877682</v>
      </c>
      <c r="E3328">
        <f t="shared" si="571"/>
        <v>-0.25944407084808629</v>
      </c>
      <c r="F3328">
        <f t="shared" si="574"/>
        <v>8.193950605585254E-3</v>
      </c>
      <c r="G3328">
        <f t="shared" si="572"/>
        <v>3.0139620270458982E-4</v>
      </c>
      <c r="H3328">
        <f t="shared" si="575"/>
        <v>7.8925544028806641E-3</v>
      </c>
      <c r="I3328">
        <f t="shared" si="576"/>
        <v>6.2292415002430959E-5</v>
      </c>
      <c r="J3328">
        <f t="shared" si="577"/>
        <v>2.8204959908048701E-5</v>
      </c>
      <c r="K3328">
        <f t="shared" si="578"/>
        <v>3.2147866041859472</v>
      </c>
      <c r="L3328">
        <f t="shared" si="579"/>
        <v>925.79478765708814</v>
      </c>
    </row>
    <row r="3329" spans="1:12" x14ac:dyDescent="0.25">
      <c r="A3329" s="1">
        <v>30377</v>
      </c>
      <c r="B3329">
        <v>152.300003</v>
      </c>
      <c r="C3329">
        <f t="shared" si="573"/>
        <v>1.4251497279321683E-4</v>
      </c>
      <c r="D3329">
        <f t="shared" si="581"/>
        <v>274.29524283794228</v>
      </c>
      <c r="E3329">
        <f t="shared" si="571"/>
        <v>-0.25551836371542214</v>
      </c>
      <c r="F3329">
        <f t="shared" si="574"/>
        <v>4.0682221054573198E-3</v>
      </c>
      <c r="G3329">
        <f t="shared" si="572"/>
        <v>3.0139620270458982E-4</v>
      </c>
      <c r="H3329">
        <f t="shared" si="575"/>
        <v>3.7668259027527299E-3</v>
      </c>
      <c r="I3329">
        <f t="shared" si="576"/>
        <v>1.4188977381648919E-5</v>
      </c>
      <c r="J3329">
        <f t="shared" si="577"/>
        <v>3.9689378286906986E-5</v>
      </c>
      <c r="K3329">
        <f t="shared" si="578"/>
        <v>3.9695246340919534</v>
      </c>
      <c r="L3329">
        <f t="shared" si="579"/>
        <v>926.43750334873698</v>
      </c>
    </row>
    <row r="3330" spans="1:12" x14ac:dyDescent="0.25">
      <c r="A3330" s="1">
        <v>30378</v>
      </c>
      <c r="B3330">
        <v>153.479996</v>
      </c>
      <c r="C3330">
        <f t="shared" si="573"/>
        <v>1.4251497279321683E-4</v>
      </c>
      <c r="D3330">
        <f t="shared" si="581"/>
        <v>274.38526837439758</v>
      </c>
      <c r="E3330">
        <f t="shared" ref="E3330:E3393" si="582">LOG(B3330) - LOG(D3330)</f>
        <v>-0.25230901137129136</v>
      </c>
      <c r="F3330">
        <f t="shared" si="574"/>
        <v>3.3518673169239399E-3</v>
      </c>
      <c r="G3330">
        <f t="shared" ref="G3330:G3393" si="583">S$4</f>
        <v>3.0139620270458982E-4</v>
      </c>
      <c r="H3330">
        <f t="shared" si="575"/>
        <v>3.05047111421935E-3</v>
      </c>
      <c r="I3330">
        <f t="shared" si="576"/>
        <v>9.3053740186866425E-6</v>
      </c>
      <c r="J3330">
        <f t="shared" si="577"/>
        <v>3.3269365455235704E-5</v>
      </c>
      <c r="K3330">
        <f t="shared" si="578"/>
        <v>4.0966492515775075</v>
      </c>
      <c r="L3330">
        <f t="shared" si="579"/>
        <v>927.0806652337169</v>
      </c>
    </row>
    <row r="3331" spans="1:12" x14ac:dyDescent="0.25">
      <c r="A3331" s="1">
        <v>30379</v>
      </c>
      <c r="B3331">
        <v>153.66999799999999</v>
      </c>
      <c r="C3331">
        <f t="shared" ref="C3331:C3394" si="584">P$5</f>
        <v>1.4251497279321683E-4</v>
      </c>
      <c r="D3331">
        <f t="shared" si="581"/>
        <v>274.47532345783736</v>
      </c>
      <c r="E3331">
        <f t="shared" si="582"/>
        <v>-0.25191421993166196</v>
      </c>
      <c r="F3331">
        <f t="shared" ref="F3331:F3394" si="585">LOG(B3331)-LOG(B3330)</f>
        <v>5.3730641242299981E-4</v>
      </c>
      <c r="G3331">
        <f t="shared" si="583"/>
        <v>3.0139620270458982E-4</v>
      </c>
      <c r="H3331">
        <f t="shared" si="575"/>
        <v>2.3591020971840999E-4</v>
      </c>
      <c r="I3331">
        <f t="shared" si="576"/>
        <v>5.5653627049384185E-8</v>
      </c>
      <c r="J3331">
        <f t="shared" si="577"/>
        <v>2.7317123232308333E-5</v>
      </c>
      <c r="K3331">
        <f t="shared" si="578"/>
        <v>4.3340412224090921</v>
      </c>
      <c r="L3331">
        <f t="shared" si="579"/>
        <v>927.72427362178939</v>
      </c>
    </row>
    <row r="3332" spans="1:12" x14ac:dyDescent="0.25">
      <c r="A3332" s="1">
        <v>30382</v>
      </c>
      <c r="B3332">
        <v>153.66999799999999</v>
      </c>
      <c r="C3332">
        <f t="shared" si="584"/>
        <v>1.4251497279321683E-4</v>
      </c>
      <c r="D3332">
        <f t="shared" si="581"/>
        <v>274.56540809795894</v>
      </c>
      <c r="E3332">
        <f t="shared" si="582"/>
        <v>-0.25205673490445557</v>
      </c>
      <c r="F3332">
        <f t="shared" si="585"/>
        <v>0</v>
      </c>
      <c r="G3332">
        <f t="shared" si="583"/>
        <v>3.0139620270458982E-4</v>
      </c>
      <c r="H3332">
        <f t="shared" ref="H3332:H3395" si="586">F3332-G3332</f>
        <v>-3.0139620270458982E-4</v>
      </c>
      <c r="I3332">
        <f t="shared" ref="I3332:I3395" si="587">H3332*H3332</f>
        <v>9.0839671004746199E-8</v>
      </c>
      <c r="J3332">
        <f t="shared" ref="J3332:J3395" si="588">S$7+S$5*I3331+S$6*J3331</f>
        <v>2.0380671742497728E-5</v>
      </c>
      <c r="K3332">
        <f t="shared" ref="K3332:K3395" si="589">-0.5*LN(2*PI()*J3332)-I3332/2/J3332</f>
        <v>4.4792946777001861</v>
      </c>
      <c r="L3332">
        <f t="shared" ref="L3332:L3395" si="590">POWER(10,LOG(L3331)+$G3332)</f>
        <v>928.36832882293072</v>
      </c>
    </row>
    <row r="3333" spans="1:12" x14ac:dyDescent="0.25">
      <c r="A3333" s="1">
        <v>30383</v>
      </c>
      <c r="B3333">
        <v>151.259995</v>
      </c>
      <c r="C3333">
        <f t="shared" si="584"/>
        <v>1.4251497279321683E-4</v>
      </c>
      <c r="D3333">
        <f t="shared" si="581"/>
        <v>274.65552230446292</v>
      </c>
      <c r="E3333">
        <f t="shared" si="582"/>
        <v>-0.25906425379315978</v>
      </c>
      <c r="F3333">
        <f t="shared" si="585"/>
        <v>-6.8650039159106058E-3</v>
      </c>
      <c r="G3333">
        <f t="shared" si="583"/>
        <v>3.0139620270458982E-4</v>
      </c>
      <c r="H3333">
        <f t="shared" si="586"/>
        <v>-7.1664001186151956E-3</v>
      </c>
      <c r="I3333">
        <f t="shared" si="587"/>
        <v>5.1357290660087893E-5</v>
      </c>
      <c r="J3333">
        <f t="shared" si="588"/>
        <v>1.5544588953972731E-5</v>
      </c>
      <c r="K3333">
        <f t="shared" si="589"/>
        <v>2.9650257814042904</v>
      </c>
      <c r="L3333">
        <f t="shared" si="590"/>
        <v>929.0128311473328</v>
      </c>
    </row>
    <row r="3334" spans="1:12" x14ac:dyDescent="0.25">
      <c r="A3334" s="1">
        <v>30384</v>
      </c>
      <c r="B3334">
        <v>152.86999499999999</v>
      </c>
      <c r="C3334">
        <f t="shared" si="584"/>
        <v>1.4251497279321683E-4</v>
      </c>
      <c r="D3334">
        <f t="shared" si="581"/>
        <v>274.74566608705322</v>
      </c>
      <c r="E3334">
        <f t="shared" si="582"/>
        <v>-0.25460859909769162</v>
      </c>
      <c r="F3334">
        <f t="shared" si="585"/>
        <v>4.5981696682613205E-3</v>
      </c>
      <c r="G3334">
        <f t="shared" si="583"/>
        <v>3.0139620270458982E-4</v>
      </c>
      <c r="H3334">
        <f t="shared" si="586"/>
        <v>4.2967734655567306E-3</v>
      </c>
      <c r="I3334">
        <f t="shared" si="587"/>
        <v>1.8462262214312397E-5</v>
      </c>
      <c r="J3334">
        <f t="shared" si="588"/>
        <v>2.7559722017188507E-5</v>
      </c>
      <c r="K3334">
        <f t="shared" si="589"/>
        <v>3.9956889854981115</v>
      </c>
      <c r="L3334">
        <f t="shared" si="590"/>
        <v>929.65778090540221</v>
      </c>
    </row>
    <row r="3335" spans="1:12" x14ac:dyDescent="0.25">
      <c r="A3335" s="1">
        <v>30385</v>
      </c>
      <c r="B3335">
        <v>151.800003</v>
      </c>
      <c r="C3335">
        <f t="shared" si="584"/>
        <v>1.4251497279321683E-4</v>
      </c>
      <c r="D3335">
        <f t="shared" si="581"/>
        <v>274.83583945543671</v>
      </c>
      <c r="E3335">
        <f t="shared" si="582"/>
        <v>-0.25780158530058594</v>
      </c>
      <c r="F3335">
        <f t="shared" si="585"/>
        <v>-3.0504712301011594E-3</v>
      </c>
      <c r="G3335">
        <f t="shared" si="583"/>
        <v>3.0139620270458982E-4</v>
      </c>
      <c r="H3335">
        <f t="shared" si="586"/>
        <v>-3.3518674328057493E-3</v>
      </c>
      <c r="I3335">
        <f t="shared" si="587"/>
        <v>1.1235015287103804E-5</v>
      </c>
      <c r="J3335">
        <f t="shared" si="588"/>
        <v>2.6077287953120534E-5</v>
      </c>
      <c r="K3335">
        <f t="shared" si="589"/>
        <v>4.1428667418065102</v>
      </c>
      <c r="L3335">
        <f t="shared" si="590"/>
        <v>930.30317840776172</v>
      </c>
    </row>
    <row r="3336" spans="1:12" x14ac:dyDescent="0.25">
      <c r="A3336" s="1">
        <v>30386</v>
      </c>
      <c r="B3336">
        <v>151.240005</v>
      </c>
      <c r="C3336">
        <f t="shared" si="584"/>
        <v>1.4251497279321683E-4</v>
      </c>
      <c r="D3336">
        <f t="shared" si="581"/>
        <v>274.92604241932384</v>
      </c>
      <c r="E3336">
        <f t="shared" si="582"/>
        <v>-0.25954919736744575</v>
      </c>
      <c r="F3336">
        <f t="shared" si="585"/>
        <v>-1.6050970940666431E-3</v>
      </c>
      <c r="G3336">
        <f t="shared" si="583"/>
        <v>3.0139620270458982E-4</v>
      </c>
      <c r="H3336">
        <f t="shared" si="586"/>
        <v>-1.906493296771233E-3</v>
      </c>
      <c r="I3336">
        <f t="shared" si="587"/>
        <v>3.6347166906336449E-6</v>
      </c>
      <c r="J3336">
        <f t="shared" si="588"/>
        <v>2.2871293037591156E-5</v>
      </c>
      <c r="K3336">
        <f t="shared" si="589"/>
        <v>4.3444152371355393</v>
      </c>
      <c r="L3336">
        <f t="shared" si="590"/>
        <v>930.94902396524913</v>
      </c>
    </row>
    <row r="3337" spans="1:12" x14ac:dyDescent="0.25">
      <c r="A3337" s="1">
        <v>30389</v>
      </c>
      <c r="B3337">
        <v>150.83000200000001</v>
      </c>
      <c r="C3337">
        <f t="shared" si="584"/>
        <v>1.4251497279321683E-4</v>
      </c>
      <c r="D3337">
        <f t="shared" si="581"/>
        <v>275.01627498842805</v>
      </c>
      <c r="E3337">
        <f t="shared" si="582"/>
        <v>-0.2608706585824021</v>
      </c>
      <c r="F3337">
        <f t="shared" si="585"/>
        <v>-1.1789462421631924E-3</v>
      </c>
      <c r="G3337">
        <f t="shared" si="583"/>
        <v>3.0139620270458982E-4</v>
      </c>
      <c r="H3337">
        <f t="shared" si="586"/>
        <v>-1.4803424448677823E-3</v>
      </c>
      <c r="I3337">
        <f t="shared" si="587"/>
        <v>2.1914137540771232E-6</v>
      </c>
      <c r="J3337">
        <f t="shared" si="588"/>
        <v>1.8348989584484311E-5</v>
      </c>
      <c r="K3337">
        <f t="shared" si="589"/>
        <v>4.4743146565017646</v>
      </c>
      <c r="L3337">
        <f t="shared" si="590"/>
        <v>931.59531788891854</v>
      </c>
    </row>
    <row r="3338" spans="1:12" x14ac:dyDescent="0.25">
      <c r="A3338" s="1">
        <v>30390</v>
      </c>
      <c r="B3338">
        <v>151.36999499999999</v>
      </c>
      <c r="C3338">
        <f t="shared" si="584"/>
        <v>1.4251497279321683E-4</v>
      </c>
      <c r="D3338">
        <f t="shared" si="581"/>
        <v>275.10653717246601</v>
      </c>
      <c r="E3338">
        <f t="shared" si="582"/>
        <v>-0.25946111377960657</v>
      </c>
      <c r="F3338">
        <f t="shared" si="585"/>
        <v>1.5520597755886989E-3</v>
      </c>
      <c r="G3338">
        <f t="shared" si="583"/>
        <v>3.0139620270458982E-4</v>
      </c>
      <c r="H3338">
        <f t="shared" si="586"/>
        <v>1.250663572884109E-3</v>
      </c>
      <c r="I3338">
        <f t="shared" si="587"/>
        <v>1.5641593725392451E-6</v>
      </c>
      <c r="J3338">
        <f t="shared" si="588"/>
        <v>1.4755765821422431E-5</v>
      </c>
      <c r="K3338">
        <f t="shared" si="589"/>
        <v>4.5899981578959661</v>
      </c>
      <c r="L3338">
        <f t="shared" si="590"/>
        <v>932.24206049003965</v>
      </c>
    </row>
    <row r="3339" spans="1:12" x14ac:dyDescent="0.25">
      <c r="A3339" s="1">
        <v>30391</v>
      </c>
      <c r="B3339">
        <v>149.80999800000001</v>
      </c>
      <c r="C3339">
        <f t="shared" si="584"/>
        <v>1.4251497279321683E-4</v>
      </c>
      <c r="D3339">
        <f t="shared" si="581"/>
        <v>275.19682898115781</v>
      </c>
      <c r="E3339">
        <f t="shared" si="582"/>
        <v>-0.26410262711528443</v>
      </c>
      <c r="F3339">
        <f t="shared" si="585"/>
        <v>-4.4989983628842545E-3</v>
      </c>
      <c r="G3339">
        <f t="shared" si="583"/>
        <v>3.0139620270458982E-4</v>
      </c>
      <c r="H3339">
        <f t="shared" si="586"/>
        <v>-4.8003945655888444E-3</v>
      </c>
      <c r="I3339">
        <f t="shared" si="587"/>
        <v>2.304378798533491E-5</v>
      </c>
      <c r="J3339">
        <f t="shared" si="588"/>
        <v>1.2056751858948889E-5</v>
      </c>
      <c r="K3339">
        <f t="shared" si="589"/>
        <v>3.7883660223148099</v>
      </c>
      <c r="L3339">
        <f t="shared" si="590"/>
        <v>932.88925208009846</v>
      </c>
    </row>
    <row r="3340" spans="1:12" x14ac:dyDescent="0.25">
      <c r="A3340" s="1">
        <v>30392</v>
      </c>
      <c r="B3340">
        <v>149.58999600000001</v>
      </c>
      <c r="C3340">
        <f t="shared" si="584"/>
        <v>1.4251497279321683E-4</v>
      </c>
      <c r="D3340">
        <f t="shared" si="581"/>
        <v>275.28715042422613</v>
      </c>
      <c r="E3340">
        <f t="shared" si="582"/>
        <v>-0.26488338974151082</v>
      </c>
      <c r="F3340">
        <f t="shared" si="585"/>
        <v>-6.3824765343278855E-4</v>
      </c>
      <c r="G3340">
        <f t="shared" si="583"/>
        <v>3.0139620270458982E-4</v>
      </c>
      <c r="H3340">
        <f t="shared" si="586"/>
        <v>-9.3964385613737843E-4</v>
      </c>
      <c r="I3340">
        <f t="shared" si="587"/>
        <v>8.8293057637672235E-7</v>
      </c>
      <c r="J3340">
        <f t="shared" si="588"/>
        <v>1.6620761314597169E-5</v>
      </c>
      <c r="K3340">
        <f t="shared" si="589"/>
        <v>4.5569293729991518</v>
      </c>
      <c r="L3340">
        <f t="shared" si="590"/>
        <v>933.536892970797</v>
      </c>
    </row>
    <row r="3341" spans="1:12" x14ac:dyDescent="0.25">
      <c r="A3341" s="1">
        <v>30393</v>
      </c>
      <c r="B3341">
        <v>149.89999399999999</v>
      </c>
      <c r="C3341">
        <f t="shared" si="584"/>
        <v>1.4251497279321683E-4</v>
      </c>
      <c r="D3341">
        <f t="shared" si="581"/>
        <v>275.37750151139721</v>
      </c>
      <c r="E3341">
        <f t="shared" si="582"/>
        <v>-0.26412683981479157</v>
      </c>
      <c r="F3341">
        <f t="shared" si="585"/>
        <v>8.9906489951285806E-4</v>
      </c>
      <c r="G3341">
        <f t="shared" si="583"/>
        <v>3.0139620270458982E-4</v>
      </c>
      <c r="H3341">
        <f t="shared" si="586"/>
        <v>5.9766869680826819E-4</v>
      </c>
      <c r="I3341">
        <f t="shared" si="587"/>
        <v>3.5720787114449362E-7</v>
      </c>
      <c r="J3341">
        <f t="shared" si="588"/>
        <v>1.3155306169659262E-5</v>
      </c>
      <c r="K3341">
        <f t="shared" si="589"/>
        <v>4.6868275816224321</v>
      </c>
      <c r="L3341">
        <f t="shared" si="590"/>
        <v>934.18498347405398</v>
      </c>
    </row>
    <row r="3342" spans="1:12" x14ac:dyDescent="0.25">
      <c r="A3342" s="1">
        <v>30396</v>
      </c>
      <c r="B3342">
        <v>151.19000199999999</v>
      </c>
      <c r="C3342">
        <f t="shared" si="584"/>
        <v>1.4251497279321683E-4</v>
      </c>
      <c r="D3342">
        <f t="shared" si="581"/>
        <v>275.46788225240044</v>
      </c>
      <c r="E3342">
        <f t="shared" si="582"/>
        <v>-0.26054789747219465</v>
      </c>
      <c r="F3342">
        <f t="shared" si="585"/>
        <v>3.7214573153900865E-3</v>
      </c>
      <c r="G3342">
        <f t="shared" si="583"/>
        <v>3.0139620270458982E-4</v>
      </c>
      <c r="H3342">
        <f t="shared" si="586"/>
        <v>3.4200611126854966E-3</v>
      </c>
      <c r="I3342">
        <f t="shared" si="587"/>
        <v>1.1696818014503558E-5</v>
      </c>
      <c r="J3342">
        <f t="shared" si="588"/>
        <v>1.0576054669458659E-5</v>
      </c>
      <c r="K3342">
        <f t="shared" si="589"/>
        <v>4.2565346293295319</v>
      </c>
      <c r="L3342">
        <f t="shared" si="590"/>
        <v>934.83352390200434</v>
      </c>
    </row>
    <row r="3343" spans="1:12" x14ac:dyDescent="0.25">
      <c r="A3343" s="1">
        <v>30397</v>
      </c>
      <c r="B3343">
        <v>150.66000399999999</v>
      </c>
      <c r="C3343">
        <f t="shared" si="584"/>
        <v>1.4251497279321683E-4</v>
      </c>
      <c r="D3343">
        <f t="shared" si="581"/>
        <v>275.55829265696815</v>
      </c>
      <c r="E3343">
        <f t="shared" si="582"/>
        <v>-0.26221551059827064</v>
      </c>
      <c r="F3343">
        <f t="shared" si="585"/>
        <v>-1.5250981532828334E-3</v>
      </c>
      <c r="G3343">
        <f t="shared" si="583"/>
        <v>3.0139620270458982E-4</v>
      </c>
      <c r="H3343">
        <f t="shared" si="586"/>
        <v>-1.8264943559874233E-3</v>
      </c>
      <c r="I3343">
        <f t="shared" si="587"/>
        <v>3.3360816324539118E-6</v>
      </c>
      <c r="J3343">
        <f t="shared" si="588"/>
        <v>1.2178916096160567E-5</v>
      </c>
      <c r="K3343">
        <f t="shared" si="589"/>
        <v>4.6020022597000549</v>
      </c>
      <c r="L3343">
        <f t="shared" si="590"/>
        <v>935.48251456699927</v>
      </c>
    </row>
    <row r="3344" spans="1:12" x14ac:dyDescent="0.25">
      <c r="A3344" s="1">
        <v>30398</v>
      </c>
      <c r="B3344">
        <v>152.80999800000001</v>
      </c>
      <c r="C3344">
        <f t="shared" si="584"/>
        <v>1.4251497279321683E-4</v>
      </c>
      <c r="D3344">
        <f t="shared" si="581"/>
        <v>275.64873273483641</v>
      </c>
      <c r="E3344">
        <f t="shared" si="582"/>
        <v>-0.25620423015879679</v>
      </c>
      <c r="F3344">
        <f t="shared" si="585"/>
        <v>6.1537954122670158E-3</v>
      </c>
      <c r="G3344">
        <f t="shared" si="583"/>
        <v>3.0139620270458982E-4</v>
      </c>
      <c r="H3344">
        <f t="shared" si="586"/>
        <v>5.8523992095624259E-3</v>
      </c>
      <c r="I3344">
        <f t="shared" si="587"/>
        <v>3.4250576508086908E-5</v>
      </c>
      <c r="J3344">
        <f t="shared" si="588"/>
        <v>1.0788321330591701E-5</v>
      </c>
      <c r="K3344">
        <f t="shared" si="589"/>
        <v>3.212193273252173</v>
      </c>
      <c r="L3344">
        <f t="shared" si="590"/>
        <v>936.13195578160889</v>
      </c>
    </row>
    <row r="3345" spans="1:12" x14ac:dyDescent="0.25">
      <c r="A3345" s="1">
        <v>30399</v>
      </c>
      <c r="B3345">
        <v>153.36999499999999</v>
      </c>
      <c r="C3345">
        <f t="shared" si="584"/>
        <v>1.4251497279321683E-4</v>
      </c>
      <c r="D3345">
        <f t="shared" si="581"/>
        <v>275.73920249574417</v>
      </c>
      <c r="E3345">
        <f t="shared" si="582"/>
        <v>-0.2547581117543043</v>
      </c>
      <c r="F3345">
        <f t="shared" si="585"/>
        <v>1.5886333772856531E-3</v>
      </c>
      <c r="G3345">
        <f t="shared" si="583"/>
        <v>3.0139620270458982E-4</v>
      </c>
      <c r="H3345">
        <f t="shared" si="586"/>
        <v>1.2872371745810633E-3</v>
      </c>
      <c r="I3345">
        <f t="shared" si="587"/>
        <v>1.6569795436234387E-6</v>
      </c>
      <c r="J3345">
        <f t="shared" si="588"/>
        <v>1.909963818657569E-5</v>
      </c>
      <c r="K3345">
        <f t="shared" si="589"/>
        <v>4.4706048003528851</v>
      </c>
      <c r="L3345">
        <f t="shared" si="590"/>
        <v>936.78184785861799</v>
      </c>
    </row>
    <row r="3346" spans="1:12" x14ac:dyDescent="0.25">
      <c r="A3346" s="1">
        <v>30400</v>
      </c>
      <c r="B3346">
        <v>152.66999799999999</v>
      </c>
      <c r="C3346">
        <f t="shared" si="584"/>
        <v>1.4251497279321683E-4</v>
      </c>
      <c r="D3346">
        <f t="shared" si="581"/>
        <v>275.82970194943357</v>
      </c>
      <c r="E3346">
        <f t="shared" si="582"/>
        <v>-0.2568873302400343</v>
      </c>
      <c r="F3346">
        <f t="shared" si="585"/>
        <v>-1.9867035129368382E-3</v>
      </c>
      <c r="G3346">
        <f t="shared" si="583"/>
        <v>3.0139620270458982E-4</v>
      </c>
      <c r="H3346">
        <f t="shared" si="586"/>
        <v>-2.2880997156414281E-3</v>
      </c>
      <c r="I3346">
        <f t="shared" si="587"/>
        <v>5.2354003087183845E-6</v>
      </c>
      <c r="J3346">
        <f t="shared" si="588"/>
        <v>1.5119781148281974E-5</v>
      </c>
      <c r="K3346">
        <f t="shared" si="589"/>
        <v>4.4576839745759571</v>
      </c>
      <c r="L3346">
        <f t="shared" si="590"/>
        <v>937.4321911110294</v>
      </c>
    </row>
    <row r="3347" spans="1:12" x14ac:dyDescent="0.25">
      <c r="A3347" s="1">
        <v>30403</v>
      </c>
      <c r="B3347">
        <v>151.85000600000001</v>
      </c>
      <c r="C3347">
        <f t="shared" si="584"/>
        <v>1.4251497279321683E-4</v>
      </c>
      <c r="D3347">
        <f t="shared" si="581"/>
        <v>275.92023110565032</v>
      </c>
      <c r="E3347">
        <f t="shared" si="582"/>
        <v>-0.25936873170204056</v>
      </c>
      <c r="F3347">
        <f t="shared" si="585"/>
        <v>-2.3388864892126549E-3</v>
      </c>
      <c r="G3347">
        <f t="shared" si="583"/>
        <v>3.0139620270458982E-4</v>
      </c>
      <c r="H3347">
        <f t="shared" si="586"/>
        <v>-2.6402826919172447E-3</v>
      </c>
      <c r="I3347">
        <f t="shared" si="587"/>
        <v>6.971092693237772E-6</v>
      </c>
      <c r="J3347">
        <f t="shared" si="588"/>
        <v>1.3413491625578042E-5</v>
      </c>
      <c r="K3347">
        <f t="shared" si="589"/>
        <v>4.4308324582715972</v>
      </c>
      <c r="L3347">
        <f t="shared" si="590"/>
        <v>938.08298585206319</v>
      </c>
    </row>
    <row r="3348" spans="1:12" x14ac:dyDescent="0.25">
      <c r="A3348" s="1">
        <v>30404</v>
      </c>
      <c r="B3348">
        <v>151.58999600000001</v>
      </c>
      <c r="C3348">
        <f t="shared" si="584"/>
        <v>1.4251497279321683E-4</v>
      </c>
      <c r="D3348">
        <f t="shared" si="581"/>
        <v>276.0107899741426</v>
      </c>
      <c r="E3348">
        <f t="shared" si="582"/>
        <v>-0.26025551859107576</v>
      </c>
      <c r="F3348">
        <f t="shared" si="585"/>
        <v>-7.4427191624160116E-4</v>
      </c>
      <c r="G3348">
        <f t="shared" si="583"/>
        <v>3.0139620270458982E-4</v>
      </c>
      <c r="H3348">
        <f t="shared" si="586"/>
        <v>-1.045668118946191E-3</v>
      </c>
      <c r="I3348">
        <f t="shared" si="587"/>
        <v>1.0934218149804655E-6</v>
      </c>
      <c r="J3348">
        <f t="shared" si="588"/>
        <v>1.2742461254675733E-5</v>
      </c>
      <c r="K3348">
        <f t="shared" si="589"/>
        <v>4.6734421792072709</v>
      </c>
      <c r="L3348">
        <f t="shared" si="590"/>
        <v>938.73423239515694</v>
      </c>
    </row>
    <row r="3349" spans="1:12" x14ac:dyDescent="0.25">
      <c r="A3349" s="1">
        <v>30405</v>
      </c>
      <c r="B3349">
        <v>153.38999899999999</v>
      </c>
      <c r="C3349">
        <f t="shared" si="584"/>
        <v>1.4251497279321683E-4</v>
      </c>
      <c r="D3349">
        <f t="shared" si="581"/>
        <v>276.1013785646623</v>
      </c>
      <c r="E3349">
        <f t="shared" si="582"/>
        <v>-0.25527153044715822</v>
      </c>
      <c r="F3349">
        <f t="shared" si="585"/>
        <v>5.1265031167107011E-3</v>
      </c>
      <c r="G3349">
        <f t="shared" si="583"/>
        <v>3.0139620270458982E-4</v>
      </c>
      <c r="H3349">
        <f t="shared" si="586"/>
        <v>4.8251069140061113E-3</v>
      </c>
      <c r="I3349">
        <f t="shared" si="587"/>
        <v>2.3281656731589577E-5</v>
      </c>
      <c r="J3349">
        <f t="shared" si="588"/>
        <v>1.050866016915988E-5</v>
      </c>
      <c r="K3349">
        <f t="shared" si="589"/>
        <v>3.7049802144708348</v>
      </c>
      <c r="L3349">
        <f t="shared" si="590"/>
        <v>939.38593105396558</v>
      </c>
    </row>
    <row r="3350" spans="1:12" x14ac:dyDescent="0.25">
      <c r="A3350" s="1">
        <v>30406</v>
      </c>
      <c r="B3350">
        <v>152.96000699999999</v>
      </c>
      <c r="C3350">
        <f t="shared" si="584"/>
        <v>1.4251497279321683E-4</v>
      </c>
      <c r="D3350">
        <f t="shared" si="581"/>
        <v>276.19199688696409</v>
      </c>
      <c r="E3350">
        <f t="shared" si="582"/>
        <v>-0.25663319522793904</v>
      </c>
      <c r="F3350">
        <f t="shared" si="585"/>
        <v>-1.2191498079876517E-3</v>
      </c>
      <c r="G3350">
        <f t="shared" si="583"/>
        <v>3.0139620270458982E-4</v>
      </c>
      <c r="H3350">
        <f t="shared" si="586"/>
        <v>-1.5205460106922416E-3</v>
      </c>
      <c r="I3350">
        <f t="shared" si="587"/>
        <v>2.3120601706320903E-6</v>
      </c>
      <c r="J3350">
        <f t="shared" si="588"/>
        <v>1.5610503080670283E-5</v>
      </c>
      <c r="K3350">
        <f t="shared" si="589"/>
        <v>4.5407901311631695</v>
      </c>
      <c r="L3350">
        <f t="shared" si="590"/>
        <v>940.03808214236221</v>
      </c>
    </row>
    <row r="3351" spans="1:12" x14ac:dyDescent="0.25">
      <c r="A3351" s="1">
        <v>30410</v>
      </c>
      <c r="B3351">
        <v>153.020004</v>
      </c>
      <c r="C3351">
        <f t="shared" si="584"/>
        <v>1.4251497279321683E-4</v>
      </c>
      <c r="D3351">
        <f t="shared" si="581"/>
        <v>276.2826449508064</v>
      </c>
      <c r="E3351">
        <f t="shared" si="582"/>
        <v>-0.25660539602707422</v>
      </c>
      <c r="F3351">
        <f t="shared" si="585"/>
        <v>1.7031417365798163E-4</v>
      </c>
      <c r="G3351">
        <f t="shared" si="583"/>
        <v>3.0139620270458982E-4</v>
      </c>
      <c r="H3351">
        <f t="shared" si="586"/>
        <v>-1.3108202904660819E-4</v>
      </c>
      <c r="I3351">
        <f t="shared" si="587"/>
        <v>1.7182498338975834E-8</v>
      </c>
      <c r="J3351">
        <f t="shared" si="588"/>
        <v>1.2878553698005727E-5</v>
      </c>
      <c r="K3351">
        <f t="shared" si="589"/>
        <v>4.7103679364958779</v>
      </c>
      <c r="L3351">
        <f t="shared" si="590"/>
        <v>940.69068597443743</v>
      </c>
    </row>
    <row r="3352" spans="1:12" x14ac:dyDescent="0.25">
      <c r="A3352" s="1">
        <v>30411</v>
      </c>
      <c r="B3352">
        <v>151.89999399999999</v>
      </c>
      <c r="C3352">
        <f t="shared" si="584"/>
        <v>1.4251497279321683E-4</v>
      </c>
      <c r="D3352">
        <f t="shared" si="581"/>
        <v>276.3733227659506</v>
      </c>
      <c r="E3352">
        <f t="shared" si="582"/>
        <v>-0.25993836327213105</v>
      </c>
      <c r="F3352">
        <f t="shared" si="585"/>
        <v>-3.1904522722636663E-3</v>
      </c>
      <c r="G3352">
        <f t="shared" si="583"/>
        <v>3.0139620270458982E-4</v>
      </c>
      <c r="H3352">
        <f t="shared" si="586"/>
        <v>-3.4918484749682562E-3</v>
      </c>
      <c r="I3352">
        <f t="shared" si="587"/>
        <v>1.2193005772138137E-5</v>
      </c>
      <c r="J3352">
        <f t="shared" si="588"/>
        <v>1.0280579463977014E-5</v>
      </c>
      <c r="K3352">
        <f t="shared" si="589"/>
        <v>4.2306768316169325</v>
      </c>
      <c r="L3352">
        <f t="shared" si="590"/>
        <v>941.34374286450009</v>
      </c>
    </row>
    <row r="3353" spans="1:12" x14ac:dyDescent="0.25">
      <c r="A3353" s="1">
        <v>30412</v>
      </c>
      <c r="B3353">
        <v>151.03999300000001</v>
      </c>
      <c r="C3353">
        <f t="shared" si="584"/>
        <v>1.4251497279321683E-4</v>
      </c>
      <c r="D3353">
        <f t="shared" si="581"/>
        <v>276.46403034216127</v>
      </c>
      <c r="E3353">
        <f t="shared" si="582"/>
        <v>-0.26254667812675292</v>
      </c>
      <c r="F3353">
        <f t="shared" si="585"/>
        <v>-2.4657998818287119E-3</v>
      </c>
      <c r="G3353">
        <f t="shared" si="583"/>
        <v>3.0139620270458982E-4</v>
      </c>
      <c r="H3353">
        <f t="shared" si="586"/>
        <v>-2.7671960845333018E-3</v>
      </c>
      <c r="I3353">
        <f t="shared" si="587"/>
        <v>7.6573741702564357E-6</v>
      </c>
      <c r="J3353">
        <f t="shared" si="588"/>
        <v>1.2121455663528551E-5</v>
      </c>
      <c r="K3353">
        <f t="shared" si="589"/>
        <v>4.4254678687560762</v>
      </c>
      <c r="L3353">
        <f t="shared" si="590"/>
        <v>941.99725312707653</v>
      </c>
    </row>
    <row r="3354" spans="1:12" x14ac:dyDescent="0.25">
      <c r="A3354" s="1">
        <v>30413</v>
      </c>
      <c r="B3354">
        <v>151.759995</v>
      </c>
      <c r="C3354">
        <f t="shared" si="584"/>
        <v>1.4251497279321683E-4</v>
      </c>
      <c r="D3354">
        <f t="shared" si="581"/>
        <v>276.55476768920619</v>
      </c>
      <c r="E3354">
        <f t="shared" si="582"/>
        <v>-0.2606238463540036</v>
      </c>
      <c r="F3354">
        <f t="shared" si="585"/>
        <v>2.0653467455424845E-3</v>
      </c>
      <c r="G3354">
        <f t="shared" si="583"/>
        <v>3.0139620270458982E-4</v>
      </c>
      <c r="H3354">
        <f t="shared" si="586"/>
        <v>1.7639505428378947E-3</v>
      </c>
      <c r="I3354">
        <f t="shared" si="587"/>
        <v>3.1115215175781032E-6</v>
      </c>
      <c r="J3354">
        <f t="shared" si="588"/>
        <v>1.2045763348224306E-5</v>
      </c>
      <c r="K3354">
        <f t="shared" si="589"/>
        <v>4.6153060554992145</v>
      </c>
      <c r="L3354">
        <f t="shared" si="590"/>
        <v>942.65121707691355</v>
      </c>
    </row>
    <row r="3355" spans="1:12" x14ac:dyDescent="0.25">
      <c r="A3355" s="1">
        <v>30414</v>
      </c>
      <c r="B3355">
        <v>152.85000600000001</v>
      </c>
      <c r="C3355">
        <f t="shared" si="584"/>
        <v>1.4251497279321683E-4</v>
      </c>
      <c r="D3355">
        <f t="shared" si="581"/>
        <v>276.6455348168563</v>
      </c>
      <c r="E3355">
        <f t="shared" si="582"/>
        <v>-0.2576582047888305</v>
      </c>
      <c r="F3355">
        <f t="shared" si="585"/>
        <v>3.1081565379662557E-3</v>
      </c>
      <c r="G3355">
        <f t="shared" si="583"/>
        <v>3.0139620270458982E-4</v>
      </c>
      <c r="H3355">
        <f t="shared" si="586"/>
        <v>2.8067603352616658E-3</v>
      </c>
      <c r="I3355">
        <f t="shared" si="587"/>
        <v>7.8779035795981789E-6</v>
      </c>
      <c r="J3355">
        <f t="shared" si="588"/>
        <v>1.062785407638591E-5</v>
      </c>
      <c r="K3355">
        <f t="shared" si="589"/>
        <v>4.436452279582074</v>
      </c>
      <c r="L3355">
        <f t="shared" si="590"/>
        <v>943.30563502897439</v>
      </c>
    </row>
    <row r="3356" spans="1:12" x14ac:dyDescent="0.25">
      <c r="A3356" s="1">
        <v>30417</v>
      </c>
      <c r="B3356">
        <v>155.13999899999999</v>
      </c>
      <c r="C3356">
        <f t="shared" si="584"/>
        <v>1.4251497279321683E-4</v>
      </c>
      <c r="D3356">
        <f t="shared" si="581"/>
        <v>276.73633173488611</v>
      </c>
      <c r="E3356">
        <f t="shared" si="582"/>
        <v>-0.25134239556280624</v>
      </c>
      <c r="F3356">
        <f t="shared" si="585"/>
        <v>6.4583241988178663E-3</v>
      </c>
      <c r="G3356">
        <f t="shared" si="583"/>
        <v>3.0139620270458982E-4</v>
      </c>
      <c r="H3356">
        <f t="shared" si="586"/>
        <v>6.1569279961132765E-3</v>
      </c>
      <c r="I3356">
        <f t="shared" si="587"/>
        <v>3.7907762349323448E-5</v>
      </c>
      <c r="J3356">
        <f t="shared" si="588"/>
        <v>1.1068371896773617E-5</v>
      </c>
      <c r="K3356">
        <f t="shared" si="589"/>
        <v>3.0743346726746124</v>
      </c>
      <c r="L3356">
        <f t="shared" si="590"/>
        <v>943.96050729844148</v>
      </c>
    </row>
    <row r="3357" spans="1:12" x14ac:dyDescent="0.25">
      <c r="A3357" s="1">
        <v>30418</v>
      </c>
      <c r="B3357">
        <v>155.820007</v>
      </c>
      <c r="C3357">
        <f t="shared" si="584"/>
        <v>1.4251497279321683E-4</v>
      </c>
      <c r="D3357">
        <f t="shared" si="581"/>
        <v>276.82715845307274</v>
      </c>
      <c r="E3357">
        <f t="shared" si="582"/>
        <v>-0.24958547532136421</v>
      </c>
      <c r="F3357">
        <f t="shared" si="585"/>
        <v>1.8994352142356341E-3</v>
      </c>
      <c r="G3357">
        <f t="shared" si="583"/>
        <v>3.0139620270458982E-4</v>
      </c>
      <c r="H3357">
        <f t="shared" si="586"/>
        <v>1.5980390115310442E-3</v>
      </c>
      <c r="I3357">
        <f t="shared" si="587"/>
        <v>2.5537286823751169E-6</v>
      </c>
      <c r="J3357">
        <f t="shared" si="588"/>
        <v>2.0393489520719488E-5</v>
      </c>
      <c r="K3357">
        <f t="shared" si="589"/>
        <v>4.4185975202528285</v>
      </c>
      <c r="L3357">
        <f t="shared" si="590"/>
        <v>944.61583420071622</v>
      </c>
    </row>
    <row r="3358" spans="1:12" x14ac:dyDescent="0.25">
      <c r="A3358" s="1">
        <v>30419</v>
      </c>
      <c r="B3358">
        <v>156.770004</v>
      </c>
      <c r="C3358">
        <f t="shared" si="584"/>
        <v>1.4251497279321683E-4</v>
      </c>
      <c r="D3358">
        <f t="shared" si="581"/>
        <v>276.91801498119685</v>
      </c>
      <c r="E3358">
        <f t="shared" si="582"/>
        <v>-0.24708824039406618</v>
      </c>
      <c r="F3358">
        <f t="shared" si="585"/>
        <v>2.6397499000916369E-3</v>
      </c>
      <c r="G3358">
        <f t="shared" si="583"/>
        <v>3.0139620270458982E-4</v>
      </c>
      <c r="H3358">
        <f t="shared" si="586"/>
        <v>2.338353697387047E-3</v>
      </c>
      <c r="I3358">
        <f t="shared" si="587"/>
        <v>5.4678980140836737E-6</v>
      </c>
      <c r="J3358">
        <f t="shared" si="588"/>
        <v>1.6293097414336988E-5</v>
      </c>
      <c r="K3358">
        <f t="shared" si="589"/>
        <v>4.4256479818560033</v>
      </c>
      <c r="L3358">
        <f t="shared" si="590"/>
        <v>945.27161605141896</v>
      </c>
    </row>
    <row r="3359" spans="1:12" x14ac:dyDescent="0.25">
      <c r="A3359" s="1">
        <v>30420</v>
      </c>
      <c r="B3359">
        <v>158.11999499999999</v>
      </c>
      <c r="C3359">
        <f t="shared" si="584"/>
        <v>1.4251497279321683E-4</v>
      </c>
      <c r="D3359">
        <f t="shared" si="581"/>
        <v>277.0089013290422</v>
      </c>
      <c r="E3359">
        <f t="shared" si="582"/>
        <v>-0.24350693285211511</v>
      </c>
      <c r="F3359">
        <f t="shared" si="585"/>
        <v>3.723822514744235E-3</v>
      </c>
      <c r="G3359">
        <f t="shared" si="583"/>
        <v>3.0139620270458982E-4</v>
      </c>
      <c r="H3359">
        <f t="shared" si="586"/>
        <v>3.4224263120396451E-3</v>
      </c>
      <c r="I3359">
        <f t="shared" si="587"/>
        <v>1.1713001861341286E-5</v>
      </c>
      <c r="J3359">
        <f t="shared" si="588"/>
        <v>1.4303127071697283E-5</v>
      </c>
      <c r="K3359">
        <f t="shared" si="589"/>
        <v>4.249121669635465</v>
      </c>
      <c r="L3359">
        <f t="shared" si="590"/>
        <v>945.92785316638901</v>
      </c>
    </row>
    <row r="3360" spans="1:12" x14ac:dyDescent="0.25">
      <c r="A3360" s="1">
        <v>30421</v>
      </c>
      <c r="B3360">
        <v>158.75</v>
      </c>
      <c r="C3360">
        <f t="shared" si="584"/>
        <v>1.4251497279321683E-4</v>
      </c>
      <c r="D3360">
        <f t="shared" si="581"/>
        <v>277.0998175063956</v>
      </c>
      <c r="E3360">
        <f t="shared" si="582"/>
        <v>-0.24192250579876129</v>
      </c>
      <c r="F3360">
        <f t="shared" si="585"/>
        <v>1.7269420261469826E-3</v>
      </c>
      <c r="G3360">
        <f t="shared" si="583"/>
        <v>3.0139620270458982E-4</v>
      </c>
      <c r="H3360">
        <f t="shared" si="586"/>
        <v>1.4255458234423927E-3</v>
      </c>
      <c r="I3360">
        <f t="shared" si="587"/>
        <v>2.0321808947340495E-6</v>
      </c>
      <c r="J3360">
        <f t="shared" si="588"/>
        <v>1.4787961702345376E-5</v>
      </c>
      <c r="K3360">
        <f t="shared" si="589"/>
        <v>4.5731993710360772</v>
      </c>
      <c r="L3360">
        <f t="shared" si="590"/>
        <v>946.58454586168511</v>
      </c>
    </row>
    <row r="3361" spans="1:12" x14ac:dyDescent="0.25">
      <c r="A3361" s="1">
        <v>30424</v>
      </c>
      <c r="B3361">
        <v>159.740005</v>
      </c>
      <c r="C3361">
        <f t="shared" si="584"/>
        <v>1.4251497279321683E-4</v>
      </c>
      <c r="D3361">
        <f t="shared" si="581"/>
        <v>277.19076352304751</v>
      </c>
      <c r="E3361">
        <f t="shared" si="582"/>
        <v>-0.23936506104532285</v>
      </c>
      <c r="F3361">
        <f t="shared" si="585"/>
        <v>2.6999597262316044E-3</v>
      </c>
      <c r="G3361">
        <f t="shared" si="583"/>
        <v>3.0139620270458982E-4</v>
      </c>
      <c r="H3361">
        <f t="shared" si="586"/>
        <v>2.3985635235270145E-3</v>
      </c>
      <c r="I3361">
        <f t="shared" si="587"/>
        <v>5.7531069763943268E-6</v>
      </c>
      <c r="J3361">
        <f t="shared" si="588"/>
        <v>1.2219784575593247E-5</v>
      </c>
      <c r="K3361">
        <f t="shared" si="589"/>
        <v>4.5018872577571898</v>
      </c>
      <c r="L3361">
        <f t="shared" si="590"/>
        <v>947.24169445358552</v>
      </c>
    </row>
    <row r="3362" spans="1:12" x14ac:dyDescent="0.25">
      <c r="A3362" s="1">
        <v>30425</v>
      </c>
      <c r="B3362">
        <v>158.71000699999999</v>
      </c>
      <c r="C3362">
        <f t="shared" si="584"/>
        <v>1.4251497279321683E-4</v>
      </c>
      <c r="D3362">
        <f t="shared" ref="D3362:D3425" si="591">POWER(10,LOG(D3361)+$C3362)</f>
        <v>277.28173938879144</v>
      </c>
      <c r="E3362">
        <f t="shared" si="582"/>
        <v>-0.24231695890899019</v>
      </c>
      <c r="F3362">
        <f t="shared" si="585"/>
        <v>-2.8093828908741791E-3</v>
      </c>
      <c r="G3362">
        <f t="shared" si="583"/>
        <v>3.0139620270458982E-4</v>
      </c>
      <c r="H3362">
        <f t="shared" si="586"/>
        <v>-3.110779093578769E-3</v>
      </c>
      <c r="I3362">
        <f t="shared" si="587"/>
        <v>9.6769465690467472E-6</v>
      </c>
      <c r="J3362">
        <f t="shared" si="588"/>
        <v>1.1542657552203758E-5</v>
      </c>
      <c r="K3362">
        <f t="shared" si="589"/>
        <v>4.3466100693252381</v>
      </c>
      <c r="L3362">
        <f t="shared" si="590"/>
        <v>947.89929925858769</v>
      </c>
    </row>
    <row r="3363" spans="1:12" x14ac:dyDescent="0.25">
      <c r="A3363" s="1">
        <v>30426</v>
      </c>
      <c r="B3363">
        <v>160.71000699999999</v>
      </c>
      <c r="C3363">
        <f t="shared" si="584"/>
        <v>1.4251497279321683E-4</v>
      </c>
      <c r="D3363">
        <f t="shared" si="591"/>
        <v>277.372745113424</v>
      </c>
      <c r="E3363">
        <f t="shared" si="582"/>
        <v>-0.23702086467219097</v>
      </c>
      <c r="F3363">
        <f t="shared" si="585"/>
        <v>5.4386092095923821E-3</v>
      </c>
      <c r="G3363">
        <f t="shared" si="583"/>
        <v>3.0139620270458982E-4</v>
      </c>
      <c r="H3363">
        <f t="shared" si="586"/>
        <v>5.1372130068877923E-3</v>
      </c>
      <c r="I3363">
        <f t="shared" si="587"/>
        <v>2.6390957478137113E-5</v>
      </c>
      <c r="J3363">
        <f t="shared" si="588"/>
        <v>1.2247778606364834E-5</v>
      </c>
      <c r="K3363">
        <f t="shared" si="589"/>
        <v>3.6587671470268575</v>
      </c>
      <c r="L3363">
        <f t="shared" si="590"/>
        <v>948.55736059340916</v>
      </c>
    </row>
    <row r="3364" spans="1:12" x14ac:dyDescent="0.25">
      <c r="A3364" s="1">
        <v>30427</v>
      </c>
      <c r="B3364">
        <v>160.050003</v>
      </c>
      <c r="C3364">
        <f t="shared" si="584"/>
        <v>1.4251497279321683E-4</v>
      </c>
      <c r="D3364">
        <f t="shared" si="591"/>
        <v>277.46378070674541</v>
      </c>
      <c r="E3364">
        <f t="shared" si="582"/>
        <v>-0.23895061303331921</v>
      </c>
      <c r="F3364">
        <f t="shared" si="585"/>
        <v>-1.7872333883346414E-3</v>
      </c>
      <c r="G3364">
        <f t="shared" si="583"/>
        <v>3.0139620270458982E-4</v>
      </c>
      <c r="H3364">
        <f t="shared" si="586"/>
        <v>-2.0886295910392313E-3</v>
      </c>
      <c r="I3364">
        <f t="shared" si="587"/>
        <v>4.3623735685647065E-6</v>
      </c>
      <c r="J3364">
        <f t="shared" si="588"/>
        <v>1.7759318567853978E-5</v>
      </c>
      <c r="K3364">
        <f t="shared" si="589"/>
        <v>4.4275422781958618</v>
      </c>
      <c r="L3364">
        <f t="shared" si="590"/>
        <v>949.21587877498712</v>
      </c>
    </row>
    <row r="3365" spans="1:12" x14ac:dyDescent="0.25">
      <c r="A3365" s="1">
        <v>30428</v>
      </c>
      <c r="B3365">
        <v>160.41999799999999</v>
      </c>
      <c r="C3365">
        <f t="shared" si="584"/>
        <v>1.4251497279321683E-4</v>
      </c>
      <c r="D3365">
        <f t="shared" si="591"/>
        <v>277.55484617855848</v>
      </c>
      <c r="E3365">
        <f t="shared" si="582"/>
        <v>-0.23809030803715014</v>
      </c>
      <c r="F3365">
        <f t="shared" si="585"/>
        <v>1.002819968962676E-3</v>
      </c>
      <c r="G3365">
        <f t="shared" si="583"/>
        <v>3.0139620270458982E-4</v>
      </c>
      <c r="H3365">
        <f t="shared" si="586"/>
        <v>7.0142376625808613E-4</v>
      </c>
      <c r="I3365">
        <f t="shared" si="587"/>
        <v>4.9199529987167822E-7</v>
      </c>
      <c r="J3365">
        <f t="shared" si="588"/>
        <v>1.4995642318733332E-5</v>
      </c>
      <c r="K3365">
        <f t="shared" si="589"/>
        <v>4.6185323133057565</v>
      </c>
      <c r="L3365">
        <f t="shared" si="590"/>
        <v>949.87485412047886</v>
      </c>
    </row>
    <row r="3366" spans="1:12" x14ac:dyDescent="0.25">
      <c r="A3366" s="1">
        <v>30431</v>
      </c>
      <c r="B3366">
        <v>158.80999800000001</v>
      </c>
      <c r="C3366">
        <f t="shared" si="584"/>
        <v>1.4251497279321683E-4</v>
      </c>
      <c r="D3366">
        <f t="shared" si="591"/>
        <v>277.64594153866949</v>
      </c>
      <c r="E3366">
        <f t="shared" si="582"/>
        <v>-0.24261348931986859</v>
      </c>
      <c r="F3366">
        <f t="shared" si="585"/>
        <v>-4.3806663099248411E-3</v>
      </c>
      <c r="G3366">
        <f t="shared" si="583"/>
        <v>3.0139620270458982E-4</v>
      </c>
      <c r="H3366">
        <f t="shared" si="586"/>
        <v>-4.6820625126294309E-3</v>
      </c>
      <c r="I3366">
        <f t="shared" si="587"/>
        <v>2.1921709372169819E-5</v>
      </c>
      <c r="J3366">
        <f t="shared" si="588"/>
        <v>1.1902411020531365E-5</v>
      </c>
      <c r="K3366">
        <f t="shared" si="589"/>
        <v>3.8295526061593899</v>
      </c>
      <c r="L3366">
        <f t="shared" si="590"/>
        <v>950.53428694726199</v>
      </c>
    </row>
    <row r="3367" spans="1:12" x14ac:dyDescent="0.25">
      <c r="A3367" s="1">
        <v>30432</v>
      </c>
      <c r="B3367">
        <v>161.80999800000001</v>
      </c>
      <c r="C3367">
        <f t="shared" si="584"/>
        <v>1.4251497279321683E-4</v>
      </c>
      <c r="D3367">
        <f t="shared" si="591"/>
        <v>277.73706679688803</v>
      </c>
      <c r="E3367">
        <f t="shared" si="582"/>
        <v>-0.23462849205452896</v>
      </c>
      <c r="F3367">
        <f t="shared" si="585"/>
        <v>8.1275122381327947E-3</v>
      </c>
      <c r="G3367">
        <f t="shared" si="583"/>
        <v>3.0139620270458982E-4</v>
      </c>
      <c r="H3367">
        <f t="shared" si="586"/>
        <v>7.8261160354282048E-3</v>
      </c>
      <c r="I3367">
        <f t="shared" si="587"/>
        <v>6.1248092199986477E-5</v>
      </c>
      <c r="J3367">
        <f t="shared" si="588"/>
        <v>1.6175984054490594E-5</v>
      </c>
      <c r="K3367">
        <f t="shared" si="589"/>
        <v>2.703873117225525</v>
      </c>
      <c r="L3367">
        <f t="shared" si="590"/>
        <v>951.19417757293434</v>
      </c>
    </row>
    <row r="3368" spans="1:12" x14ac:dyDescent="0.25">
      <c r="A3368" s="1">
        <v>30433</v>
      </c>
      <c r="B3368">
        <v>161.44000199999999</v>
      </c>
      <c r="C3368">
        <f t="shared" si="584"/>
        <v>1.4251497279321683E-4</v>
      </c>
      <c r="D3368">
        <f t="shared" si="591"/>
        <v>277.82822196302664</v>
      </c>
      <c r="E3368">
        <f t="shared" si="582"/>
        <v>-0.2357652052720276</v>
      </c>
      <c r="F3368">
        <f t="shared" si="585"/>
        <v>-9.9419824470547979E-4</v>
      </c>
      <c r="G3368">
        <f t="shared" si="583"/>
        <v>3.0139620270458982E-4</v>
      </c>
      <c r="H3368">
        <f t="shared" si="586"/>
        <v>-1.2955944474100697E-3</v>
      </c>
      <c r="I3368">
        <f t="shared" si="587"/>
        <v>1.6785649721598039E-6</v>
      </c>
      <c r="J3368">
        <f t="shared" si="588"/>
        <v>3.0970885587097317E-5</v>
      </c>
      <c r="K3368">
        <f t="shared" si="589"/>
        <v>4.2451938721396774</v>
      </c>
      <c r="L3368">
        <f t="shared" si="590"/>
        <v>951.85452631531405</v>
      </c>
    </row>
    <row r="3369" spans="1:12" x14ac:dyDescent="0.25">
      <c r="A3369" s="1">
        <v>30434</v>
      </c>
      <c r="B3369">
        <v>162.949997</v>
      </c>
      <c r="C3369">
        <f t="shared" si="584"/>
        <v>1.4251497279321683E-4</v>
      </c>
      <c r="D3369">
        <f t="shared" si="591"/>
        <v>277.91940704690148</v>
      </c>
      <c r="E3369">
        <f t="shared" si="582"/>
        <v>-0.23186451771235417</v>
      </c>
      <c r="F3369">
        <f t="shared" si="585"/>
        <v>4.0432025324665943E-3</v>
      </c>
      <c r="G3369">
        <f t="shared" si="583"/>
        <v>3.0139620270458982E-4</v>
      </c>
      <c r="H3369">
        <f t="shared" si="586"/>
        <v>3.7418063297620045E-3</v>
      </c>
      <c r="I3369">
        <f t="shared" si="587"/>
        <v>1.4001114609447003E-5</v>
      </c>
      <c r="J3369">
        <f t="shared" si="588"/>
        <v>2.3420959618120372E-5</v>
      </c>
      <c r="K3369">
        <f t="shared" si="589"/>
        <v>4.1130996933892083</v>
      </c>
      <c r="L3369">
        <f t="shared" si="590"/>
        <v>952.51533349244016</v>
      </c>
    </row>
    <row r="3370" spans="1:12" x14ac:dyDescent="0.25">
      <c r="A3370" s="1">
        <v>30435</v>
      </c>
      <c r="B3370">
        <v>164.429993</v>
      </c>
      <c r="C3370">
        <f t="shared" si="584"/>
        <v>1.4251497279321683E-4</v>
      </c>
      <c r="D3370">
        <f t="shared" si="591"/>
        <v>278.01062205833182</v>
      </c>
      <c r="E3370">
        <f t="shared" si="582"/>
        <v>-0.22808035118732928</v>
      </c>
      <c r="F3370">
        <f t="shared" si="585"/>
        <v>3.926681497818052E-3</v>
      </c>
      <c r="G3370">
        <f t="shared" si="583"/>
        <v>3.0139620270458982E-4</v>
      </c>
      <c r="H3370">
        <f t="shared" si="586"/>
        <v>3.6252852951134621E-3</v>
      </c>
      <c r="I3370">
        <f t="shared" si="587"/>
        <v>1.3142693470965902E-5</v>
      </c>
      <c r="J3370">
        <f t="shared" si="588"/>
        <v>2.1845858998704475E-5</v>
      </c>
      <c r="K3370">
        <f t="shared" si="589"/>
        <v>4.1460059109519163</v>
      </c>
      <c r="L3370">
        <f t="shared" si="590"/>
        <v>953.17659942257239</v>
      </c>
    </row>
    <row r="3371" spans="1:12" x14ac:dyDescent="0.25">
      <c r="A3371" s="1">
        <v>30438</v>
      </c>
      <c r="B3371">
        <v>162.11000100000001</v>
      </c>
      <c r="C3371">
        <f t="shared" si="584"/>
        <v>1.4251497279321683E-4</v>
      </c>
      <c r="D3371">
        <f t="shared" si="591"/>
        <v>278.10186700713996</v>
      </c>
      <c r="E3371">
        <f t="shared" si="582"/>
        <v>-0.23439409599911043</v>
      </c>
      <c r="F3371">
        <f t="shared" si="585"/>
        <v>-6.1712298389879905E-3</v>
      </c>
      <c r="G3371">
        <f t="shared" si="583"/>
        <v>3.0139620270458982E-4</v>
      </c>
      <c r="H3371">
        <f t="shared" si="586"/>
        <v>-6.4726260416925804E-3</v>
      </c>
      <c r="I3371">
        <f t="shared" si="587"/>
        <v>4.189488787559696E-5</v>
      </c>
      <c r="J3371">
        <f t="shared" si="588"/>
        <v>2.0487536856573701E-5</v>
      </c>
      <c r="K3371">
        <f t="shared" si="589"/>
        <v>3.4564602349562277</v>
      </c>
      <c r="L3371">
        <f t="shared" si="590"/>
        <v>953.83832442419146</v>
      </c>
    </row>
    <row r="3372" spans="1:12" x14ac:dyDescent="0.25">
      <c r="A3372" s="1">
        <v>30439</v>
      </c>
      <c r="B3372">
        <v>162.33999600000001</v>
      </c>
      <c r="C3372">
        <f t="shared" si="584"/>
        <v>1.4251497279321683E-4</v>
      </c>
      <c r="D3372">
        <f t="shared" si="591"/>
        <v>278.19314190315197</v>
      </c>
      <c r="E3372">
        <f t="shared" si="582"/>
        <v>-0.23392088850606996</v>
      </c>
      <c r="F3372">
        <f t="shared" si="585"/>
        <v>6.1572246583407875E-4</v>
      </c>
      <c r="G3372">
        <f t="shared" si="583"/>
        <v>3.0139620270458982E-4</v>
      </c>
      <c r="H3372">
        <f t="shared" si="586"/>
        <v>3.1432626312948893E-4</v>
      </c>
      <c r="I3372">
        <f t="shared" si="587"/>
        <v>9.8800999692948716E-8</v>
      </c>
      <c r="J3372">
        <f t="shared" si="588"/>
        <v>2.8172111138889579E-5</v>
      </c>
      <c r="K3372">
        <f t="shared" si="589"/>
        <v>4.3178969598810752</v>
      </c>
      <c r="L3372">
        <f t="shared" si="590"/>
        <v>954.50050881599907</v>
      </c>
    </row>
    <row r="3373" spans="1:12" x14ac:dyDescent="0.25">
      <c r="A3373" s="1">
        <v>30440</v>
      </c>
      <c r="B3373">
        <v>163.30999800000001</v>
      </c>
      <c r="C3373">
        <f t="shared" si="584"/>
        <v>1.4251497279321683E-4</v>
      </c>
      <c r="D3373">
        <f t="shared" si="591"/>
        <v>278.28444675619636</v>
      </c>
      <c r="E3373">
        <f t="shared" si="582"/>
        <v>-0.23147616091973022</v>
      </c>
      <c r="F3373">
        <f t="shared" si="585"/>
        <v>2.5872425591333403E-3</v>
      </c>
      <c r="G3373">
        <f t="shared" si="583"/>
        <v>3.0139620270458982E-4</v>
      </c>
      <c r="H3373">
        <f t="shared" si="586"/>
        <v>2.2858463564287505E-3</v>
      </c>
      <c r="I3373">
        <f t="shared" si="587"/>
        <v>5.2250935651985941E-6</v>
      </c>
      <c r="J3373">
        <f t="shared" si="588"/>
        <v>2.0991026474597836E-5</v>
      </c>
      <c r="K3373">
        <f t="shared" si="589"/>
        <v>4.34230905512878</v>
      </c>
      <c r="L3373">
        <f t="shared" si="590"/>
        <v>955.16315291691831</v>
      </c>
    </row>
    <row r="3374" spans="1:12" x14ac:dyDescent="0.25">
      <c r="A3374" s="1">
        <v>30441</v>
      </c>
      <c r="B3374">
        <v>164.279999</v>
      </c>
      <c r="C3374">
        <f t="shared" si="584"/>
        <v>1.4251497279321683E-4</v>
      </c>
      <c r="D3374">
        <f t="shared" si="591"/>
        <v>278.37578157610523</v>
      </c>
      <c r="E3374">
        <f t="shared" si="582"/>
        <v>-0.22904675784389061</v>
      </c>
      <c r="F3374">
        <f t="shared" si="585"/>
        <v>2.5719180486332149E-3</v>
      </c>
      <c r="G3374">
        <f t="shared" si="583"/>
        <v>3.0139620270458982E-4</v>
      </c>
      <c r="H3374">
        <f t="shared" si="586"/>
        <v>2.2705218459286251E-3</v>
      </c>
      <c r="I3374">
        <f t="shared" si="587"/>
        <v>5.1552694528391311E-6</v>
      </c>
      <c r="J3374">
        <f t="shared" si="588"/>
        <v>1.7512762589156076E-5</v>
      </c>
      <c r="K3374">
        <f t="shared" si="589"/>
        <v>4.4101657213208068</v>
      </c>
      <c r="L3374">
        <f t="shared" si="590"/>
        <v>955.82625704609279</v>
      </c>
    </row>
    <row r="3375" spans="1:12" x14ac:dyDescent="0.25">
      <c r="A3375" s="1">
        <v>30442</v>
      </c>
      <c r="B3375">
        <v>166.10000600000001</v>
      </c>
      <c r="C3375">
        <f t="shared" si="584"/>
        <v>1.4251497279321683E-4</v>
      </c>
      <c r="D3375">
        <f t="shared" si="591"/>
        <v>278.4671463727139</v>
      </c>
      <c r="E3375">
        <f t="shared" si="582"/>
        <v>-0.2244043162153404</v>
      </c>
      <c r="F3375">
        <f t="shared" si="585"/>
        <v>4.7849566013433709E-3</v>
      </c>
      <c r="G3375">
        <f t="shared" si="583"/>
        <v>3.0139620270458982E-4</v>
      </c>
      <c r="H3375">
        <f t="shared" si="586"/>
        <v>4.483560398638781E-3</v>
      </c>
      <c r="I3375">
        <f t="shared" si="587"/>
        <v>2.0102313848241946E-5</v>
      </c>
      <c r="J3375">
        <f t="shared" si="588"/>
        <v>1.5061457851093532E-5</v>
      </c>
      <c r="K3375">
        <f t="shared" si="589"/>
        <v>3.965404337923863</v>
      </c>
      <c r="L3375">
        <f t="shared" si="590"/>
        <v>956.48982152289022</v>
      </c>
    </row>
    <row r="3376" spans="1:12" x14ac:dyDescent="0.25">
      <c r="A3376" s="1">
        <v>30445</v>
      </c>
      <c r="B3376">
        <v>165.80999800000001</v>
      </c>
      <c r="C3376">
        <f t="shared" si="584"/>
        <v>1.4251497279321683E-4</v>
      </c>
      <c r="D3376">
        <f t="shared" si="591"/>
        <v>278.55854115586078</v>
      </c>
      <c r="E3376">
        <f t="shared" si="582"/>
        <v>-0.22530576526449009</v>
      </c>
      <c r="F3376">
        <f t="shared" si="585"/>
        <v>-7.589340763565211E-4</v>
      </c>
      <c r="G3376">
        <f t="shared" si="583"/>
        <v>3.0139620270458982E-4</v>
      </c>
      <c r="H3376">
        <f t="shared" si="586"/>
        <v>-1.060330279061111E-3</v>
      </c>
      <c r="I3376">
        <f t="shared" si="587"/>
        <v>1.1243003006938136E-6</v>
      </c>
      <c r="J3376">
        <f t="shared" si="588"/>
        <v>1.7836953072270667E-5</v>
      </c>
      <c r="K3376">
        <f t="shared" si="589"/>
        <v>4.5166645441146471</v>
      </c>
      <c r="L3376">
        <f t="shared" si="590"/>
        <v>957.15384666689738</v>
      </c>
    </row>
    <row r="3377" spans="1:12" x14ac:dyDescent="0.25">
      <c r="A3377" s="1">
        <v>30446</v>
      </c>
      <c r="B3377">
        <v>165.949997</v>
      </c>
      <c r="C3377">
        <f t="shared" si="584"/>
        <v>1.4251497279321683E-4</v>
      </c>
      <c r="D3377">
        <f t="shared" si="591"/>
        <v>278.6499659353878</v>
      </c>
      <c r="E3377">
        <f t="shared" si="582"/>
        <v>-0.2250817454066989</v>
      </c>
      <c r="F3377">
        <f t="shared" si="585"/>
        <v>3.6653483058435299E-4</v>
      </c>
      <c r="G3377">
        <f t="shared" si="583"/>
        <v>3.0139620270458982E-4</v>
      </c>
      <c r="H3377">
        <f t="shared" si="586"/>
        <v>6.5138627879763168E-5</v>
      </c>
      <c r="I3377">
        <f t="shared" si="587"/>
        <v>4.2430408420582597E-9</v>
      </c>
      <c r="J3377">
        <f t="shared" si="588"/>
        <v>1.4077563723120205E-5</v>
      </c>
      <c r="K3377">
        <f t="shared" si="589"/>
        <v>4.6663748911700811</v>
      </c>
      <c r="L3377">
        <f t="shared" si="590"/>
        <v>957.81833279792386</v>
      </c>
    </row>
    <row r="3378" spans="1:12" x14ac:dyDescent="0.25">
      <c r="A3378" s="1">
        <v>30447</v>
      </c>
      <c r="B3378">
        <v>164.96000699999999</v>
      </c>
      <c r="C3378">
        <f t="shared" si="584"/>
        <v>1.4251497279321683E-4</v>
      </c>
      <c r="D3378">
        <f t="shared" si="591"/>
        <v>278.74142072114</v>
      </c>
      <c r="E3378">
        <f t="shared" si="582"/>
        <v>-0.22782284290453125</v>
      </c>
      <c r="F3378">
        <f t="shared" si="585"/>
        <v>-2.5985825250391947E-3</v>
      </c>
      <c r="G3378">
        <f t="shared" si="583"/>
        <v>3.0139620270458982E-4</v>
      </c>
      <c r="H3378">
        <f t="shared" si="586"/>
        <v>-2.8999787277437846E-3</v>
      </c>
      <c r="I3378">
        <f t="shared" si="587"/>
        <v>8.4098766213664599E-6</v>
      </c>
      <c r="J3378">
        <f t="shared" si="588"/>
        <v>1.1114468212635593E-5</v>
      </c>
      <c r="K3378">
        <f t="shared" si="589"/>
        <v>4.4063627550808171</v>
      </c>
      <c r="L3378">
        <f t="shared" si="590"/>
        <v>958.48328023600141</v>
      </c>
    </row>
    <row r="3379" spans="1:12" x14ac:dyDescent="0.25">
      <c r="A3379" s="1">
        <v>30448</v>
      </c>
      <c r="B3379">
        <v>164.25</v>
      </c>
      <c r="C3379">
        <f t="shared" si="584"/>
        <v>1.4251497279321683E-4</v>
      </c>
      <c r="D3379">
        <f t="shared" si="591"/>
        <v>278.83290552296558</v>
      </c>
      <c r="E3379">
        <f t="shared" si="582"/>
        <v>-0.22983864601402892</v>
      </c>
      <c r="F3379">
        <f t="shared" si="585"/>
        <v>-1.8732881367045096E-3</v>
      </c>
      <c r="G3379">
        <f t="shared" si="583"/>
        <v>3.0139620270458982E-4</v>
      </c>
      <c r="H3379">
        <f t="shared" si="586"/>
        <v>-2.1746843394090994E-3</v>
      </c>
      <c r="I3379">
        <f t="shared" si="587"/>
        <v>4.7292519760711915E-6</v>
      </c>
      <c r="J3379">
        <f t="shared" si="588"/>
        <v>1.1568119719020005E-5</v>
      </c>
      <c r="K3379">
        <f t="shared" si="589"/>
        <v>4.5602813937392748</v>
      </c>
      <c r="L3379">
        <f t="shared" si="590"/>
        <v>959.14868930138357</v>
      </c>
    </row>
    <row r="3380" spans="1:12" x14ac:dyDescent="0.25">
      <c r="A3380" s="1">
        <v>30449</v>
      </c>
      <c r="B3380">
        <v>164.91000399999999</v>
      </c>
      <c r="C3380">
        <f t="shared" si="584"/>
        <v>1.4251497279321683E-4</v>
      </c>
      <c r="D3380">
        <f t="shared" si="591"/>
        <v>278.92442035071633</v>
      </c>
      <c r="E3380">
        <f t="shared" si="582"/>
        <v>-0.22823953699915123</v>
      </c>
      <c r="F3380">
        <f t="shared" si="585"/>
        <v>1.7416239876713036E-3</v>
      </c>
      <c r="G3380">
        <f t="shared" si="583"/>
        <v>3.0139620270458982E-4</v>
      </c>
      <c r="H3380">
        <f t="shared" si="586"/>
        <v>1.4402277849667137E-3</v>
      </c>
      <c r="I3380">
        <f t="shared" si="587"/>
        <v>2.0742560725901263E-6</v>
      </c>
      <c r="J3380">
        <f t="shared" si="588"/>
        <v>1.0779883695046802E-5</v>
      </c>
      <c r="K3380">
        <f t="shared" si="589"/>
        <v>4.7037662818538326</v>
      </c>
      <c r="L3380">
        <f t="shared" si="590"/>
        <v>959.81456031454672</v>
      </c>
    </row>
    <row r="3381" spans="1:12" x14ac:dyDescent="0.25">
      <c r="A3381" s="1">
        <v>30452</v>
      </c>
      <c r="B3381">
        <v>163.39999399999999</v>
      </c>
      <c r="C3381">
        <f t="shared" si="584"/>
        <v>1.4251497279321683E-4</v>
      </c>
      <c r="D3381">
        <f t="shared" si="591"/>
        <v>279.01596521424671</v>
      </c>
      <c r="E3381">
        <f t="shared" si="582"/>
        <v>-0.23237701794220422</v>
      </c>
      <c r="F3381">
        <f t="shared" si="585"/>
        <v>-3.9949659702593898E-3</v>
      </c>
      <c r="G3381">
        <f t="shared" si="583"/>
        <v>3.0139620270458982E-4</v>
      </c>
      <c r="H3381">
        <f t="shared" si="586"/>
        <v>-4.2963621729639797E-3</v>
      </c>
      <c r="I3381">
        <f t="shared" si="587"/>
        <v>1.8458727921275768E-5</v>
      </c>
      <c r="J3381">
        <f t="shared" si="588"/>
        <v>9.4318882143267922E-6</v>
      </c>
      <c r="K3381">
        <f t="shared" si="589"/>
        <v>3.8882408816272003</v>
      </c>
      <c r="L3381">
        <f t="shared" si="590"/>
        <v>960.48089359618928</v>
      </c>
    </row>
    <row r="3382" spans="1:12" x14ac:dyDescent="0.25">
      <c r="A3382" s="1">
        <v>30453</v>
      </c>
      <c r="B3382">
        <v>163.71000699999999</v>
      </c>
      <c r="C3382">
        <f t="shared" si="584"/>
        <v>1.4251497279321683E-4</v>
      </c>
      <c r="D3382">
        <f t="shared" si="591"/>
        <v>279.10754012341465</v>
      </c>
      <c r="E3382">
        <f t="shared" si="582"/>
        <v>-0.23169634209162382</v>
      </c>
      <c r="F3382">
        <f t="shared" si="585"/>
        <v>8.2319082337400928E-4</v>
      </c>
      <c r="G3382">
        <f t="shared" si="583"/>
        <v>3.0139620270458982E-4</v>
      </c>
      <c r="H3382">
        <f t="shared" si="586"/>
        <v>5.2179462066941941E-4</v>
      </c>
      <c r="I3382">
        <f t="shared" si="587"/>
        <v>2.7226962615954327E-7</v>
      </c>
      <c r="J3382">
        <f t="shared" si="588"/>
        <v>1.3409917864987832E-5</v>
      </c>
      <c r="K3382">
        <f t="shared" si="589"/>
        <v>4.680667658930358</v>
      </c>
      <c r="L3382">
        <f t="shared" si="590"/>
        <v>961.14768946723245</v>
      </c>
    </row>
    <row r="3383" spans="1:12" x14ac:dyDescent="0.25">
      <c r="A3383" s="1">
        <v>30454</v>
      </c>
      <c r="B3383">
        <v>163.270004</v>
      </c>
      <c r="C3383">
        <f t="shared" si="584"/>
        <v>1.4251497279321683E-4</v>
      </c>
      <c r="D3383">
        <f t="shared" si="591"/>
        <v>279.19914508808131</v>
      </c>
      <c r="E3383">
        <f t="shared" si="582"/>
        <v>-0.23300768074681022</v>
      </c>
      <c r="F3383">
        <f t="shared" si="585"/>
        <v>-1.1688236823932385E-3</v>
      </c>
      <c r="G3383">
        <f t="shared" si="583"/>
        <v>3.0139620270458982E-4</v>
      </c>
      <c r="H3383">
        <f t="shared" si="586"/>
        <v>-1.4702198850978284E-3</v>
      </c>
      <c r="I3383">
        <f t="shared" si="587"/>
        <v>2.1615465105370717E-6</v>
      </c>
      <c r="J3383">
        <f t="shared" si="588"/>
        <v>1.0728452236116756E-5</v>
      </c>
      <c r="K3383">
        <f t="shared" si="589"/>
        <v>4.7016281233135651</v>
      </c>
      <c r="L3383">
        <f t="shared" si="590"/>
        <v>961.81494824882043</v>
      </c>
    </row>
    <row r="3384" spans="1:12" x14ac:dyDescent="0.25">
      <c r="A3384" s="1">
        <v>30455</v>
      </c>
      <c r="B3384">
        <v>161.990005</v>
      </c>
      <c r="C3384">
        <f t="shared" si="584"/>
        <v>1.4251497279321683E-4</v>
      </c>
      <c r="D3384">
        <f t="shared" si="591"/>
        <v>279.29078011811089</v>
      </c>
      <c r="E3384">
        <f t="shared" si="582"/>
        <v>-0.23656838029100857</v>
      </c>
      <c r="F3384">
        <f t="shared" si="585"/>
        <v>-3.4181845714051917E-3</v>
      </c>
      <c r="G3384">
        <f t="shared" si="583"/>
        <v>3.0139620270458982E-4</v>
      </c>
      <c r="H3384">
        <f t="shared" si="586"/>
        <v>-3.7195807741097816E-3</v>
      </c>
      <c r="I3384">
        <f t="shared" si="587"/>
        <v>1.3835281135127123E-5</v>
      </c>
      <c r="J3384">
        <f t="shared" si="588"/>
        <v>9.4221633778016496E-6</v>
      </c>
      <c r="K3384">
        <f t="shared" si="589"/>
        <v>4.1330962496830637</v>
      </c>
      <c r="L3384">
        <f t="shared" si="590"/>
        <v>962.48267026232008</v>
      </c>
    </row>
    <row r="3385" spans="1:12" x14ac:dyDescent="0.25">
      <c r="A3385" s="1">
        <v>30456</v>
      </c>
      <c r="B3385">
        <v>162.13999899999999</v>
      </c>
      <c r="C3385">
        <f t="shared" si="584"/>
        <v>1.4251497279321683E-4</v>
      </c>
      <c r="D3385">
        <f t="shared" si="591"/>
        <v>279.38244522337123</v>
      </c>
      <c r="E3385">
        <f t="shared" si="582"/>
        <v>-0.23630894807986547</v>
      </c>
      <c r="F3385">
        <f t="shared" si="585"/>
        <v>4.0194718393626871E-4</v>
      </c>
      <c r="G3385">
        <f t="shared" si="583"/>
        <v>3.0139620270458982E-4</v>
      </c>
      <c r="H3385">
        <f t="shared" si="586"/>
        <v>1.0055098123167889E-4</v>
      </c>
      <c r="I3385">
        <f t="shared" si="587"/>
        <v>1.0110499826653442E-8</v>
      </c>
      <c r="J3385">
        <f t="shared" si="588"/>
        <v>1.2014801651455754E-5</v>
      </c>
      <c r="K3385">
        <f t="shared" si="589"/>
        <v>4.7453263136153661</v>
      </c>
      <c r="L3385">
        <f t="shared" si="590"/>
        <v>963.15085582932147</v>
      </c>
    </row>
    <row r="3386" spans="1:12" x14ac:dyDescent="0.25">
      <c r="A3386" s="1">
        <v>30459</v>
      </c>
      <c r="B3386">
        <v>163.429993</v>
      </c>
      <c r="C3386">
        <f t="shared" si="584"/>
        <v>1.4251497279321683E-4</v>
      </c>
      <c r="D3386">
        <f t="shared" si="591"/>
        <v>279.47414041373332</v>
      </c>
      <c r="E3386">
        <f t="shared" si="582"/>
        <v>-0.23300986695042036</v>
      </c>
      <c r="F3386">
        <f t="shared" si="585"/>
        <v>3.4415961022382646E-3</v>
      </c>
      <c r="G3386">
        <f t="shared" si="583"/>
        <v>3.0139620270458982E-4</v>
      </c>
      <c r="H3386">
        <f t="shared" si="586"/>
        <v>3.1401998995336747E-3</v>
      </c>
      <c r="I3386">
        <f t="shared" si="587"/>
        <v>9.8608554090313015E-6</v>
      </c>
      <c r="J3386">
        <f t="shared" si="588"/>
        <v>9.6749336941505524E-6</v>
      </c>
      <c r="K3386">
        <f t="shared" si="589"/>
        <v>4.3444391297824136</v>
      </c>
      <c r="L3386">
        <f t="shared" si="590"/>
        <v>963.81950527163792</v>
      </c>
    </row>
    <row r="3387" spans="1:12" x14ac:dyDescent="0.25">
      <c r="A3387" s="1">
        <v>30460</v>
      </c>
      <c r="B3387">
        <v>165.53999300000001</v>
      </c>
      <c r="C3387">
        <f t="shared" si="584"/>
        <v>1.4251497279321683E-4</v>
      </c>
      <c r="D3387">
        <f t="shared" si="591"/>
        <v>279.5658656990712</v>
      </c>
      <c r="E3387">
        <f t="shared" si="582"/>
        <v>-0.22758121152987787</v>
      </c>
      <c r="F3387">
        <f t="shared" si="585"/>
        <v>5.571170393335656E-3</v>
      </c>
      <c r="G3387">
        <f t="shared" si="583"/>
        <v>3.0139620270458982E-4</v>
      </c>
      <c r="H3387">
        <f t="shared" si="586"/>
        <v>5.2697741906310661E-3</v>
      </c>
      <c r="I3387">
        <f t="shared" si="587"/>
        <v>2.7770520020241308E-5</v>
      </c>
      <c r="J3387">
        <f t="shared" si="588"/>
        <v>1.099798348136672E-5</v>
      </c>
      <c r="K3387">
        <f t="shared" si="589"/>
        <v>3.5274329667208573</v>
      </c>
      <c r="L3387">
        <f t="shared" si="590"/>
        <v>964.48861891130628</v>
      </c>
    </row>
    <row r="3388" spans="1:12" x14ac:dyDescent="0.25">
      <c r="A3388" s="1">
        <v>30461</v>
      </c>
      <c r="B3388">
        <v>166.21000699999999</v>
      </c>
      <c r="C3388">
        <f t="shared" si="584"/>
        <v>1.4251497279321683E-4</v>
      </c>
      <c r="D3388">
        <f t="shared" si="591"/>
        <v>279.65762108926253</v>
      </c>
      <c r="E3388">
        <f t="shared" si="582"/>
        <v>-0.22596949121325371</v>
      </c>
      <c r="F3388">
        <f t="shared" si="585"/>
        <v>1.7542352894177604E-3</v>
      </c>
      <c r="G3388">
        <f t="shared" si="583"/>
        <v>3.0139620270458982E-4</v>
      </c>
      <c r="H3388">
        <f t="shared" si="586"/>
        <v>1.4528390867131705E-3</v>
      </c>
      <c r="I3388">
        <f t="shared" si="587"/>
        <v>2.1107414118815596E-6</v>
      </c>
      <c r="J3388">
        <f t="shared" si="588"/>
        <v>1.7300312583636781E-5</v>
      </c>
      <c r="K3388">
        <f t="shared" si="589"/>
        <v>4.5024514760769065</v>
      </c>
      <c r="L3388">
        <f t="shared" si="590"/>
        <v>965.15819707058677</v>
      </c>
    </row>
    <row r="3389" spans="1:12" x14ac:dyDescent="0.25">
      <c r="A3389" s="1">
        <v>30462</v>
      </c>
      <c r="B3389">
        <v>165.479996</v>
      </c>
      <c r="C3389">
        <f t="shared" si="584"/>
        <v>1.4251497279321683E-4</v>
      </c>
      <c r="D3389">
        <f t="shared" si="591"/>
        <v>279.74940659418769</v>
      </c>
      <c r="E3389">
        <f t="shared" si="582"/>
        <v>-0.22802367224811881</v>
      </c>
      <c r="F3389">
        <f t="shared" si="585"/>
        <v>-1.9116660620714931E-3</v>
      </c>
      <c r="G3389">
        <f t="shared" si="583"/>
        <v>3.0139620270458982E-4</v>
      </c>
      <c r="H3389">
        <f t="shared" si="586"/>
        <v>-2.213062264776083E-3</v>
      </c>
      <c r="I3389">
        <f t="shared" si="587"/>
        <v>4.8976445877758462E-6</v>
      </c>
      <c r="J3389">
        <f t="shared" si="588"/>
        <v>1.39988083995783E-5</v>
      </c>
      <c r="K3389">
        <f t="shared" si="589"/>
        <v>4.4943998726915426</v>
      </c>
      <c r="L3389">
        <f t="shared" si="590"/>
        <v>965.82824007196268</v>
      </c>
    </row>
    <row r="3390" spans="1:12" x14ac:dyDescent="0.25">
      <c r="A3390" s="1">
        <v>30463</v>
      </c>
      <c r="B3390">
        <v>164.46000699999999</v>
      </c>
      <c r="C3390">
        <f t="shared" si="584"/>
        <v>1.4251497279321683E-4</v>
      </c>
      <c r="D3390">
        <f t="shared" si="591"/>
        <v>279.84122222373048</v>
      </c>
      <c r="E3390">
        <f t="shared" si="582"/>
        <v>-0.23085138453832199</v>
      </c>
      <c r="F3390">
        <f t="shared" si="585"/>
        <v>-2.6851973174100152E-3</v>
      </c>
      <c r="G3390">
        <f t="shared" si="583"/>
        <v>3.0139620270458982E-4</v>
      </c>
      <c r="H3390">
        <f t="shared" si="586"/>
        <v>-2.9865935201146051E-3</v>
      </c>
      <c r="I3390">
        <f t="shared" si="587"/>
        <v>8.9197408543905479E-6</v>
      </c>
      <c r="J3390">
        <f t="shared" si="588"/>
        <v>1.2528823015208372E-5</v>
      </c>
      <c r="K3390">
        <f t="shared" si="589"/>
        <v>4.3688320036176993</v>
      </c>
      <c r="L3390">
        <f t="shared" si="590"/>
        <v>966.49874823814355</v>
      </c>
    </row>
    <row r="3391" spans="1:12" x14ac:dyDescent="0.25">
      <c r="A3391" s="1">
        <v>30467</v>
      </c>
      <c r="B3391">
        <v>162.38999899999999</v>
      </c>
      <c r="C3391">
        <f t="shared" si="584"/>
        <v>1.4251497279321683E-4</v>
      </c>
      <c r="D3391">
        <f t="shared" si="591"/>
        <v>279.93306798777786</v>
      </c>
      <c r="E3391">
        <f t="shared" si="582"/>
        <v>-0.23649492478303591</v>
      </c>
      <c r="F3391">
        <f t="shared" si="585"/>
        <v>-5.5010252719207564E-3</v>
      </c>
      <c r="G3391">
        <f t="shared" si="583"/>
        <v>3.0139620270458982E-4</v>
      </c>
      <c r="H3391">
        <f t="shared" si="586"/>
        <v>-5.8024214746253463E-3</v>
      </c>
      <c r="I3391">
        <f t="shared" si="587"/>
        <v>3.3668094969193381E-5</v>
      </c>
      <c r="J3391">
        <f t="shared" si="588"/>
        <v>1.2709461174622506E-5</v>
      </c>
      <c r="K3391">
        <f t="shared" si="589"/>
        <v>3.3931145905935347</v>
      </c>
      <c r="L3391">
        <f t="shared" si="590"/>
        <v>967.16972189206047</v>
      </c>
    </row>
    <row r="3392" spans="1:12" x14ac:dyDescent="0.25">
      <c r="A3392" s="1">
        <v>30468</v>
      </c>
      <c r="B3392">
        <v>162.550003</v>
      </c>
      <c r="C3392">
        <f t="shared" si="584"/>
        <v>1.4251497279321683E-4</v>
      </c>
      <c r="D3392">
        <f t="shared" si="591"/>
        <v>280.02494389622035</v>
      </c>
      <c r="E3392">
        <f t="shared" si="582"/>
        <v>-0.23620973704473736</v>
      </c>
      <c r="F3392">
        <f t="shared" si="585"/>
        <v>4.2770271109171532E-4</v>
      </c>
      <c r="G3392">
        <f t="shared" si="583"/>
        <v>3.0139620270458982E-4</v>
      </c>
      <c r="H3392">
        <f t="shared" si="586"/>
        <v>1.2630650838712549E-4</v>
      </c>
      <c r="I3392">
        <f t="shared" si="587"/>
        <v>1.5953334060947003E-8</v>
      </c>
      <c r="J3392">
        <f t="shared" si="588"/>
        <v>2.0267073436888468E-5</v>
      </c>
      <c r="K3392">
        <f t="shared" si="589"/>
        <v>4.4839243826318071</v>
      </c>
      <c r="L3392">
        <f t="shared" si="590"/>
        <v>967.84116135686963</v>
      </c>
    </row>
    <row r="3393" spans="1:12" x14ac:dyDescent="0.25">
      <c r="A3393" s="1">
        <v>30469</v>
      </c>
      <c r="B3393">
        <v>163.979996</v>
      </c>
      <c r="C3393">
        <f t="shared" si="584"/>
        <v>1.4251497279321683E-4</v>
      </c>
      <c r="D3393">
        <f t="shared" si="591"/>
        <v>280.11684995895149</v>
      </c>
      <c r="E3393">
        <f t="shared" si="582"/>
        <v>-0.23254836238249021</v>
      </c>
      <c r="F3393">
        <f t="shared" si="585"/>
        <v>3.8038896350403029E-3</v>
      </c>
      <c r="G3393">
        <f t="shared" si="583"/>
        <v>3.0139620270458982E-4</v>
      </c>
      <c r="H3393">
        <f t="shared" si="586"/>
        <v>3.502493432335713E-3</v>
      </c>
      <c r="I3393">
        <f t="shared" si="587"/>
        <v>1.2267460243554803E-5</v>
      </c>
      <c r="J3393">
        <f t="shared" si="588"/>
        <v>1.5442728615157092E-5</v>
      </c>
      <c r="K3393">
        <f t="shared" si="589"/>
        <v>4.223055499102359</v>
      </c>
      <c r="L3393">
        <f t="shared" si="590"/>
        <v>968.51306695595156</v>
      </c>
    </row>
    <row r="3394" spans="1:12" x14ac:dyDescent="0.25">
      <c r="A3394" s="1">
        <v>30470</v>
      </c>
      <c r="B3394">
        <v>164.41999799999999</v>
      </c>
      <c r="C3394">
        <f t="shared" si="584"/>
        <v>1.4251497279321683E-4</v>
      </c>
      <c r="D3394">
        <f t="shared" si="591"/>
        <v>280.20878618586823</v>
      </c>
      <c r="E3394">
        <f t="shared" ref="E3394:E3457" si="592">LOG(B3394) - LOG(D3394)</f>
        <v>-0.23152711025136252</v>
      </c>
      <c r="F3394">
        <f t="shared" si="585"/>
        <v>1.1637671039208541E-3</v>
      </c>
      <c r="G3394">
        <f t="shared" ref="G3394:G3457" si="593">S$4</f>
        <v>3.0139620270458982E-4</v>
      </c>
      <c r="H3394">
        <f t="shared" si="586"/>
        <v>8.6237090121626427E-4</v>
      </c>
      <c r="I3394">
        <f t="shared" si="587"/>
        <v>7.4368357126455177E-7</v>
      </c>
      <c r="J3394">
        <f t="shared" si="588"/>
        <v>1.5750717784832348E-5</v>
      </c>
      <c r="K3394">
        <f t="shared" si="589"/>
        <v>4.5867658504775655</v>
      </c>
      <c r="L3394">
        <f t="shared" si="590"/>
        <v>969.18543901291116</v>
      </c>
    </row>
    <row r="3395" spans="1:12" x14ac:dyDescent="0.25">
      <c r="A3395" s="1">
        <v>30473</v>
      </c>
      <c r="B3395">
        <v>164.83000200000001</v>
      </c>
      <c r="C3395">
        <f t="shared" ref="C3395:C3458" si="594">P$5</f>
        <v>1.4251497279321683E-4</v>
      </c>
      <c r="D3395">
        <f t="shared" si="591"/>
        <v>280.3007525868706</v>
      </c>
      <c r="E3395">
        <f t="shared" si="592"/>
        <v>-0.23058799991330892</v>
      </c>
      <c r="F3395">
        <f t="shared" ref="F3395:F3458" si="595">LOG(B3395)-LOG(B3394)</f>
        <v>1.0816253108467677E-3</v>
      </c>
      <c r="G3395">
        <f t="shared" si="593"/>
        <v>3.0139620270458982E-4</v>
      </c>
      <c r="H3395">
        <f t="shared" si="586"/>
        <v>7.8022910814217784E-4</v>
      </c>
      <c r="I3395">
        <f t="shared" si="587"/>
        <v>6.0875746119233827E-7</v>
      </c>
      <c r="J3395">
        <f t="shared" si="588"/>
        <v>1.2505575103563929E-5</v>
      </c>
      <c r="K3395">
        <f t="shared" si="589"/>
        <v>4.7013900263423203</v>
      </c>
      <c r="L3395">
        <f t="shared" si="590"/>
        <v>969.85827785157801</v>
      </c>
    </row>
    <row r="3396" spans="1:12" x14ac:dyDescent="0.25">
      <c r="A3396" s="1">
        <v>30474</v>
      </c>
      <c r="B3396">
        <v>162.770004</v>
      </c>
      <c r="C3396">
        <f t="shared" si="594"/>
        <v>1.4251497279321683E-4</v>
      </c>
      <c r="D3396">
        <f t="shared" si="591"/>
        <v>280.39274917186196</v>
      </c>
      <c r="E3396">
        <f t="shared" si="592"/>
        <v>-0.23619240462789026</v>
      </c>
      <c r="F3396">
        <f t="shared" si="595"/>
        <v>-5.461889741788184E-3</v>
      </c>
      <c r="G3396">
        <f t="shared" si="593"/>
        <v>3.0139620270458982E-4</v>
      </c>
      <c r="H3396">
        <f t="shared" ref="H3396:H3459" si="596">F3396-G3396</f>
        <v>-5.7632859444927739E-3</v>
      </c>
      <c r="I3396">
        <f t="shared" ref="I3396:I3459" si="597">H3396*H3396</f>
        <v>3.3215464877987965E-5</v>
      </c>
      <c r="J3396">
        <f t="shared" ref="J3396:J3459" si="598">S$7+S$5*I3395+S$6*J3395</f>
        <v>1.0197608458896088E-5</v>
      </c>
      <c r="K3396">
        <f t="shared" ref="K3396:K3459" si="599">-0.5*LN(2*PI()*J3396)-I3396/2/J3396</f>
        <v>3.1991492218735713</v>
      </c>
      <c r="L3396">
        <f t="shared" ref="L3396:L3459" si="600">POWER(10,LOG(L3395)+$G3396)</f>
        <v>970.53158379600677</v>
      </c>
    </row>
    <row r="3397" spans="1:12" x14ac:dyDescent="0.25">
      <c r="A3397" s="1">
        <v>30475</v>
      </c>
      <c r="B3397">
        <v>161.36000100000001</v>
      </c>
      <c r="C3397">
        <f t="shared" si="594"/>
        <v>1.4251497279321683E-4</v>
      </c>
      <c r="D3397">
        <f t="shared" si="591"/>
        <v>280.48477595074888</v>
      </c>
      <c r="E3397">
        <f t="shared" si="592"/>
        <v>-0.24011340585995455</v>
      </c>
      <c r="F3397">
        <f t="shared" si="595"/>
        <v>-3.7784862592711299E-3</v>
      </c>
      <c r="G3397">
        <f t="shared" si="593"/>
        <v>3.0139620270458982E-4</v>
      </c>
      <c r="H3397">
        <f t="shared" si="596"/>
        <v>-4.0798824619757198E-3</v>
      </c>
      <c r="I3397">
        <f t="shared" si="597"/>
        <v>1.6645440903537059E-5</v>
      </c>
      <c r="J3397">
        <f t="shared" si="598"/>
        <v>1.8376072674148707E-5</v>
      </c>
      <c r="K3397">
        <f t="shared" si="599"/>
        <v>4.0803813077145925</v>
      </c>
      <c r="L3397">
        <f t="shared" si="600"/>
        <v>971.20535717047676</v>
      </c>
    </row>
    <row r="3398" spans="1:12" x14ac:dyDescent="0.25">
      <c r="A3398" s="1">
        <v>30476</v>
      </c>
      <c r="B3398">
        <v>161.83000200000001</v>
      </c>
      <c r="C3398">
        <f t="shared" si="594"/>
        <v>1.4251497279321683E-4</v>
      </c>
      <c r="D3398">
        <f t="shared" si="591"/>
        <v>280.57683293344144</v>
      </c>
      <c r="E3398">
        <f t="shared" si="592"/>
        <v>-0.23899276923282997</v>
      </c>
      <c r="F3398">
        <f t="shared" si="595"/>
        <v>1.2631515999181886E-3</v>
      </c>
      <c r="G3398">
        <f t="shared" si="593"/>
        <v>3.0139620270458982E-4</v>
      </c>
      <c r="H3398">
        <f t="shared" si="596"/>
        <v>9.6175539721359872E-4</v>
      </c>
      <c r="I3398">
        <f t="shared" si="597"/>
        <v>9.2497344406948704E-7</v>
      </c>
      <c r="J3398">
        <f t="shared" si="598"/>
        <v>1.9114921684666187E-5</v>
      </c>
      <c r="K3398">
        <f t="shared" si="599"/>
        <v>4.4893870483852281</v>
      </c>
      <c r="L3398">
        <f t="shared" si="600"/>
        <v>971.8795982994925</v>
      </c>
    </row>
    <row r="3399" spans="1:12" x14ac:dyDescent="0.25">
      <c r="A3399" s="1">
        <v>30477</v>
      </c>
      <c r="B3399">
        <v>162.679993</v>
      </c>
      <c r="C3399">
        <f t="shared" si="594"/>
        <v>1.4251497279321683E-4</v>
      </c>
      <c r="D3399">
        <f t="shared" si="591"/>
        <v>280.66892012985249</v>
      </c>
      <c r="E3399">
        <f t="shared" si="592"/>
        <v>-0.23686017865653453</v>
      </c>
      <c r="F3399">
        <f t="shared" si="595"/>
        <v>2.2751055490890515E-3</v>
      </c>
      <c r="G3399">
        <f t="shared" si="593"/>
        <v>3.0139620270458982E-4</v>
      </c>
      <c r="H3399">
        <f t="shared" si="596"/>
        <v>1.9737093463844616E-3</v>
      </c>
      <c r="I3399">
        <f t="shared" si="597"/>
        <v>3.8955285840053784E-6</v>
      </c>
      <c r="J3399">
        <f t="shared" si="598"/>
        <v>1.491065442896267E-5</v>
      </c>
      <c r="K3399">
        <f t="shared" si="599"/>
        <v>4.507149708090413</v>
      </c>
      <c r="L3399">
        <f t="shared" si="600"/>
        <v>972.55430750778385</v>
      </c>
    </row>
    <row r="3400" spans="1:12" x14ac:dyDescent="0.25">
      <c r="A3400" s="1">
        <v>30480</v>
      </c>
      <c r="B3400">
        <v>164.83999600000001</v>
      </c>
      <c r="C3400">
        <f t="shared" si="594"/>
        <v>1.4251497279321683E-4</v>
      </c>
      <c r="D3400">
        <f t="shared" si="591"/>
        <v>280.76103754989839</v>
      </c>
      <c r="E3400">
        <f t="shared" si="592"/>
        <v>-0.23127424336052727</v>
      </c>
      <c r="F3400">
        <f t="shared" si="595"/>
        <v>5.7284502688008665E-3</v>
      </c>
      <c r="G3400">
        <f t="shared" si="593"/>
        <v>3.0139620270458982E-4</v>
      </c>
      <c r="H3400">
        <f t="shared" si="596"/>
        <v>5.4270540660962766E-3</v>
      </c>
      <c r="I3400">
        <f t="shared" si="597"/>
        <v>2.9452915836332131E-5</v>
      </c>
      <c r="J3400">
        <f t="shared" si="598"/>
        <v>1.2865035718038151E-5</v>
      </c>
      <c r="K3400">
        <f t="shared" si="599"/>
        <v>3.5668716751737835</v>
      </c>
      <c r="L3400">
        <f t="shared" si="600"/>
        <v>973.22948512030609</v>
      </c>
    </row>
    <row r="3401" spans="1:12" x14ac:dyDescent="0.25">
      <c r="A3401" s="1">
        <v>30481</v>
      </c>
      <c r="B3401">
        <v>165.529999</v>
      </c>
      <c r="C3401">
        <f t="shared" si="594"/>
        <v>1.4251497279321683E-4</v>
      </c>
      <c r="D3401">
        <f t="shared" si="591"/>
        <v>280.8531852034987</v>
      </c>
      <c r="E3401">
        <f t="shared" si="592"/>
        <v>-0.22960264121820417</v>
      </c>
      <c r="F3401">
        <f t="shared" si="595"/>
        <v>1.8141171151162538E-3</v>
      </c>
      <c r="G3401">
        <f t="shared" si="593"/>
        <v>3.0139620270458982E-4</v>
      </c>
      <c r="H3401">
        <f t="shared" si="596"/>
        <v>1.512720912411664E-3</v>
      </c>
      <c r="I3401">
        <f t="shared" si="597"/>
        <v>2.2883245588475773E-6</v>
      </c>
      <c r="J3401">
        <f t="shared" si="598"/>
        <v>1.9110049431277917E-5</v>
      </c>
      <c r="K3401">
        <f t="shared" si="599"/>
        <v>4.453837290750414</v>
      </c>
      <c r="L3401">
        <f t="shared" si="600"/>
        <v>973.90513146223998</v>
      </c>
    </row>
    <row r="3402" spans="1:12" x14ac:dyDescent="0.25">
      <c r="A3402" s="1">
        <v>30482</v>
      </c>
      <c r="B3402">
        <v>167.11999499999999</v>
      </c>
      <c r="C3402">
        <f t="shared" si="594"/>
        <v>1.4251497279321683E-4</v>
      </c>
      <c r="D3402">
        <f t="shared" si="591"/>
        <v>280.94536310057606</v>
      </c>
      <c r="E3402">
        <f t="shared" si="592"/>
        <v>-0.22559345464133385</v>
      </c>
      <c r="F3402">
        <f t="shared" si="595"/>
        <v>4.151701549663489E-3</v>
      </c>
      <c r="G3402">
        <f t="shared" si="593"/>
        <v>3.0139620270458982E-4</v>
      </c>
      <c r="H3402">
        <f t="shared" si="596"/>
        <v>3.8503053469588992E-3</v>
      </c>
      <c r="I3402">
        <f t="shared" si="597"/>
        <v>1.4824851264820289E-5</v>
      </c>
      <c r="J3402">
        <f t="shared" si="598"/>
        <v>1.5316634988497541E-5</v>
      </c>
      <c r="K3402">
        <f t="shared" si="599"/>
        <v>4.140400908659398</v>
      </c>
      <c r="L3402">
        <f t="shared" si="600"/>
        <v>974.58124685899156</v>
      </c>
    </row>
    <row r="3403" spans="1:12" x14ac:dyDescent="0.25">
      <c r="A3403" s="1">
        <v>30483</v>
      </c>
      <c r="B3403">
        <v>169.13999899999999</v>
      </c>
      <c r="C3403">
        <f t="shared" si="594"/>
        <v>1.4251497279321683E-4</v>
      </c>
      <c r="D3403">
        <f t="shared" si="591"/>
        <v>281.03757125105687</v>
      </c>
      <c r="E3403">
        <f t="shared" si="592"/>
        <v>-0.2205180599053036</v>
      </c>
      <c r="F3403">
        <f t="shared" si="595"/>
        <v>5.2179097088234094E-3</v>
      </c>
      <c r="G3403">
        <f t="shared" si="593"/>
        <v>3.0139620270458982E-4</v>
      </c>
      <c r="H3403">
        <f t="shared" si="596"/>
        <v>4.9165135061188196E-3</v>
      </c>
      <c r="I3403">
        <f t="shared" si="597"/>
        <v>2.4172105055848767E-5</v>
      </c>
      <c r="J3403">
        <f t="shared" si="598"/>
        <v>1.6430542761319616E-5</v>
      </c>
      <c r="K3403">
        <f t="shared" si="599"/>
        <v>3.8536612659190559</v>
      </c>
      <c r="L3403">
        <f t="shared" si="600"/>
        <v>975.25783163619474</v>
      </c>
    </row>
    <row r="3404" spans="1:12" x14ac:dyDescent="0.25">
      <c r="A3404" s="1">
        <v>30484</v>
      </c>
      <c r="B3404">
        <v>169.13000500000001</v>
      </c>
      <c r="C3404">
        <f t="shared" si="594"/>
        <v>1.4251497279321683E-4</v>
      </c>
      <c r="D3404">
        <f t="shared" si="591"/>
        <v>281.12980966487044</v>
      </c>
      <c r="E3404">
        <f t="shared" si="592"/>
        <v>-0.22068623685818434</v>
      </c>
      <c r="F3404">
        <f t="shared" si="595"/>
        <v>-2.5661980087576808E-5</v>
      </c>
      <c r="G3404">
        <f t="shared" si="593"/>
        <v>3.0139620270458982E-4</v>
      </c>
      <c r="H3404">
        <f t="shared" si="596"/>
        <v>-3.2705818279216663E-4</v>
      </c>
      <c r="I3404">
        <f t="shared" si="597"/>
        <v>1.0696705493131428E-7</v>
      </c>
      <c r="J3404">
        <f t="shared" si="598"/>
        <v>2.0015632696662494E-5</v>
      </c>
      <c r="K3404">
        <f t="shared" si="599"/>
        <v>4.4878878564662159</v>
      </c>
      <c r="L3404">
        <f t="shared" si="600"/>
        <v>975.93488611970747</v>
      </c>
    </row>
    <row r="3405" spans="1:12" x14ac:dyDescent="0.25">
      <c r="A3405" s="1">
        <v>30487</v>
      </c>
      <c r="B3405">
        <v>169.020004</v>
      </c>
      <c r="C3405">
        <f t="shared" si="594"/>
        <v>1.4251497279321683E-4</v>
      </c>
      <c r="D3405">
        <f t="shared" si="591"/>
        <v>281.22207835194962</v>
      </c>
      <c r="E3405">
        <f t="shared" si="592"/>
        <v>-0.22111130589111383</v>
      </c>
      <c r="F3405">
        <f t="shared" si="595"/>
        <v>-2.8255406013588669E-4</v>
      </c>
      <c r="G3405">
        <f t="shared" si="593"/>
        <v>3.0139620270458982E-4</v>
      </c>
      <c r="H3405">
        <f t="shared" si="596"/>
        <v>-5.8395026284047656E-4</v>
      </c>
      <c r="I3405">
        <f t="shared" si="597"/>
        <v>3.4099790947146164E-7</v>
      </c>
      <c r="J3405">
        <f t="shared" si="598"/>
        <v>1.529437099753566E-5</v>
      </c>
      <c r="K3405">
        <f t="shared" si="599"/>
        <v>4.6139264958419863</v>
      </c>
      <c r="L3405">
        <f t="shared" si="600"/>
        <v>976.61241063561442</v>
      </c>
    </row>
    <row r="3406" spans="1:12" x14ac:dyDescent="0.25">
      <c r="A3406" s="1">
        <v>30488</v>
      </c>
      <c r="B3406">
        <v>170.529999</v>
      </c>
      <c r="C3406">
        <f t="shared" si="594"/>
        <v>1.4251497279321683E-4</v>
      </c>
      <c r="D3406">
        <f t="shared" si="591"/>
        <v>281.31437732223014</v>
      </c>
      <c r="E3406">
        <f t="shared" si="592"/>
        <v>-0.21739113900010176</v>
      </c>
      <c r="F3406">
        <f t="shared" si="595"/>
        <v>3.8626818638056726E-3</v>
      </c>
      <c r="G3406">
        <f t="shared" si="593"/>
        <v>3.0139620270458982E-4</v>
      </c>
      <c r="H3406">
        <f t="shared" si="596"/>
        <v>3.5612856611010827E-3</v>
      </c>
      <c r="I3406">
        <f t="shared" si="597"/>
        <v>1.2682755559964176E-5</v>
      </c>
      <c r="J3406">
        <f t="shared" si="598"/>
        <v>1.2065797940623187E-5</v>
      </c>
      <c r="K3406">
        <f t="shared" si="599"/>
        <v>4.2180629460662455</v>
      </c>
      <c r="L3406">
        <f t="shared" si="600"/>
        <v>977.29040551022683</v>
      </c>
    </row>
    <row r="3407" spans="1:12" x14ac:dyDescent="0.25">
      <c r="A3407" s="1">
        <v>30489</v>
      </c>
      <c r="B3407">
        <v>170.990005</v>
      </c>
      <c r="C3407">
        <f t="shared" si="594"/>
        <v>1.4251497279321683E-4</v>
      </c>
      <c r="D3407">
        <f t="shared" si="591"/>
        <v>281.40670658565108</v>
      </c>
      <c r="E3407">
        <f t="shared" si="592"/>
        <v>-0.21636371847325986</v>
      </c>
      <c r="F3407">
        <f t="shared" si="595"/>
        <v>1.1699354996355105E-3</v>
      </c>
      <c r="G3407">
        <f t="shared" si="593"/>
        <v>3.0139620270458982E-4</v>
      </c>
      <c r="H3407">
        <f t="shared" si="596"/>
        <v>8.6853929693092059E-4</v>
      </c>
      <c r="I3407">
        <f t="shared" si="597"/>
        <v>7.5436051031325781E-7</v>
      </c>
      <c r="J3407">
        <f t="shared" si="598"/>
        <v>1.3515887640630073E-5</v>
      </c>
      <c r="K3407">
        <f t="shared" si="599"/>
        <v>4.6589773817725932</v>
      </c>
      <c r="L3407">
        <f t="shared" si="600"/>
        <v>977.96887107008251</v>
      </c>
    </row>
    <row r="3408" spans="1:12" x14ac:dyDescent="0.25">
      <c r="A3408" s="1">
        <v>30490</v>
      </c>
      <c r="B3408">
        <v>170.570007</v>
      </c>
      <c r="C3408">
        <f t="shared" si="594"/>
        <v>1.4251497279321683E-4</v>
      </c>
      <c r="D3408">
        <f t="shared" si="591"/>
        <v>281.49906615215491</v>
      </c>
      <c r="E3408">
        <f t="shared" si="592"/>
        <v>-0.21757429117725646</v>
      </c>
      <c r="F3408">
        <f t="shared" si="595"/>
        <v>-1.0680577312034423E-3</v>
      </c>
      <c r="G3408">
        <f t="shared" si="593"/>
        <v>3.0139620270458982E-4</v>
      </c>
      <c r="H3408">
        <f t="shared" si="596"/>
        <v>-1.3694539339080321E-3</v>
      </c>
      <c r="I3408">
        <f t="shared" si="597"/>
        <v>1.875404077096185E-6</v>
      </c>
      <c r="J3408">
        <f t="shared" si="598"/>
        <v>1.094725709128107E-5</v>
      </c>
      <c r="K3408">
        <f t="shared" si="599"/>
        <v>4.7066159345478482</v>
      </c>
      <c r="L3408">
        <f t="shared" si="600"/>
        <v>978.64780764194575</v>
      </c>
    </row>
    <row r="3409" spans="1:12" x14ac:dyDescent="0.25">
      <c r="A3409" s="1">
        <v>30491</v>
      </c>
      <c r="B3409">
        <v>170.41000399999999</v>
      </c>
      <c r="C3409">
        <f t="shared" si="594"/>
        <v>1.4251497279321683E-4</v>
      </c>
      <c r="D3409">
        <f t="shared" si="591"/>
        <v>281.59145603168696</v>
      </c>
      <c r="E3409">
        <f t="shared" si="592"/>
        <v>-0.21812438678731016</v>
      </c>
      <c r="F3409">
        <f t="shared" si="595"/>
        <v>-4.0758063726054061E-4</v>
      </c>
      <c r="G3409">
        <f t="shared" si="593"/>
        <v>3.0139620270458982E-4</v>
      </c>
      <c r="H3409">
        <f t="shared" si="596"/>
        <v>-7.0897683996513049E-4</v>
      </c>
      <c r="I3409">
        <f t="shared" si="597"/>
        <v>5.0264815960694226E-7</v>
      </c>
      <c r="J3409">
        <f t="shared" si="598"/>
        <v>9.4891246579913965E-6</v>
      </c>
      <c r="K3409">
        <f t="shared" si="599"/>
        <v>4.8372580746117979</v>
      </c>
      <c r="L3409">
        <f t="shared" si="600"/>
        <v>979.32721555280784</v>
      </c>
    </row>
    <row r="3410" spans="1:12" x14ac:dyDescent="0.25">
      <c r="A3410" s="1">
        <v>30494</v>
      </c>
      <c r="B3410">
        <v>168.46000699999999</v>
      </c>
      <c r="C3410">
        <f t="shared" si="594"/>
        <v>1.4251497279321683E-4</v>
      </c>
      <c r="D3410">
        <f t="shared" si="591"/>
        <v>281.68387623419653</v>
      </c>
      <c r="E3410">
        <f t="shared" si="592"/>
        <v>-0.22326517400073032</v>
      </c>
      <c r="F3410">
        <f t="shared" si="595"/>
        <v>-4.9982722406269886E-3</v>
      </c>
      <c r="G3410">
        <f t="shared" si="593"/>
        <v>3.0139620270458982E-4</v>
      </c>
      <c r="H3410">
        <f t="shared" si="596"/>
        <v>-5.2996684433315785E-3</v>
      </c>
      <c r="I3410">
        <f t="shared" si="597"/>
        <v>2.8086485609244556E-5</v>
      </c>
      <c r="J3410">
        <f t="shared" si="598"/>
        <v>8.0580870817475828E-6</v>
      </c>
      <c r="K3410">
        <f t="shared" si="599"/>
        <v>3.2027272165253686</v>
      </c>
      <c r="L3410">
        <f t="shared" si="600"/>
        <v>980.00709512988715</v>
      </c>
    </row>
    <row r="3411" spans="1:12" x14ac:dyDescent="0.25">
      <c r="A3411" s="1">
        <v>30495</v>
      </c>
      <c r="B3411">
        <v>165.679993</v>
      </c>
      <c r="C3411">
        <f t="shared" si="594"/>
        <v>1.4251497279321683E-4</v>
      </c>
      <c r="D3411">
        <f t="shared" si="591"/>
        <v>281.77632676963572</v>
      </c>
      <c r="E3411">
        <f t="shared" si="592"/>
        <v>-0.23063443583883192</v>
      </c>
      <c r="F3411">
        <f t="shared" si="595"/>
        <v>-7.2267468653084421E-3</v>
      </c>
      <c r="G3411">
        <f t="shared" si="593"/>
        <v>3.0139620270458982E-4</v>
      </c>
      <c r="H3411">
        <f t="shared" si="596"/>
        <v>-7.528143068013032E-3</v>
      </c>
      <c r="I3411">
        <f t="shared" si="597"/>
        <v>5.6672938052472669E-5</v>
      </c>
      <c r="J3411">
        <f t="shared" si="598"/>
        <v>1.5341021149040606E-5</v>
      </c>
      <c r="K3411">
        <f t="shared" si="599"/>
        <v>2.7764470763094131</v>
      </c>
      <c r="L3411">
        <f t="shared" si="600"/>
        <v>980.68744670062893</v>
      </c>
    </row>
    <row r="3412" spans="1:12" x14ac:dyDescent="0.25">
      <c r="A3412" s="1">
        <v>30496</v>
      </c>
      <c r="B3412">
        <v>166.63999899999999</v>
      </c>
      <c r="C3412">
        <f t="shared" si="594"/>
        <v>1.4251497279321683E-4</v>
      </c>
      <c r="D3412">
        <f t="shared" si="591"/>
        <v>281.86880764796007</v>
      </c>
      <c r="E3412">
        <f t="shared" si="592"/>
        <v>-0.2282677640145212</v>
      </c>
      <c r="F3412">
        <f t="shared" si="595"/>
        <v>2.5091867971038795E-3</v>
      </c>
      <c r="G3412">
        <f t="shared" si="593"/>
        <v>3.0139620270458982E-4</v>
      </c>
      <c r="H3412">
        <f t="shared" si="596"/>
        <v>2.2077905943992896E-3</v>
      </c>
      <c r="I3412">
        <f t="shared" si="597"/>
        <v>4.8743393087179688E-6</v>
      </c>
      <c r="J3412">
        <f t="shared" si="598"/>
        <v>2.9013658956673829E-5</v>
      </c>
      <c r="K3412">
        <f t="shared" si="599"/>
        <v>4.2209326183013367</v>
      </c>
      <c r="L3412">
        <f t="shared" si="600"/>
        <v>981.36827059270615</v>
      </c>
    </row>
    <row r="3413" spans="1:12" x14ac:dyDescent="0.25">
      <c r="A3413" s="1">
        <v>30497</v>
      </c>
      <c r="B3413">
        <v>167.63999899999999</v>
      </c>
      <c r="C3413">
        <f t="shared" si="594"/>
        <v>1.4251497279321683E-4</v>
      </c>
      <c r="D3413">
        <f t="shared" si="591"/>
        <v>281.96131887912856</v>
      </c>
      <c r="E3413">
        <f t="shared" si="592"/>
        <v>-0.225811883749651</v>
      </c>
      <c r="F3413">
        <f t="shared" si="595"/>
        <v>2.5983952376638086E-3</v>
      </c>
      <c r="G3413">
        <f t="shared" si="593"/>
        <v>3.0139620270458982E-4</v>
      </c>
      <c r="H3413">
        <f t="shared" si="596"/>
        <v>2.2969990349592188E-3</v>
      </c>
      <c r="I3413">
        <f t="shared" si="597"/>
        <v>5.2762045666035824E-6</v>
      </c>
      <c r="J3413">
        <f t="shared" si="598"/>
        <v>2.3013025163291747E-5</v>
      </c>
      <c r="K3413">
        <f t="shared" si="599"/>
        <v>4.3061513821768216</v>
      </c>
      <c r="L3413">
        <f t="shared" si="600"/>
        <v>982.04956713401884</v>
      </c>
    </row>
    <row r="3414" spans="1:12" x14ac:dyDescent="0.25">
      <c r="A3414" s="1">
        <v>30498</v>
      </c>
      <c r="B3414">
        <v>168.63999899999999</v>
      </c>
      <c r="C3414">
        <f t="shared" si="594"/>
        <v>1.4251497279321683E-4</v>
      </c>
      <c r="D3414">
        <f t="shared" si="591"/>
        <v>282.05386047310293</v>
      </c>
      <c r="E3414">
        <f t="shared" si="592"/>
        <v>-0.22337145733643693</v>
      </c>
      <c r="F3414">
        <f t="shared" si="595"/>
        <v>2.5829413860076755E-3</v>
      </c>
      <c r="G3414">
        <f t="shared" si="593"/>
        <v>3.0139620270458982E-4</v>
      </c>
      <c r="H3414">
        <f t="shared" si="596"/>
        <v>2.2815451833030857E-3</v>
      </c>
      <c r="I3414">
        <f t="shared" si="597"/>
        <v>5.2054484234535109E-6</v>
      </c>
      <c r="J3414">
        <f t="shared" si="598"/>
        <v>1.8940924253593356E-5</v>
      </c>
      <c r="K3414">
        <f t="shared" si="599"/>
        <v>4.3807415676306141</v>
      </c>
      <c r="L3414">
        <f t="shared" si="600"/>
        <v>982.73133665269506</v>
      </c>
    </row>
    <row r="3415" spans="1:12" x14ac:dyDescent="0.25">
      <c r="A3415" s="1">
        <v>30502</v>
      </c>
      <c r="B3415">
        <v>166.60000600000001</v>
      </c>
      <c r="C3415">
        <f t="shared" si="594"/>
        <v>1.4251497279321683E-4</v>
      </c>
      <c r="D3415">
        <f t="shared" si="591"/>
        <v>282.14643243984847</v>
      </c>
      <c r="E3415">
        <f t="shared" si="592"/>
        <v>-0.22879955055478129</v>
      </c>
      <c r="F3415">
        <f t="shared" si="595"/>
        <v>-5.2855782455507594E-3</v>
      </c>
      <c r="G3415">
        <f t="shared" si="593"/>
        <v>3.0139620270458982E-4</v>
      </c>
      <c r="H3415">
        <f t="shared" si="596"/>
        <v>-5.5869744482553493E-3</v>
      </c>
      <c r="I3415">
        <f t="shared" si="597"/>
        <v>3.1214283485458167E-5</v>
      </c>
      <c r="J3415">
        <f t="shared" si="598"/>
        <v>1.6074412898383323E-5</v>
      </c>
      <c r="K3415">
        <f t="shared" si="599"/>
        <v>3.6292716241481608</v>
      </c>
      <c r="L3415">
        <f t="shared" si="600"/>
        <v>983.41357947709037</v>
      </c>
    </row>
    <row r="3416" spans="1:12" x14ac:dyDescent="0.25">
      <c r="A3416" s="1">
        <v>30503</v>
      </c>
      <c r="B3416">
        <v>168.479996</v>
      </c>
      <c r="C3416">
        <f t="shared" si="594"/>
        <v>1.4251497279321683E-4</v>
      </c>
      <c r="D3416">
        <f t="shared" si="591"/>
        <v>282.23903478933374</v>
      </c>
      <c r="E3416">
        <f t="shared" si="592"/>
        <v>-0.22406873470867472</v>
      </c>
      <c r="F3416">
        <f t="shared" si="595"/>
        <v>4.8733308188997349E-3</v>
      </c>
      <c r="G3416">
        <f t="shared" si="593"/>
        <v>3.0139620270458982E-4</v>
      </c>
      <c r="H3416">
        <f t="shared" si="596"/>
        <v>4.571934616195145E-3</v>
      </c>
      <c r="I3416">
        <f t="shared" si="597"/>
        <v>2.0902586134763447E-5</v>
      </c>
      <c r="J3416">
        <f t="shared" si="598"/>
        <v>2.1881411231407707E-5</v>
      </c>
      <c r="K3416">
        <f t="shared" si="599"/>
        <v>3.968364598451168</v>
      </c>
      <c r="L3416">
        <f t="shared" si="600"/>
        <v>984.09629593578848</v>
      </c>
    </row>
    <row r="3417" spans="1:12" x14ac:dyDescent="0.25">
      <c r="A3417" s="1">
        <v>30504</v>
      </c>
      <c r="B3417">
        <v>167.55999800000001</v>
      </c>
      <c r="C3417">
        <f t="shared" si="594"/>
        <v>1.4251497279321683E-4</v>
      </c>
      <c r="D3417">
        <f t="shared" si="591"/>
        <v>282.33166753153029</v>
      </c>
      <c r="E3417">
        <f t="shared" si="592"/>
        <v>-0.22658924670656111</v>
      </c>
      <c r="F3417">
        <f t="shared" si="595"/>
        <v>-2.3779970250932259E-3</v>
      </c>
      <c r="G3417">
        <f t="shared" si="593"/>
        <v>3.0139620270458982E-4</v>
      </c>
      <c r="H3417">
        <f t="shared" si="596"/>
        <v>-2.6793932277978157E-3</v>
      </c>
      <c r="I3417">
        <f t="shared" si="597"/>
        <v>7.1791480691687978E-6</v>
      </c>
      <c r="J3417">
        <f t="shared" si="598"/>
        <v>2.2842506217786147E-5</v>
      </c>
      <c r="K3417">
        <f t="shared" si="599"/>
        <v>4.2673606997754003</v>
      </c>
      <c r="L3417">
        <f t="shared" si="600"/>
        <v>984.77948635760106</v>
      </c>
    </row>
    <row r="3418" spans="1:12" x14ac:dyDescent="0.25">
      <c r="A3418" s="1">
        <v>30505</v>
      </c>
      <c r="B3418">
        <v>167.08000200000001</v>
      </c>
      <c r="C3418">
        <f t="shared" si="594"/>
        <v>1.4251497279321683E-4</v>
      </c>
      <c r="D3418">
        <f t="shared" si="591"/>
        <v>282.42433067641343</v>
      </c>
      <c r="E3418">
        <f t="shared" si="592"/>
        <v>-0.22797763639306234</v>
      </c>
      <c r="F3418">
        <f t="shared" si="595"/>
        <v>-1.2458747137080728E-3</v>
      </c>
      <c r="G3418">
        <f t="shared" si="593"/>
        <v>3.0139620270458982E-4</v>
      </c>
      <c r="H3418">
        <f t="shared" si="596"/>
        <v>-1.5472709164126627E-3</v>
      </c>
      <c r="I3418">
        <f t="shared" si="597"/>
        <v>2.3940472887764809E-6</v>
      </c>
      <c r="J3418">
        <f t="shared" si="598"/>
        <v>1.939319183891121E-5</v>
      </c>
      <c r="K3418">
        <f t="shared" si="599"/>
        <v>4.4446318007466994</v>
      </c>
      <c r="L3418">
        <f t="shared" si="600"/>
        <v>985.46315107156818</v>
      </c>
    </row>
    <row r="3419" spans="1:12" x14ac:dyDescent="0.25">
      <c r="A3419" s="1">
        <v>30508</v>
      </c>
      <c r="B3419">
        <v>168.11000100000001</v>
      </c>
      <c r="C3419">
        <f t="shared" si="594"/>
        <v>1.4251497279321683E-4</v>
      </c>
      <c r="D3419">
        <f t="shared" si="591"/>
        <v>282.51702423396154</v>
      </c>
      <c r="E3419">
        <f t="shared" si="592"/>
        <v>-0.22545107241938611</v>
      </c>
      <c r="F3419">
        <f t="shared" si="595"/>
        <v>2.6690789464693943E-3</v>
      </c>
      <c r="G3419">
        <f t="shared" si="593"/>
        <v>3.0139620270458982E-4</v>
      </c>
      <c r="H3419">
        <f t="shared" si="596"/>
        <v>2.3676827437648044E-3</v>
      </c>
      <c r="I3419">
        <f t="shared" si="597"/>
        <v>5.6059215751216322E-6</v>
      </c>
      <c r="J3419">
        <f t="shared" si="598"/>
        <v>1.5546218954590702E-5</v>
      </c>
      <c r="K3419">
        <f t="shared" si="599"/>
        <v>4.4366094649219345</v>
      </c>
      <c r="L3419">
        <f t="shared" si="600"/>
        <v>986.14729040695829</v>
      </c>
    </row>
    <row r="3420" spans="1:12" x14ac:dyDescent="0.25">
      <c r="A3420" s="1">
        <v>30509</v>
      </c>
      <c r="B3420">
        <v>165.529999</v>
      </c>
      <c r="C3420">
        <f t="shared" si="594"/>
        <v>1.4251497279321683E-4</v>
      </c>
      <c r="D3420">
        <f t="shared" si="591"/>
        <v>282.6097482141563</v>
      </c>
      <c r="E3420">
        <f t="shared" si="592"/>
        <v>-0.23231042570127691</v>
      </c>
      <c r="F3420">
        <f t="shared" si="595"/>
        <v>-6.7168383090976391E-3</v>
      </c>
      <c r="G3420">
        <f t="shared" si="593"/>
        <v>3.0139620270458982E-4</v>
      </c>
      <c r="H3420">
        <f t="shared" si="596"/>
        <v>-7.018234511802229E-3</v>
      </c>
      <c r="I3420">
        <f t="shared" si="597"/>
        <v>4.925561566265187E-5</v>
      </c>
      <c r="J3420">
        <f t="shared" si="598"/>
        <v>1.3822712464256129E-5</v>
      </c>
      <c r="K3420">
        <f t="shared" si="599"/>
        <v>2.8939688173488869</v>
      </c>
      <c r="L3420">
        <f t="shared" si="600"/>
        <v>986.83190469326837</v>
      </c>
    </row>
    <row r="3421" spans="1:12" x14ac:dyDescent="0.25">
      <c r="A3421" s="1">
        <v>30510</v>
      </c>
      <c r="B3421">
        <v>165.46000699999999</v>
      </c>
      <c r="C3421">
        <f t="shared" si="594"/>
        <v>1.4251497279321683E-4</v>
      </c>
      <c r="D3421">
        <f t="shared" si="591"/>
        <v>282.70250262698289</v>
      </c>
      <c r="E3421">
        <f t="shared" si="592"/>
        <v>-0.23263661473841957</v>
      </c>
      <c r="F3421">
        <f t="shared" si="595"/>
        <v>-1.8367406434904865E-4</v>
      </c>
      <c r="G3421">
        <f t="shared" si="593"/>
        <v>3.0139620270458982E-4</v>
      </c>
      <c r="H3421">
        <f t="shared" si="596"/>
        <v>-4.8507026705363847E-4</v>
      </c>
      <c r="I3421">
        <f t="shared" si="597"/>
        <v>2.3529316397948814E-7</v>
      </c>
      <c r="J3421">
        <f t="shared" si="598"/>
        <v>2.5725522111068337E-5</v>
      </c>
      <c r="K3421">
        <f t="shared" si="599"/>
        <v>4.3605018105662179</v>
      </c>
      <c r="L3421">
        <f t="shared" si="600"/>
        <v>987.51699426022424</v>
      </c>
    </row>
    <row r="3422" spans="1:12" x14ac:dyDescent="0.25">
      <c r="A3422" s="1">
        <v>30511</v>
      </c>
      <c r="B3422">
        <v>166.009995</v>
      </c>
      <c r="C3422">
        <f t="shared" si="594"/>
        <v>1.4251497279321683E-4</v>
      </c>
      <c r="D3422">
        <f t="shared" si="591"/>
        <v>282.79528748242916</v>
      </c>
      <c r="E3422">
        <f t="shared" si="592"/>
        <v>-0.23133793158607974</v>
      </c>
      <c r="F3422">
        <f t="shared" si="595"/>
        <v>1.441198125133436E-3</v>
      </c>
      <c r="G3422">
        <f t="shared" si="593"/>
        <v>3.0139620270458982E-4</v>
      </c>
      <c r="H3422">
        <f t="shared" si="596"/>
        <v>1.1398019224288462E-3</v>
      </c>
      <c r="I3422">
        <f t="shared" si="597"/>
        <v>1.2991484223724934E-6</v>
      </c>
      <c r="J3422">
        <f t="shared" si="598"/>
        <v>1.9322527555021965E-5</v>
      </c>
      <c r="K3422">
        <f t="shared" si="599"/>
        <v>4.4745634671995402</v>
      </c>
      <c r="L3422">
        <f t="shared" si="600"/>
        <v>988.20255943778056</v>
      </c>
    </row>
    <row r="3423" spans="1:12" x14ac:dyDescent="0.25">
      <c r="A3423" s="1">
        <v>30512</v>
      </c>
      <c r="B3423">
        <v>164.28999300000001</v>
      </c>
      <c r="C3423">
        <f t="shared" si="594"/>
        <v>1.4251497279321683E-4</v>
      </c>
      <c r="D3423">
        <f t="shared" si="591"/>
        <v>282.88810279048664</v>
      </c>
      <c r="E3423">
        <f t="shared" si="592"/>
        <v>-0.23600357194014343</v>
      </c>
      <c r="F3423">
        <f t="shared" si="595"/>
        <v>-4.5231253812705319E-3</v>
      </c>
      <c r="G3423">
        <f t="shared" si="593"/>
        <v>3.0139620270458982E-4</v>
      </c>
      <c r="H3423">
        <f t="shared" si="596"/>
        <v>-4.8245215839751217E-3</v>
      </c>
      <c r="I3423">
        <f t="shared" si="597"/>
        <v>2.3276008514241817E-5</v>
      </c>
      <c r="J3423">
        <f t="shared" si="598"/>
        <v>1.5168069800721322E-5</v>
      </c>
      <c r="K3423">
        <f t="shared" si="599"/>
        <v>3.8619505155445459</v>
      </c>
      <c r="L3423">
        <f t="shared" si="600"/>
        <v>988.88860055612111</v>
      </c>
    </row>
    <row r="3424" spans="1:12" x14ac:dyDescent="0.25">
      <c r="A3424" s="1">
        <v>30515</v>
      </c>
      <c r="B3424">
        <v>163.949997</v>
      </c>
      <c r="C3424">
        <f t="shared" si="594"/>
        <v>1.4251497279321683E-4</v>
      </c>
      <c r="D3424">
        <f t="shared" si="591"/>
        <v>282.98094856114989</v>
      </c>
      <c r="E3424">
        <f t="shared" si="592"/>
        <v>-0.23704578496299744</v>
      </c>
      <c r="F3424">
        <f t="shared" si="595"/>
        <v>-8.996980500604046E-4</v>
      </c>
      <c r="G3424">
        <f t="shared" si="593"/>
        <v>3.0139620270458982E-4</v>
      </c>
      <c r="H3424">
        <f t="shared" si="596"/>
        <v>-1.2010942527649945E-3</v>
      </c>
      <c r="I3424">
        <f t="shared" si="597"/>
        <v>1.4426274040251004E-6</v>
      </c>
      <c r="J3424">
        <f t="shared" si="598"/>
        <v>1.8864437138425014E-5</v>
      </c>
      <c r="K3424">
        <f t="shared" si="599"/>
        <v>4.481940793877591</v>
      </c>
      <c r="L3424">
        <f t="shared" si="600"/>
        <v>989.57511794565801</v>
      </c>
    </row>
    <row r="3425" spans="1:12" x14ac:dyDescent="0.25">
      <c r="A3425" s="1">
        <v>30516</v>
      </c>
      <c r="B3425">
        <v>164.820007</v>
      </c>
      <c r="C3425">
        <f t="shared" si="594"/>
        <v>1.4251497279321683E-4</v>
      </c>
      <c r="D3425">
        <f t="shared" si="591"/>
        <v>283.07382480441731</v>
      </c>
      <c r="E3425">
        <f t="shared" si="592"/>
        <v>-0.23488978474539923</v>
      </c>
      <c r="F3425">
        <f t="shared" si="595"/>
        <v>2.2985151903913703E-3</v>
      </c>
      <c r="G3425">
        <f t="shared" si="593"/>
        <v>3.0139620270458982E-4</v>
      </c>
      <c r="H3425">
        <f t="shared" si="596"/>
        <v>1.9971189876867804E-3</v>
      </c>
      <c r="I3425">
        <f t="shared" si="597"/>
        <v>3.9884842509790704E-6</v>
      </c>
      <c r="J3425">
        <f t="shared" si="598"/>
        <v>1.489107577833781E-5</v>
      </c>
      <c r="K3425">
        <f t="shared" si="599"/>
        <v>4.5045137347948563</v>
      </c>
      <c r="L3425">
        <f t="shared" si="600"/>
        <v>990.26211193703523</v>
      </c>
    </row>
    <row r="3426" spans="1:12" x14ac:dyDescent="0.25">
      <c r="A3426" s="1">
        <v>30517</v>
      </c>
      <c r="B3426">
        <v>169.28999300000001</v>
      </c>
      <c r="C3426">
        <f t="shared" si="594"/>
        <v>1.4251497279321683E-4</v>
      </c>
      <c r="D3426">
        <f t="shared" ref="D3426" si="601">POWER(10,LOG(D3425)+$C3426)</f>
        <v>283.16673153028984</v>
      </c>
      <c r="E3426">
        <f t="shared" si="592"/>
        <v>-0.22341094093514391</v>
      </c>
      <c r="F3426">
        <f t="shared" si="595"/>
        <v>1.1621358783048485E-2</v>
      </c>
      <c r="G3426">
        <f t="shared" si="593"/>
        <v>3.0139620270458982E-4</v>
      </c>
      <c r="H3426">
        <f t="shared" si="596"/>
        <v>1.1319962580343896E-2</v>
      </c>
      <c r="I3426">
        <f t="shared" si="597"/>
        <v>1.2814155282038603E-4</v>
      </c>
      <c r="J3426">
        <f t="shared" si="598"/>
        <v>1.2879268272282085E-5</v>
      </c>
      <c r="K3426">
        <f t="shared" si="599"/>
        <v>-0.26371449016296022</v>
      </c>
      <c r="L3426">
        <f t="shared" si="600"/>
        <v>990.94958286112399</v>
      </c>
    </row>
    <row r="3427" spans="1:12" x14ac:dyDescent="0.25">
      <c r="A3427" s="1">
        <v>30518</v>
      </c>
      <c r="B3427">
        <v>169.05999800000001</v>
      </c>
      <c r="C3427">
        <f t="shared" si="594"/>
        <v>1.4251497279321683E-4</v>
      </c>
      <c r="D3427">
        <f t="shared" ref="D3427:D3468" si="602">POWER(10,LOG(D3426)+$C3427)</f>
        <v>283.25966874877224</v>
      </c>
      <c r="E3427">
        <f t="shared" si="592"/>
        <v>-0.22414388343805003</v>
      </c>
      <c r="F3427">
        <f t="shared" si="595"/>
        <v>-5.9042753011295801E-4</v>
      </c>
      <c r="G3427">
        <f t="shared" si="593"/>
        <v>3.0139620270458982E-4</v>
      </c>
      <c r="H3427">
        <f t="shared" si="596"/>
        <v>-8.9182373281754788E-4</v>
      </c>
      <c r="I3427">
        <f t="shared" si="597"/>
        <v>7.9534957041662508E-7</v>
      </c>
      <c r="J3427">
        <f t="shared" si="598"/>
        <v>4.8754061250159514E-5</v>
      </c>
      <c r="K3427">
        <f t="shared" si="599"/>
        <v>4.0372657429714511</v>
      </c>
      <c r="L3427">
        <f t="shared" si="600"/>
        <v>991.63753104902582</v>
      </c>
    </row>
    <row r="3428" spans="1:12" x14ac:dyDescent="0.25">
      <c r="A3428" s="1">
        <v>30519</v>
      </c>
      <c r="B3428">
        <v>168.88999899999999</v>
      </c>
      <c r="C3428">
        <f t="shared" si="594"/>
        <v>1.4251497279321683E-4</v>
      </c>
      <c r="D3428">
        <f t="shared" si="602"/>
        <v>283.35263646987244</v>
      </c>
      <c r="E3428">
        <f t="shared" si="592"/>
        <v>-0.22472332478759593</v>
      </c>
      <c r="F3428">
        <f t="shared" si="595"/>
        <v>-4.3692637675274426E-4</v>
      </c>
      <c r="G3428">
        <f t="shared" si="593"/>
        <v>3.0139620270458982E-4</v>
      </c>
      <c r="H3428">
        <f t="shared" si="596"/>
        <v>-7.3832257945733414E-4</v>
      </c>
      <c r="I3428">
        <f t="shared" si="597"/>
        <v>5.4512023133653148E-7</v>
      </c>
      <c r="J3428">
        <f t="shared" si="598"/>
        <v>3.558123783314065E-5</v>
      </c>
      <c r="K3428">
        <f t="shared" si="599"/>
        <v>4.1952472897233095</v>
      </c>
      <c r="L3428">
        <f t="shared" si="600"/>
        <v>992.32595683207217</v>
      </c>
    </row>
    <row r="3429" spans="1:12" x14ac:dyDescent="0.25">
      <c r="A3429" s="1">
        <v>30522</v>
      </c>
      <c r="B3429">
        <v>169.529999</v>
      </c>
      <c r="C3429">
        <f t="shared" si="594"/>
        <v>1.4251497279321683E-4</v>
      </c>
      <c r="D3429">
        <f t="shared" si="602"/>
        <v>283.4456347036018</v>
      </c>
      <c r="E3429">
        <f t="shared" si="592"/>
        <v>-0.22322321342970897</v>
      </c>
      <c r="F3429">
        <f t="shared" si="595"/>
        <v>1.6426263306805744E-3</v>
      </c>
      <c r="G3429">
        <f t="shared" si="593"/>
        <v>3.0139620270458982E-4</v>
      </c>
      <c r="H3429">
        <f t="shared" si="596"/>
        <v>1.3412301279759845E-3</v>
      </c>
      <c r="I3429">
        <f t="shared" si="597"/>
        <v>1.7988982561904758E-6</v>
      </c>
      <c r="J3429">
        <f t="shared" si="598"/>
        <v>2.6301963272106853E-5</v>
      </c>
      <c r="K3429">
        <f t="shared" si="599"/>
        <v>4.3197979191731077</v>
      </c>
      <c r="L3429">
        <f t="shared" si="600"/>
        <v>993.01486054182453</v>
      </c>
    </row>
    <row r="3430" spans="1:12" x14ac:dyDescent="0.25">
      <c r="A3430" s="1">
        <v>30523</v>
      </c>
      <c r="B3430">
        <v>170.529999</v>
      </c>
      <c r="C3430">
        <f t="shared" si="594"/>
        <v>1.4251497279321683E-4</v>
      </c>
      <c r="D3430">
        <f t="shared" si="602"/>
        <v>283.53866345997454</v>
      </c>
      <c r="E3430">
        <f t="shared" si="592"/>
        <v>-0.22081149834714164</v>
      </c>
      <c r="F3430">
        <f t="shared" si="595"/>
        <v>2.5542300553609287E-3</v>
      </c>
      <c r="G3430">
        <f t="shared" si="593"/>
        <v>3.0139620270458982E-4</v>
      </c>
      <c r="H3430">
        <f t="shared" si="596"/>
        <v>2.2528338526563389E-3</v>
      </c>
      <c r="I3430">
        <f t="shared" si="597"/>
        <v>5.0752603676744028E-6</v>
      </c>
      <c r="J3430">
        <f t="shared" si="598"/>
        <v>2.0194816292835345E-5</v>
      </c>
      <c r="K3430">
        <f t="shared" si="599"/>
        <v>4.360446266874102</v>
      </c>
      <c r="L3430">
        <f t="shared" si="600"/>
        <v>993.70424251007455</v>
      </c>
    </row>
    <row r="3431" spans="1:12" x14ac:dyDescent="0.25">
      <c r="A3431" s="1">
        <v>30524</v>
      </c>
      <c r="B3431">
        <v>167.58999600000001</v>
      </c>
      <c r="C3431">
        <f t="shared" si="594"/>
        <v>1.4251497279321683E-4</v>
      </c>
      <c r="D3431">
        <f t="shared" si="602"/>
        <v>283.63172274900842</v>
      </c>
      <c r="E3431">
        <f t="shared" si="592"/>
        <v>-0.22850671223414931</v>
      </c>
      <c r="F3431">
        <f t="shared" si="595"/>
        <v>-7.5526989142145062E-3</v>
      </c>
      <c r="G3431">
        <f t="shared" si="593"/>
        <v>3.0139620270458982E-4</v>
      </c>
      <c r="H3431">
        <f t="shared" si="596"/>
        <v>-7.8540951169190961E-3</v>
      </c>
      <c r="I3431">
        <f t="shared" si="597"/>
        <v>6.1686810105612385E-5</v>
      </c>
      <c r="J3431">
        <f t="shared" si="598"/>
        <v>1.6911441672152046E-5</v>
      </c>
      <c r="K3431">
        <f t="shared" si="599"/>
        <v>2.7510027504015007</v>
      </c>
      <c r="L3431">
        <f t="shared" si="600"/>
        <v>994.39410306884417</v>
      </c>
    </row>
    <row r="3432" spans="1:12" x14ac:dyDescent="0.25">
      <c r="A3432" s="1">
        <v>30525</v>
      </c>
      <c r="B3432">
        <v>165.03999300000001</v>
      </c>
      <c r="C3432">
        <f t="shared" si="594"/>
        <v>1.4251497279321683E-4</v>
      </c>
      <c r="D3432">
        <f t="shared" si="602"/>
        <v>283.72481258072423</v>
      </c>
      <c r="E3432">
        <f t="shared" si="592"/>
        <v>-0.23530812125894762</v>
      </c>
      <c r="F3432">
        <f t="shared" si="595"/>
        <v>-6.6588940520051487E-3</v>
      </c>
      <c r="G3432">
        <f t="shared" si="593"/>
        <v>3.0139620270458982E-4</v>
      </c>
      <c r="H3432">
        <f t="shared" si="596"/>
        <v>-6.9602902547097386E-3</v>
      </c>
      <c r="I3432">
        <f t="shared" si="597"/>
        <v>4.8445640429807359E-5</v>
      </c>
      <c r="J3432">
        <f t="shared" si="598"/>
        <v>3.1616503217543634E-5</v>
      </c>
      <c r="K3432">
        <f t="shared" si="599"/>
        <v>3.4958323052579567</v>
      </c>
      <c r="L3432">
        <f t="shared" si="600"/>
        <v>995.08444255038603</v>
      </c>
    </row>
    <row r="3433" spans="1:12" x14ac:dyDescent="0.25">
      <c r="A3433" s="1">
        <v>30526</v>
      </c>
      <c r="B3433">
        <v>162.55999800000001</v>
      </c>
      <c r="C3433">
        <f t="shared" si="594"/>
        <v>1.4251497279321683E-4</v>
      </c>
      <c r="D3433">
        <f t="shared" si="602"/>
        <v>283.8179329651465</v>
      </c>
      <c r="E3433">
        <f t="shared" si="592"/>
        <v>-0.24202614751605145</v>
      </c>
      <c r="F3433">
        <f t="shared" si="595"/>
        <v>-6.5755112843106645E-3</v>
      </c>
      <c r="G3433">
        <f t="shared" si="593"/>
        <v>3.0139620270458982E-4</v>
      </c>
      <c r="H3433">
        <f t="shared" si="596"/>
        <v>-6.8769074870152543E-3</v>
      </c>
      <c r="I3433">
        <f t="shared" si="597"/>
        <v>4.7291856584966462E-5</v>
      </c>
      <c r="J3433">
        <f t="shared" si="598"/>
        <v>3.7915209760418127E-5</v>
      </c>
      <c r="K3433">
        <f t="shared" si="599"/>
        <v>3.5474877322970473</v>
      </c>
      <c r="L3433">
        <f t="shared" si="600"/>
        <v>995.77526128718318</v>
      </c>
    </row>
    <row r="3434" spans="1:12" x14ac:dyDescent="0.25">
      <c r="A3434" s="1">
        <v>30529</v>
      </c>
      <c r="B3434">
        <v>162.03999300000001</v>
      </c>
      <c r="C3434">
        <f t="shared" si="594"/>
        <v>1.4251497279321683E-4</v>
      </c>
      <c r="D3434">
        <f t="shared" si="602"/>
        <v>283.91108391230279</v>
      </c>
      <c r="E3434">
        <f t="shared" si="592"/>
        <v>-0.24356013199910809</v>
      </c>
      <c r="F3434">
        <f t="shared" si="595"/>
        <v>-1.3914695102634766E-3</v>
      </c>
      <c r="G3434">
        <f t="shared" si="593"/>
        <v>3.0139620270458982E-4</v>
      </c>
      <c r="H3434">
        <f t="shared" si="596"/>
        <v>-1.6928657129680665E-3</v>
      </c>
      <c r="I3434">
        <f t="shared" si="597"/>
        <v>2.8657943221428802E-6</v>
      </c>
      <c r="J3434">
        <f t="shared" si="598"/>
        <v>4.1969795615418333E-5</v>
      </c>
      <c r="K3434">
        <f t="shared" si="599"/>
        <v>4.0862004902484648</v>
      </c>
      <c r="L3434">
        <f t="shared" si="600"/>
        <v>996.46655961194972</v>
      </c>
    </row>
    <row r="3435" spans="1:12" x14ac:dyDescent="0.25">
      <c r="A3435" s="1">
        <v>30530</v>
      </c>
      <c r="B3435">
        <v>162.009995</v>
      </c>
      <c r="C3435">
        <f t="shared" si="594"/>
        <v>1.4251497279321683E-4</v>
      </c>
      <c r="D3435">
        <f t="shared" si="602"/>
        <v>284.00426543222409</v>
      </c>
      <c r="E3435">
        <f t="shared" si="592"/>
        <v>-0.24378305410899603</v>
      </c>
      <c r="F3435">
        <f t="shared" si="595"/>
        <v>-8.0407137094784531E-5</v>
      </c>
      <c r="G3435">
        <f t="shared" si="593"/>
        <v>3.0139620270458982E-4</v>
      </c>
      <c r="H3435">
        <f t="shared" si="596"/>
        <v>-3.8180333979937435E-4</v>
      </c>
      <c r="I3435">
        <f t="shared" si="597"/>
        <v>1.4577379028195651E-7</v>
      </c>
      <c r="J3435">
        <f t="shared" si="598"/>
        <v>3.1462634840291316E-5</v>
      </c>
      <c r="K3435">
        <f t="shared" si="599"/>
        <v>4.2620998050296626</v>
      </c>
      <c r="L3435">
        <f t="shared" si="600"/>
        <v>997.1583378576305</v>
      </c>
    </row>
    <row r="3436" spans="1:12" x14ac:dyDescent="0.25">
      <c r="A3436" s="1">
        <v>30531</v>
      </c>
      <c r="B3436">
        <v>163.44000199999999</v>
      </c>
      <c r="C3436">
        <f t="shared" si="594"/>
        <v>1.4251497279321683E-4</v>
      </c>
      <c r="D3436">
        <f t="shared" si="602"/>
        <v>284.09747753494452</v>
      </c>
      <c r="E3436">
        <f t="shared" si="592"/>
        <v>-0.24010901875625423</v>
      </c>
      <c r="F3436">
        <f t="shared" si="595"/>
        <v>3.816550325534962E-3</v>
      </c>
      <c r="G3436">
        <f t="shared" si="593"/>
        <v>3.0139620270458982E-4</v>
      </c>
      <c r="H3436">
        <f t="shared" si="596"/>
        <v>3.5151541228303721E-3</v>
      </c>
      <c r="I3436">
        <f t="shared" si="597"/>
        <v>1.2356308507251363E-5</v>
      </c>
      <c r="J3436">
        <f t="shared" si="598"/>
        <v>2.3304291334573252E-5</v>
      </c>
      <c r="K3436">
        <f t="shared" si="599"/>
        <v>4.1493899772433789</v>
      </c>
      <c r="L3436">
        <f t="shared" si="600"/>
        <v>997.85059635740174</v>
      </c>
    </row>
    <row r="3437" spans="1:12" x14ac:dyDescent="0.25">
      <c r="A3437" s="1">
        <v>30532</v>
      </c>
      <c r="B3437">
        <v>161.33000200000001</v>
      </c>
      <c r="C3437">
        <f t="shared" si="594"/>
        <v>1.4251497279321683E-4</v>
      </c>
      <c r="D3437">
        <f t="shared" si="602"/>
        <v>284.19072023050154</v>
      </c>
      <c r="E3437">
        <f t="shared" si="592"/>
        <v>-0.24589475347836576</v>
      </c>
      <c r="F3437">
        <f t="shared" si="595"/>
        <v>-5.6432197493183622E-3</v>
      </c>
      <c r="G3437">
        <f t="shared" si="593"/>
        <v>3.0139620270458982E-4</v>
      </c>
      <c r="H3437">
        <f t="shared" si="596"/>
        <v>-5.9446159520229521E-3</v>
      </c>
      <c r="I3437">
        <f t="shared" si="597"/>
        <v>3.5338458817045751E-5</v>
      </c>
      <c r="J3437">
        <f t="shared" si="598"/>
        <v>2.1270440585475958E-5</v>
      </c>
      <c r="K3437">
        <f t="shared" si="599"/>
        <v>3.6294634785514681</v>
      </c>
      <c r="L3437">
        <f t="shared" si="600"/>
        <v>998.54333544467067</v>
      </c>
    </row>
    <row r="3438" spans="1:12" x14ac:dyDescent="0.25">
      <c r="A3438" s="1">
        <v>30533</v>
      </c>
      <c r="B3438">
        <v>161.740005</v>
      </c>
      <c r="C3438">
        <f t="shared" si="594"/>
        <v>1.4251497279321683E-4</v>
      </c>
      <c r="D3438">
        <f t="shared" si="602"/>
        <v>284.28399352893604</v>
      </c>
      <c r="E3438">
        <f t="shared" si="592"/>
        <v>-0.24493495544035726</v>
      </c>
      <c r="F3438">
        <f t="shared" si="595"/>
        <v>1.1023130108016588E-3</v>
      </c>
      <c r="G3438">
        <f t="shared" si="593"/>
        <v>3.0139620270458982E-4</v>
      </c>
      <c r="H3438">
        <f t="shared" si="596"/>
        <v>8.009168080970689E-4</v>
      </c>
      <c r="I3438">
        <f t="shared" si="597"/>
        <v>6.4146773349239706E-7</v>
      </c>
      <c r="J3438">
        <f t="shared" si="598"/>
        <v>2.6750388767278261E-5</v>
      </c>
      <c r="K3438">
        <f t="shared" si="599"/>
        <v>4.3335523656409976</v>
      </c>
      <c r="L3438">
        <f t="shared" si="600"/>
        <v>999.23655545307554</v>
      </c>
    </row>
    <row r="3439" spans="1:12" x14ac:dyDescent="0.25">
      <c r="A3439" s="1">
        <v>30536</v>
      </c>
      <c r="B3439">
        <v>159.179993</v>
      </c>
      <c r="C3439">
        <f t="shared" si="594"/>
        <v>1.4251497279321683E-4</v>
      </c>
      <c r="D3439">
        <f t="shared" si="602"/>
        <v>284.37729744029218</v>
      </c>
      <c r="E3439">
        <f t="shared" si="592"/>
        <v>-0.25200644134573569</v>
      </c>
      <c r="F3439">
        <f t="shared" si="595"/>
        <v>-6.9289709325848214E-3</v>
      </c>
      <c r="G3439">
        <f t="shared" si="593"/>
        <v>3.0139620270458982E-4</v>
      </c>
      <c r="H3439">
        <f t="shared" si="596"/>
        <v>-7.2303671352894113E-3</v>
      </c>
      <c r="I3439">
        <f t="shared" si="597"/>
        <v>5.2278208911073211E-5</v>
      </c>
      <c r="J3439">
        <f t="shared" si="598"/>
        <v>2.0160589467077465E-5</v>
      </c>
      <c r="K3439">
        <f t="shared" si="599"/>
        <v>3.1904072526292708</v>
      </c>
      <c r="L3439">
        <f t="shared" si="600"/>
        <v>999.93025671648832</v>
      </c>
    </row>
    <row r="3440" spans="1:12" x14ac:dyDescent="0.25">
      <c r="A3440" s="1">
        <v>30537</v>
      </c>
      <c r="B3440">
        <v>160.13000500000001</v>
      </c>
      <c r="C3440">
        <f t="shared" si="594"/>
        <v>1.4251497279321683E-4</v>
      </c>
      <c r="D3440">
        <f t="shared" si="602"/>
        <v>284.47063197461722</v>
      </c>
      <c r="E3440">
        <f t="shared" si="592"/>
        <v>-0.24956472037659116</v>
      </c>
      <c r="F3440">
        <f t="shared" si="595"/>
        <v>2.5842359419381289E-3</v>
      </c>
      <c r="G3440">
        <f t="shared" si="593"/>
        <v>3.0139620270458982E-4</v>
      </c>
      <c r="H3440">
        <f t="shared" si="596"/>
        <v>2.282839739233539E-3</v>
      </c>
      <c r="I3440">
        <f t="shared" si="597"/>
        <v>5.2113572750238524E-6</v>
      </c>
      <c r="J3440">
        <f t="shared" si="598"/>
        <v>3.1061553094779523E-5</v>
      </c>
      <c r="K3440">
        <f t="shared" si="599"/>
        <v>4.1869437522385384</v>
      </c>
      <c r="L3440">
        <f t="shared" si="600"/>
        <v>1000.6244395690106</v>
      </c>
    </row>
    <row r="3441" spans="1:12" x14ac:dyDescent="0.25">
      <c r="A3441" s="1">
        <v>30538</v>
      </c>
      <c r="B3441">
        <v>161.53999300000001</v>
      </c>
      <c r="C3441">
        <f t="shared" si="594"/>
        <v>1.4251497279321683E-4</v>
      </c>
      <c r="D3441">
        <f t="shared" si="602"/>
        <v>284.56399714196175</v>
      </c>
      <c r="E3441">
        <f t="shared" si="592"/>
        <v>-0.24589989283297253</v>
      </c>
      <c r="F3441">
        <f t="shared" si="595"/>
        <v>3.8073425164122376E-3</v>
      </c>
      <c r="G3441">
        <f t="shared" si="593"/>
        <v>3.0139620270458982E-4</v>
      </c>
      <c r="H3441">
        <f t="shared" si="596"/>
        <v>3.5059463137076478E-3</v>
      </c>
      <c r="I3441">
        <f t="shared" si="597"/>
        <v>1.2291659554600244E-5</v>
      </c>
      <c r="J3441">
        <f t="shared" si="598"/>
        <v>2.4545132226743135E-5</v>
      </c>
      <c r="K3441">
        <f t="shared" si="599"/>
        <v>4.1381710228951878</v>
      </c>
      <c r="L3441">
        <f t="shared" si="600"/>
        <v>1001.3191043449766</v>
      </c>
    </row>
    <row r="3442" spans="1:12" x14ac:dyDescent="0.25">
      <c r="A3442" s="1">
        <v>30539</v>
      </c>
      <c r="B3442">
        <v>161.53999300000001</v>
      </c>
      <c r="C3442">
        <f t="shared" si="594"/>
        <v>1.4251497279321683E-4</v>
      </c>
      <c r="D3442">
        <f t="shared" si="602"/>
        <v>284.65739295237972</v>
      </c>
      <c r="E3442">
        <f t="shared" si="592"/>
        <v>-0.24604240780576569</v>
      </c>
      <c r="F3442">
        <f t="shared" si="595"/>
        <v>0</v>
      </c>
      <c r="G3442">
        <f t="shared" si="593"/>
        <v>3.0139620270458982E-4</v>
      </c>
      <c r="H3442">
        <f t="shared" si="596"/>
        <v>-3.0139620270458982E-4</v>
      </c>
      <c r="I3442">
        <f t="shared" si="597"/>
        <v>9.0839671004746199E-8</v>
      </c>
      <c r="J3442">
        <f t="shared" si="598"/>
        <v>2.211803021887228E-5</v>
      </c>
      <c r="K3442">
        <f t="shared" si="599"/>
        <v>4.4385666635050844</v>
      </c>
      <c r="L3442">
        <f t="shared" si="600"/>
        <v>1002.0142513789525</v>
      </c>
    </row>
    <row r="3443" spans="1:12" x14ac:dyDescent="0.25">
      <c r="A3443" s="1">
        <v>30540</v>
      </c>
      <c r="B3443">
        <v>162.16000399999999</v>
      </c>
      <c r="C3443">
        <f t="shared" si="594"/>
        <v>1.4251497279321683E-4</v>
      </c>
      <c r="D3443">
        <f t="shared" si="602"/>
        <v>284.75081941592816</v>
      </c>
      <c r="E3443">
        <f t="shared" si="592"/>
        <v>-0.24452123610692755</v>
      </c>
      <c r="F3443">
        <f t="shared" si="595"/>
        <v>1.6636866716313037E-3</v>
      </c>
      <c r="G3443">
        <f t="shared" si="593"/>
        <v>3.0139620270458982E-4</v>
      </c>
      <c r="H3443">
        <f t="shared" si="596"/>
        <v>1.3622904689267138E-3</v>
      </c>
      <c r="I3443">
        <f t="shared" si="597"/>
        <v>1.8558353217285659E-6</v>
      </c>
      <c r="J3443">
        <f t="shared" si="598"/>
        <v>1.6758518826982866E-5</v>
      </c>
      <c r="K3443">
        <f t="shared" si="599"/>
        <v>4.5239934790354619</v>
      </c>
      <c r="L3443">
        <f t="shared" si="600"/>
        <v>1002.709881005737</v>
      </c>
    </row>
    <row r="3444" spans="1:12" x14ac:dyDescent="0.25">
      <c r="A3444" s="1">
        <v>30543</v>
      </c>
      <c r="B3444">
        <v>163.699997</v>
      </c>
      <c r="C3444">
        <f t="shared" si="594"/>
        <v>1.4251497279321683E-4</v>
      </c>
      <c r="D3444">
        <f t="shared" si="602"/>
        <v>284.84427654266784</v>
      </c>
      <c r="E3444">
        <f t="shared" si="592"/>
        <v>-0.24055882602444179</v>
      </c>
      <c r="F3444">
        <f t="shared" si="595"/>
        <v>4.1049250552789296E-3</v>
      </c>
      <c r="G3444">
        <f t="shared" si="593"/>
        <v>3.0139620270458982E-4</v>
      </c>
      <c r="H3444">
        <f t="shared" si="596"/>
        <v>3.8035288525743397E-3</v>
      </c>
      <c r="I3444">
        <f t="shared" si="597"/>
        <v>1.4466831732365474E-5</v>
      </c>
      <c r="J3444">
        <f t="shared" si="598"/>
        <v>1.3543702609687437E-5</v>
      </c>
      <c r="K3444">
        <f t="shared" si="599"/>
        <v>4.1517762583069544</v>
      </c>
      <c r="L3444">
        <f t="shared" si="600"/>
        <v>1003.4059935603611</v>
      </c>
    </row>
    <row r="3445" spans="1:12" x14ac:dyDescent="0.25">
      <c r="A3445" s="1">
        <v>30544</v>
      </c>
      <c r="B3445">
        <v>163.41000399999999</v>
      </c>
      <c r="C3445">
        <f t="shared" si="594"/>
        <v>1.4251497279321683E-4</v>
      </c>
      <c r="D3445">
        <f t="shared" si="602"/>
        <v>284.93776434266277</v>
      </c>
      <c r="E3445">
        <f t="shared" si="592"/>
        <v>-0.24147137182661815</v>
      </c>
      <c r="F3445">
        <f t="shared" si="595"/>
        <v>-7.7003082938320588E-4</v>
      </c>
      <c r="G3445">
        <f t="shared" si="593"/>
        <v>3.0139620270458982E-4</v>
      </c>
      <c r="H3445">
        <f t="shared" si="596"/>
        <v>-1.0714270320877958E-3</v>
      </c>
      <c r="I3445">
        <f t="shared" si="597"/>
        <v>1.1479558850884624E-6</v>
      </c>
      <c r="J3445">
        <f t="shared" si="598"/>
        <v>1.5084251097939929E-5</v>
      </c>
      <c r="K3445">
        <f t="shared" si="599"/>
        <v>4.5939396618720858</v>
      </c>
      <c r="L3445">
        <f t="shared" si="600"/>
        <v>1004.1025893780884</v>
      </c>
    </row>
    <row r="3446" spans="1:12" x14ac:dyDescent="0.25">
      <c r="A3446" s="1">
        <v>30545</v>
      </c>
      <c r="B3446">
        <v>165.28999300000001</v>
      </c>
      <c r="C3446">
        <f t="shared" si="594"/>
        <v>1.4251497279321683E-4</v>
      </c>
      <c r="D3446">
        <f t="shared" si="602"/>
        <v>285.03128282597993</v>
      </c>
      <c r="E3446">
        <f t="shared" si="592"/>
        <v>-0.23664596614698574</v>
      </c>
      <c r="F3446">
        <f t="shared" si="595"/>
        <v>4.9679206524255726E-3</v>
      </c>
      <c r="G3446">
        <f t="shared" si="593"/>
        <v>3.0139620270458982E-4</v>
      </c>
      <c r="H3446">
        <f t="shared" si="596"/>
        <v>4.6665244497209827E-3</v>
      </c>
      <c r="I3446">
        <f t="shared" si="597"/>
        <v>2.1776450439843722E-5</v>
      </c>
      <c r="J3446">
        <f t="shared" si="598"/>
        <v>1.2161294690485104E-5</v>
      </c>
      <c r="K3446">
        <f t="shared" si="599"/>
        <v>3.8443696421222242</v>
      </c>
      <c r="L3446">
        <f t="shared" si="600"/>
        <v>1004.7996687944152</v>
      </c>
    </row>
    <row r="3447" spans="1:12" x14ac:dyDescent="0.25">
      <c r="A3447" s="1">
        <v>30546</v>
      </c>
      <c r="B3447">
        <v>163.550003</v>
      </c>
      <c r="C3447">
        <f t="shared" si="594"/>
        <v>1.4251497279321683E-4</v>
      </c>
      <c r="D3447">
        <f t="shared" si="602"/>
        <v>285.1248320026902</v>
      </c>
      <c r="E3447">
        <f t="shared" si="592"/>
        <v>-0.24138448596852236</v>
      </c>
      <c r="F3447">
        <f t="shared" si="595"/>
        <v>-4.5960048487430072E-3</v>
      </c>
      <c r="G3447">
        <f t="shared" si="593"/>
        <v>3.0139620270458982E-4</v>
      </c>
      <c r="H3447">
        <f t="shared" si="596"/>
        <v>-4.8974010514475971E-3</v>
      </c>
      <c r="I3447">
        <f t="shared" si="597"/>
        <v>2.3984537058720029E-5</v>
      </c>
      <c r="J3447">
        <f t="shared" si="598"/>
        <v>1.6313253541817523E-5</v>
      </c>
      <c r="K3447">
        <f t="shared" si="599"/>
        <v>3.8577035411093243</v>
      </c>
      <c r="L3447">
        <f t="shared" si="600"/>
        <v>1005.4972321450709</v>
      </c>
    </row>
    <row r="3448" spans="1:12" x14ac:dyDescent="0.25">
      <c r="A3448" s="1">
        <v>30547</v>
      </c>
      <c r="B3448">
        <v>163.979996</v>
      </c>
      <c r="C3448">
        <f t="shared" si="594"/>
        <v>1.4251497279321683E-4</v>
      </c>
      <c r="D3448">
        <f t="shared" si="602"/>
        <v>285.21841188286703</v>
      </c>
      <c r="E3448">
        <f t="shared" si="592"/>
        <v>-0.24038668588612255</v>
      </c>
      <c r="F3448">
        <f t="shared" si="595"/>
        <v>1.1403150551934083E-3</v>
      </c>
      <c r="G3448">
        <f t="shared" si="593"/>
        <v>3.0139620270458982E-4</v>
      </c>
      <c r="H3448">
        <f t="shared" si="596"/>
        <v>8.3891885248881838E-4</v>
      </c>
      <c r="I3448">
        <f t="shared" si="597"/>
        <v>7.0378484106115578E-7</v>
      </c>
      <c r="J3448">
        <f t="shared" si="598"/>
        <v>1.987735756661553E-5</v>
      </c>
      <c r="K3448">
        <f t="shared" si="599"/>
        <v>4.4763229300981378</v>
      </c>
      <c r="L3448">
        <f t="shared" si="600"/>
        <v>1006.1952797660177</v>
      </c>
    </row>
    <row r="3449" spans="1:12" x14ac:dyDescent="0.25">
      <c r="A3449" s="1">
        <v>30550</v>
      </c>
      <c r="B3449">
        <v>164.33999600000001</v>
      </c>
      <c r="C3449">
        <f t="shared" si="594"/>
        <v>1.4251497279321683E-4</v>
      </c>
      <c r="D3449">
        <f t="shared" si="602"/>
        <v>285.31202247658746</v>
      </c>
      <c r="E3449">
        <f t="shared" si="592"/>
        <v>-0.23957680027440809</v>
      </c>
      <c r="F3449">
        <f t="shared" si="595"/>
        <v>9.5240058450762888E-4</v>
      </c>
      <c r="G3449">
        <f t="shared" si="593"/>
        <v>3.0139620270458982E-4</v>
      </c>
      <c r="H3449">
        <f t="shared" si="596"/>
        <v>6.51004381803039E-4</v>
      </c>
      <c r="I3449">
        <f t="shared" si="597"/>
        <v>4.2380670512675699E-7</v>
      </c>
      <c r="J3449">
        <f t="shared" si="598"/>
        <v>1.5376966676383976E-5</v>
      </c>
      <c r="K3449">
        <f t="shared" si="599"/>
        <v>4.6086008169181971</v>
      </c>
      <c r="L3449">
        <f t="shared" si="600"/>
        <v>1006.8938119934514</v>
      </c>
    </row>
    <row r="3450" spans="1:12" x14ac:dyDescent="0.25">
      <c r="A3450" s="1">
        <v>30551</v>
      </c>
      <c r="B3450">
        <v>162.770004</v>
      </c>
      <c r="C3450">
        <f t="shared" si="594"/>
        <v>1.4251497279321683E-4</v>
      </c>
      <c r="D3450">
        <f t="shared" si="602"/>
        <v>285.40566379393175</v>
      </c>
      <c r="E3450">
        <f t="shared" si="592"/>
        <v>-0.24388821315872988</v>
      </c>
      <c r="F3450">
        <f t="shared" si="595"/>
        <v>-4.168897911528191E-3</v>
      </c>
      <c r="G3450">
        <f t="shared" si="593"/>
        <v>3.0139620270458982E-4</v>
      </c>
      <c r="H3450">
        <f t="shared" si="596"/>
        <v>-4.4702941142327809E-3</v>
      </c>
      <c r="I3450">
        <f t="shared" si="597"/>
        <v>1.9983529467744243E-5</v>
      </c>
      <c r="J3450">
        <f t="shared" si="598"/>
        <v>1.2148375018169091E-5</v>
      </c>
      <c r="K3450">
        <f t="shared" si="599"/>
        <v>3.9177415683276275</v>
      </c>
      <c r="L3450">
        <f t="shared" si="600"/>
        <v>1007.5928291638007</v>
      </c>
    </row>
    <row r="3451" spans="1:12" x14ac:dyDescent="0.25">
      <c r="A3451" s="1">
        <v>30552</v>
      </c>
      <c r="B3451">
        <v>161.25</v>
      </c>
      <c r="C3451">
        <f t="shared" si="594"/>
        <v>1.4251497279321683E-4</v>
      </c>
      <c r="D3451">
        <f t="shared" si="602"/>
        <v>285.49933584498399</v>
      </c>
      <c r="E3451">
        <f t="shared" si="592"/>
        <v>-0.24810537897966078</v>
      </c>
      <c r="F3451">
        <f t="shared" si="595"/>
        <v>-4.0746508481377397E-3</v>
      </c>
      <c r="G3451">
        <f t="shared" si="593"/>
        <v>3.0139620270458982E-4</v>
      </c>
      <c r="H3451">
        <f t="shared" si="596"/>
        <v>-4.3760470508423296E-3</v>
      </c>
      <c r="I3451">
        <f t="shared" si="597"/>
        <v>1.9149787791185851E-5</v>
      </c>
      <c r="J3451">
        <f t="shared" si="598"/>
        <v>1.5765850824976407E-5</v>
      </c>
      <c r="K3451">
        <f t="shared" si="599"/>
        <v>4.0025750506079465</v>
      </c>
      <c r="L3451">
        <f t="shared" si="600"/>
        <v>1008.2923316137284</v>
      </c>
    </row>
    <row r="3452" spans="1:12" x14ac:dyDescent="0.25">
      <c r="A3452" s="1">
        <v>30553</v>
      </c>
      <c r="B3452">
        <v>160.83999600000001</v>
      </c>
      <c r="C3452">
        <f t="shared" si="594"/>
        <v>1.4251497279321683E-4</v>
      </c>
      <c r="D3452">
        <f t="shared" si="602"/>
        <v>285.59303863983075</v>
      </c>
      <c r="E3452">
        <f t="shared" si="592"/>
        <v>-0.24935356362954453</v>
      </c>
      <c r="F3452">
        <f t="shared" si="595"/>
        <v>-1.1056696770905816E-3</v>
      </c>
      <c r="G3452">
        <f t="shared" si="593"/>
        <v>3.0139620270458982E-4</v>
      </c>
      <c r="H3452">
        <f t="shared" si="596"/>
        <v>-1.4070658797951715E-3</v>
      </c>
      <c r="I3452">
        <f t="shared" si="597"/>
        <v>1.9798343900837598E-6</v>
      </c>
      <c r="J3452">
        <f t="shared" si="598"/>
        <v>1.8043104637253597E-5</v>
      </c>
      <c r="K3452">
        <f t="shared" si="599"/>
        <v>4.4875709304092988</v>
      </c>
      <c r="L3452">
        <f t="shared" si="600"/>
        <v>1008.9923196801304</v>
      </c>
    </row>
    <row r="3453" spans="1:12" x14ac:dyDescent="0.25">
      <c r="A3453" s="1">
        <v>30554</v>
      </c>
      <c r="B3453">
        <v>162.13999899999999</v>
      </c>
      <c r="C3453">
        <f t="shared" si="594"/>
        <v>1.4251497279321683E-4</v>
      </c>
      <c r="D3453">
        <f t="shared" si="602"/>
        <v>285.68677218856254</v>
      </c>
      <c r="E3453">
        <f t="shared" si="592"/>
        <v>-0.24599996622981024</v>
      </c>
      <c r="F3453">
        <f t="shared" si="595"/>
        <v>3.496112372527449E-3</v>
      </c>
      <c r="G3453">
        <f t="shared" si="593"/>
        <v>3.0139620270458982E-4</v>
      </c>
      <c r="H3453">
        <f t="shared" si="596"/>
        <v>3.1947161698228591E-3</v>
      </c>
      <c r="I3453">
        <f t="shared" si="597"/>
        <v>1.0206211405727639E-5</v>
      </c>
      <c r="J3453">
        <f t="shared" si="598"/>
        <v>1.447850468994483E-5</v>
      </c>
      <c r="K3453">
        <f t="shared" si="599"/>
        <v>4.3000233639392462</v>
      </c>
      <c r="L3453">
        <f t="shared" si="600"/>
        <v>1009.6927937001373</v>
      </c>
    </row>
    <row r="3454" spans="1:12" x14ac:dyDescent="0.25">
      <c r="A3454" s="1">
        <v>30557</v>
      </c>
      <c r="B3454">
        <v>162.25</v>
      </c>
      <c r="C3454">
        <f t="shared" si="594"/>
        <v>1.4251497279321683E-4</v>
      </c>
      <c r="D3454">
        <f t="shared" si="602"/>
        <v>285.78053650127305</v>
      </c>
      <c r="E3454">
        <f t="shared" si="592"/>
        <v>-0.24584794173293911</v>
      </c>
      <c r="F3454">
        <f t="shared" si="595"/>
        <v>2.9453946966429001E-4</v>
      </c>
      <c r="G3454">
        <f t="shared" si="593"/>
        <v>3.0139620270458982E-4</v>
      </c>
      <c r="H3454">
        <f t="shared" si="596"/>
        <v>-6.8567330402998102E-6</v>
      </c>
      <c r="I3454">
        <f t="shared" si="597"/>
        <v>4.7014787985939079E-11</v>
      </c>
      <c r="J3454">
        <f t="shared" si="598"/>
        <v>1.4458045184527743E-5</v>
      </c>
      <c r="K3454">
        <f t="shared" si="599"/>
        <v>4.6531896099734649</v>
      </c>
      <c r="L3454">
        <f t="shared" si="600"/>
        <v>1010.3937540111129</v>
      </c>
    </row>
    <row r="3455" spans="1:12" x14ac:dyDescent="0.25">
      <c r="A3455" s="1">
        <v>30558</v>
      </c>
      <c r="B3455">
        <v>162.58000200000001</v>
      </c>
      <c r="C3455">
        <f t="shared" si="594"/>
        <v>1.4251497279321683E-4</v>
      </c>
      <c r="D3455">
        <f t="shared" si="602"/>
        <v>285.87433158805948</v>
      </c>
      <c r="E3455">
        <f t="shared" si="592"/>
        <v>-0.24510803761857458</v>
      </c>
      <c r="F3455">
        <f t="shared" si="595"/>
        <v>8.8241908715813722E-4</v>
      </c>
      <c r="G3455">
        <f t="shared" si="593"/>
        <v>3.0139620270458982E-4</v>
      </c>
      <c r="H3455">
        <f t="shared" si="596"/>
        <v>5.8102288445354734E-4</v>
      </c>
      <c r="I3455">
        <f t="shared" si="597"/>
        <v>3.3758759225872023E-7</v>
      </c>
      <c r="J3455">
        <f t="shared" si="598"/>
        <v>1.1379058847397792E-5</v>
      </c>
      <c r="K3455">
        <f t="shared" si="599"/>
        <v>4.7580956622575092</v>
      </c>
      <c r="L3455">
        <f t="shared" si="600"/>
        <v>1011.0952009506558</v>
      </c>
    </row>
    <row r="3456" spans="1:12" x14ac:dyDescent="0.25">
      <c r="A3456" s="1">
        <v>30559</v>
      </c>
      <c r="B3456">
        <v>164.39999399999999</v>
      </c>
      <c r="C3456">
        <f t="shared" si="594"/>
        <v>1.4251497279321683E-4</v>
      </c>
      <c r="D3456">
        <f t="shared" si="602"/>
        <v>285.96815745902177</v>
      </c>
      <c r="E3456">
        <f t="shared" si="592"/>
        <v>-0.24041587979706547</v>
      </c>
      <c r="F3456">
        <f t="shared" si="595"/>
        <v>4.834672794302719E-3</v>
      </c>
      <c r="G3456">
        <f t="shared" si="593"/>
        <v>3.0139620270458982E-4</v>
      </c>
      <c r="H3456">
        <f t="shared" si="596"/>
        <v>4.5332765915981291E-3</v>
      </c>
      <c r="I3456">
        <f t="shared" si="597"/>
        <v>2.0550596655931552E-5</v>
      </c>
      <c r="J3456">
        <f t="shared" si="598"/>
        <v>9.3290607741139636E-6</v>
      </c>
      <c r="K3456">
        <f t="shared" si="599"/>
        <v>3.7708205478829617</v>
      </c>
      <c r="L3456">
        <f t="shared" si="600"/>
        <v>1011.7971348565978</v>
      </c>
    </row>
    <row r="3457" spans="1:12" x14ac:dyDescent="0.25">
      <c r="A3457" s="1">
        <v>30560</v>
      </c>
      <c r="B3457">
        <v>164.229996</v>
      </c>
      <c r="C3457">
        <f t="shared" si="594"/>
        <v>1.4251497279321683E-4</v>
      </c>
      <c r="D3457">
        <f t="shared" si="602"/>
        <v>286.06201412426361</v>
      </c>
      <c r="E3457">
        <f t="shared" si="592"/>
        <v>-0.2410077098181902</v>
      </c>
      <c r="F3457">
        <f t="shared" si="595"/>
        <v>-4.4931504833112257E-4</v>
      </c>
      <c r="G3457">
        <f t="shared" si="593"/>
        <v>3.0139620270458982E-4</v>
      </c>
      <c r="H3457">
        <f t="shared" si="596"/>
        <v>-7.5071125103571244E-4</v>
      </c>
      <c r="I3457">
        <f t="shared" si="597"/>
        <v>5.6356738243160452E-7</v>
      </c>
      <c r="J3457">
        <f t="shared" si="598"/>
        <v>1.3966213135093663E-5</v>
      </c>
      <c r="K3457">
        <f t="shared" si="599"/>
        <v>4.6503201146728852</v>
      </c>
      <c r="L3457">
        <f t="shared" si="600"/>
        <v>1012.499556067008</v>
      </c>
    </row>
    <row r="3458" spans="1:12" x14ac:dyDescent="0.25">
      <c r="A3458" s="1">
        <v>30561</v>
      </c>
      <c r="B3458">
        <v>165</v>
      </c>
      <c r="C3458">
        <f t="shared" si="594"/>
        <v>1.4251497279321683E-4</v>
      </c>
      <c r="D3458">
        <f t="shared" si="602"/>
        <v>286.15590159389177</v>
      </c>
      <c r="E3458">
        <f t="shared" ref="E3458:E3521" si="603">LOG(B3458) - LOG(D3458)</f>
        <v>-0.23911876288261347</v>
      </c>
      <c r="F3458">
        <f t="shared" si="595"/>
        <v>2.0314619083698915E-3</v>
      </c>
      <c r="G3458">
        <f t="shared" ref="G3458:G3521" si="604">S$4</f>
        <v>3.0139620270458982E-4</v>
      </c>
      <c r="H3458">
        <f t="shared" si="596"/>
        <v>1.7300657056653016E-3</v>
      </c>
      <c r="I3458">
        <f t="shared" si="597"/>
        <v>2.9931273459191779E-6</v>
      </c>
      <c r="J3458">
        <f t="shared" si="598"/>
        <v>1.1204618178234062E-5</v>
      </c>
      <c r="K3458">
        <f t="shared" si="599"/>
        <v>4.64708704846604</v>
      </c>
      <c r="L3458">
        <f t="shared" si="600"/>
        <v>1013.2024649201876</v>
      </c>
    </row>
    <row r="3459" spans="1:12" x14ac:dyDescent="0.25">
      <c r="A3459" s="1">
        <v>30565</v>
      </c>
      <c r="B3459">
        <v>167.88999899999999</v>
      </c>
      <c r="C3459">
        <f t="shared" ref="C3459:C3522" si="605">P$5</f>
        <v>1.4251497279321683E-4</v>
      </c>
      <c r="D3459">
        <f t="shared" si="602"/>
        <v>286.24981987801624</v>
      </c>
      <c r="E3459">
        <f t="shared" si="603"/>
        <v>-0.23172039554696289</v>
      </c>
      <c r="F3459">
        <f t="shared" ref="F3459:F3522" si="606">LOG(B3459)-LOG(B3458)</f>
        <v>7.5408823084437415E-3</v>
      </c>
      <c r="G3459">
        <f t="shared" si="604"/>
        <v>3.0139620270458982E-4</v>
      </c>
      <c r="H3459">
        <f t="shared" si="596"/>
        <v>7.2394861057391516E-3</v>
      </c>
      <c r="I3459">
        <f t="shared" si="597"/>
        <v>5.241015907519023E-5</v>
      </c>
      <c r="J3459">
        <f t="shared" si="598"/>
        <v>1.0004576573835465E-5</v>
      </c>
      <c r="K3459">
        <f t="shared" si="599"/>
        <v>2.2179862153743883</v>
      </c>
      <c r="L3459">
        <f t="shared" si="600"/>
        <v>1013.9058617546734</v>
      </c>
    </row>
    <row r="3460" spans="1:12" x14ac:dyDescent="0.25">
      <c r="A3460" s="1">
        <v>30566</v>
      </c>
      <c r="B3460">
        <v>167.96000699999999</v>
      </c>
      <c r="C3460">
        <f t="shared" si="605"/>
        <v>1.4251497279321683E-4</v>
      </c>
      <c r="D3460">
        <f t="shared" si="602"/>
        <v>286.34376898675077</v>
      </c>
      <c r="E3460">
        <f t="shared" si="603"/>
        <v>-0.2316818529762914</v>
      </c>
      <c r="F3460">
        <f t="shared" si="606"/>
        <v>1.8105754346464664E-4</v>
      </c>
      <c r="G3460">
        <f t="shared" si="604"/>
        <v>3.0139620270458982E-4</v>
      </c>
      <c r="H3460">
        <f t="shared" ref="H3460:H3523" si="607">F3460-G3460</f>
        <v>-1.2033865923994318E-4</v>
      </c>
      <c r="I3460">
        <f t="shared" ref="I3460:I3523" si="608">H3460*H3460</f>
        <v>1.4481392907667162E-8</v>
      </c>
      <c r="J3460">
        <f t="shared" ref="J3460:J3523" si="609">S$7+S$5*I3459+S$6*J3459</f>
        <v>2.4004949427133171E-5</v>
      </c>
      <c r="K3460">
        <f t="shared" ref="K3460:K3523" si="610">-0.5*LN(2*PI()*J3460)-I3460/2/J3460</f>
        <v>4.3993850946881894</v>
      </c>
      <c r="L3460">
        <f t="shared" ref="L3460:L3523" si="611">POWER(10,LOG(L3459)+$G3460)</f>
        <v>1014.6097469092372</v>
      </c>
    </row>
    <row r="3461" spans="1:12" x14ac:dyDescent="0.25">
      <c r="A3461" s="1">
        <v>30567</v>
      </c>
      <c r="B3461">
        <v>167.770004</v>
      </c>
      <c r="C3461">
        <f t="shared" si="605"/>
        <v>1.4251497279321683E-4</v>
      </c>
      <c r="D3461">
        <f t="shared" si="602"/>
        <v>286.43774893021231</v>
      </c>
      <c r="E3461">
        <f t="shared" si="603"/>
        <v>-0.232315937129981</v>
      </c>
      <c r="F3461">
        <f t="shared" si="606"/>
        <v>-4.9156918089643398E-4</v>
      </c>
      <c r="G3461">
        <f t="shared" si="604"/>
        <v>3.0139620270458982E-4</v>
      </c>
      <c r="H3461">
        <f t="shared" si="607"/>
        <v>-7.9296538360102385E-4</v>
      </c>
      <c r="I3461">
        <f t="shared" si="608"/>
        <v>6.2879409958951894E-7</v>
      </c>
      <c r="J3461">
        <f t="shared" si="609"/>
        <v>1.8054021269520416E-5</v>
      </c>
      <c r="K3461">
        <f t="shared" si="610"/>
        <v>4.5247182838163758</v>
      </c>
      <c r="L3461">
        <f t="shared" si="611"/>
        <v>1015.3141207228862</v>
      </c>
    </row>
    <row r="3462" spans="1:12" x14ac:dyDescent="0.25">
      <c r="A3462" s="1">
        <v>30568</v>
      </c>
      <c r="B3462">
        <v>166.91999799999999</v>
      </c>
      <c r="C3462">
        <f t="shared" si="605"/>
        <v>1.4251497279321683E-4</v>
      </c>
      <c r="D3462">
        <f t="shared" si="602"/>
        <v>286.53175971852119</v>
      </c>
      <c r="E3462">
        <f t="shared" si="603"/>
        <v>-0.23466439615164569</v>
      </c>
      <c r="F3462">
        <f t="shared" si="606"/>
        <v>-2.2059440488710891E-3</v>
      </c>
      <c r="G3462">
        <f t="shared" si="604"/>
        <v>3.0139620270458982E-4</v>
      </c>
      <c r="H3462">
        <f t="shared" si="607"/>
        <v>-2.507340251575679E-3</v>
      </c>
      <c r="I3462">
        <f t="shared" si="608"/>
        <v>6.2867551371715893E-6</v>
      </c>
      <c r="J3462">
        <f t="shared" si="609"/>
        <v>1.4080444143186722E-5</v>
      </c>
      <c r="K3462">
        <f t="shared" si="610"/>
        <v>4.4431790928355444</v>
      </c>
      <c r="L3462">
        <f t="shared" si="611"/>
        <v>1016.0189835348626</v>
      </c>
    </row>
    <row r="3463" spans="1:12" x14ac:dyDescent="0.25">
      <c r="A3463" s="1">
        <v>30571</v>
      </c>
      <c r="B3463">
        <v>165.479996</v>
      </c>
      <c r="C3463">
        <f t="shared" si="605"/>
        <v>1.4251497279321683E-4</v>
      </c>
      <c r="D3463">
        <f t="shared" si="602"/>
        <v>286.6258013618006</v>
      </c>
      <c r="E3463">
        <f t="shared" si="603"/>
        <v>-0.23856978023482389</v>
      </c>
      <c r="F3463">
        <f t="shared" si="606"/>
        <v>-3.7628691103845924E-3</v>
      </c>
      <c r="G3463">
        <f t="shared" si="604"/>
        <v>3.0139620270458982E-4</v>
      </c>
      <c r="H3463">
        <f t="shared" si="607"/>
        <v>-4.0642653130891822E-3</v>
      </c>
      <c r="I3463">
        <f t="shared" si="608"/>
        <v>1.6518252535179908E-5</v>
      </c>
      <c r="J3463">
        <f t="shared" si="609"/>
        <v>1.3002983581882028E-5</v>
      </c>
      <c r="K3463">
        <f t="shared" si="610"/>
        <v>4.0710556977540602</v>
      </c>
      <c r="L3463">
        <f t="shared" si="611"/>
        <v>1016.7243356846446</v>
      </c>
    </row>
    <row r="3464" spans="1:12" x14ac:dyDescent="0.25">
      <c r="A3464" s="1">
        <v>30572</v>
      </c>
      <c r="B3464">
        <v>164.800003</v>
      </c>
      <c r="C3464">
        <f t="shared" si="605"/>
        <v>1.4251497279321683E-4</v>
      </c>
      <c r="D3464">
        <f t="shared" si="602"/>
        <v>286.71987387017748</v>
      </c>
      <c r="E3464">
        <f t="shared" si="603"/>
        <v>-0.24050058166633681</v>
      </c>
      <c r="F3464">
        <f t="shared" si="606"/>
        <v>-1.7882864587193126E-3</v>
      </c>
      <c r="G3464">
        <f t="shared" si="604"/>
        <v>3.0139620270458982E-4</v>
      </c>
      <c r="H3464">
        <f t="shared" si="607"/>
        <v>-2.0896826614239025E-3</v>
      </c>
      <c r="I3464">
        <f t="shared" si="608"/>
        <v>4.366773625455684E-6</v>
      </c>
      <c r="J3464">
        <f t="shared" si="609"/>
        <v>1.5322436421969913E-5</v>
      </c>
      <c r="K3464">
        <f t="shared" si="610"/>
        <v>4.4816615927123875</v>
      </c>
      <c r="L3464">
        <f t="shared" si="611"/>
        <v>1017.4301775119457</v>
      </c>
    </row>
    <row r="3465" spans="1:12" x14ac:dyDescent="0.25">
      <c r="A3465" s="1">
        <v>30573</v>
      </c>
      <c r="B3465">
        <v>165.35000600000001</v>
      </c>
      <c r="C3465">
        <f t="shared" si="605"/>
        <v>1.4251497279321683E-4</v>
      </c>
      <c r="D3465">
        <f t="shared" si="602"/>
        <v>286.81397725378184</v>
      </c>
      <c r="E3465">
        <f t="shared" si="603"/>
        <v>-0.23919609689725352</v>
      </c>
      <c r="F3465">
        <f t="shared" si="606"/>
        <v>1.4469997418764535E-3</v>
      </c>
      <c r="G3465">
        <f t="shared" si="604"/>
        <v>3.0139620270458982E-4</v>
      </c>
      <c r="H3465">
        <f t="shared" si="607"/>
        <v>1.1456035391718637E-3</v>
      </c>
      <c r="I3465">
        <f t="shared" si="608"/>
        <v>1.3124074689630997E-6</v>
      </c>
      <c r="J3465">
        <f t="shared" si="609"/>
        <v>1.3294261398829604E-5</v>
      </c>
      <c r="K3465">
        <f t="shared" si="610"/>
        <v>4.6457905874400875</v>
      </c>
      <c r="L3465">
        <f t="shared" si="611"/>
        <v>1018.1365093567152</v>
      </c>
    </row>
    <row r="3466" spans="1:12" x14ac:dyDescent="0.25">
      <c r="A3466" s="1">
        <v>30574</v>
      </c>
      <c r="B3466">
        <v>164.38000500000001</v>
      </c>
      <c r="C3466">
        <f t="shared" si="605"/>
        <v>1.4251497279321683E-4</v>
      </c>
      <c r="D3466">
        <f t="shared" si="602"/>
        <v>286.90811152274694</v>
      </c>
      <c r="E3466">
        <f t="shared" si="603"/>
        <v>-0.24189383755733562</v>
      </c>
      <c r="F3466">
        <f t="shared" si="606"/>
        <v>-2.5552256872889423E-3</v>
      </c>
      <c r="G3466">
        <f t="shared" si="604"/>
        <v>3.0139620270458982E-4</v>
      </c>
      <c r="H3466">
        <f t="shared" si="607"/>
        <v>-2.8566218899935322E-3</v>
      </c>
      <c r="I3466">
        <f t="shared" si="608"/>
        <v>8.1602886223902205E-6</v>
      </c>
      <c r="J3466">
        <f t="shared" si="609"/>
        <v>1.0959971506469328E-5</v>
      </c>
      <c r="K3466">
        <f t="shared" si="610"/>
        <v>4.4194149962680065</v>
      </c>
      <c r="L3466">
        <f t="shared" si="611"/>
        <v>1018.8433315591388</v>
      </c>
    </row>
    <row r="3467" spans="1:12" x14ac:dyDescent="0.25">
      <c r="A3467" s="1">
        <v>30575</v>
      </c>
      <c r="B3467">
        <v>166.25</v>
      </c>
      <c r="C3467">
        <f t="shared" si="605"/>
        <v>1.4251497279321683E-4</v>
      </c>
      <c r="D3467">
        <f t="shared" si="602"/>
        <v>287.00227668720981</v>
      </c>
      <c r="E3467">
        <f t="shared" si="603"/>
        <v>-0.2371236878765175</v>
      </c>
      <c r="F3467">
        <f t="shared" si="606"/>
        <v>4.9126646536112872E-3</v>
      </c>
      <c r="G3467">
        <f t="shared" si="604"/>
        <v>3.0139620270458982E-4</v>
      </c>
      <c r="H3467">
        <f t="shared" si="607"/>
        <v>4.6112684509066974E-3</v>
      </c>
      <c r="I3467">
        <f t="shared" si="608"/>
        <v>2.1263796726327453E-5</v>
      </c>
      <c r="J3467">
        <f t="shared" si="609"/>
        <v>1.1385223647131027E-5</v>
      </c>
      <c r="K3467">
        <f t="shared" si="610"/>
        <v>3.8388255030425622</v>
      </c>
      <c r="L3467">
        <f t="shared" si="611"/>
        <v>1019.5506444596381</v>
      </c>
    </row>
    <row r="3468" spans="1:12" x14ac:dyDescent="0.25">
      <c r="A3468" s="1">
        <v>30578</v>
      </c>
      <c r="B3468">
        <v>167.61999499999999</v>
      </c>
      <c r="C3468">
        <f t="shared" si="605"/>
        <v>1.4251497279321683E-4</v>
      </c>
      <c r="D3468">
        <f t="shared" si="602"/>
        <v>287.09647275731055</v>
      </c>
      <c r="E3468">
        <f t="shared" si="603"/>
        <v>-0.23370203345970131</v>
      </c>
      <c r="F3468">
        <f t="shared" si="606"/>
        <v>3.5641693896093507E-3</v>
      </c>
      <c r="G3468">
        <f t="shared" si="604"/>
        <v>3.0139620270458982E-4</v>
      </c>
      <c r="H3468">
        <f t="shared" si="607"/>
        <v>3.2627731869047608E-3</v>
      </c>
      <c r="I3468">
        <f t="shared" si="608"/>
        <v>1.0645688869184649E-5</v>
      </c>
      <c r="J3468">
        <f t="shared" si="609"/>
        <v>1.5617057107083764E-5</v>
      </c>
      <c r="K3468">
        <f t="shared" si="610"/>
        <v>4.2737995793777417</v>
      </c>
      <c r="L3468">
        <f t="shared" si="611"/>
        <v>1020.2584483988708</v>
      </c>
    </row>
    <row r="3469" spans="1:12" x14ac:dyDescent="0.25">
      <c r="A3469" s="1">
        <v>30579</v>
      </c>
      <c r="B3469">
        <v>169.240005</v>
      </c>
      <c r="C3469">
        <f t="shared" si="605"/>
        <v>1.4251497279321683E-4</v>
      </c>
      <c r="D3469">
        <f t="shared" ref="D3469:D3532" si="612">POWER(10,LOG(D3468)+$C3469)</f>
        <v>287.19069974319262</v>
      </c>
      <c r="E3469">
        <f t="shared" si="603"/>
        <v>-0.22966734230726082</v>
      </c>
      <c r="F3469">
        <f t="shared" si="606"/>
        <v>4.1772061252336457E-3</v>
      </c>
      <c r="G3469">
        <f t="shared" si="604"/>
        <v>3.0139620270458982E-4</v>
      </c>
      <c r="H3469">
        <f t="shared" si="607"/>
        <v>3.8758099225290558E-3</v>
      </c>
      <c r="I3469">
        <f t="shared" si="608"/>
        <v>1.5021902555574685E-5</v>
      </c>
      <c r="J3469">
        <f t="shared" si="609"/>
        <v>1.5385541932076677E-5</v>
      </c>
      <c r="K3469">
        <f t="shared" si="610"/>
        <v>4.1339201973648345</v>
      </c>
      <c r="L3469">
        <f t="shared" si="611"/>
        <v>1020.9667437177314</v>
      </c>
    </row>
    <row r="3470" spans="1:12" x14ac:dyDescent="0.25">
      <c r="A3470" s="1">
        <v>30580</v>
      </c>
      <c r="B3470">
        <v>168.41000399999999</v>
      </c>
      <c r="C3470">
        <f t="shared" si="605"/>
        <v>1.4251497279321683E-4</v>
      </c>
      <c r="D3470">
        <f t="shared" si="612"/>
        <v>287.28495765500298</v>
      </c>
      <c r="E3470">
        <f t="shared" si="603"/>
        <v>-0.23194500059838274</v>
      </c>
      <c r="F3470">
        <f t="shared" si="606"/>
        <v>-2.1351433183283142E-3</v>
      </c>
      <c r="G3470">
        <f t="shared" si="604"/>
        <v>3.0139620270458982E-4</v>
      </c>
      <c r="H3470">
        <f t="shared" si="607"/>
        <v>-2.436539521032904E-3</v>
      </c>
      <c r="I3470">
        <f t="shared" si="608"/>
        <v>5.9367248375552534E-6</v>
      </c>
      <c r="J3470">
        <f t="shared" si="609"/>
        <v>1.6537859779070646E-5</v>
      </c>
      <c r="K3470">
        <f t="shared" si="610"/>
        <v>4.4065016939063231</v>
      </c>
      <c r="L3470">
        <f t="shared" si="611"/>
        <v>1021.6755307573504</v>
      </c>
    </row>
    <row r="3471" spans="1:12" x14ac:dyDescent="0.25">
      <c r="A3471" s="1">
        <v>30581</v>
      </c>
      <c r="B3471">
        <v>169.759995</v>
      </c>
      <c r="C3471">
        <f t="shared" si="605"/>
        <v>1.4251497279321683E-4</v>
      </c>
      <c r="D3471">
        <f t="shared" si="612"/>
        <v>287.37924650289159</v>
      </c>
      <c r="E3471">
        <f t="shared" si="603"/>
        <v>-0.22862004797699331</v>
      </c>
      <c r="F3471">
        <f t="shared" si="606"/>
        <v>3.467467594183038E-3</v>
      </c>
      <c r="G3471">
        <f t="shared" si="604"/>
        <v>3.0139620270458982E-4</v>
      </c>
      <c r="H3471">
        <f t="shared" si="607"/>
        <v>3.1660713914784481E-3</v>
      </c>
      <c r="I3471">
        <f t="shared" si="608"/>
        <v>1.0024008055938277E-5</v>
      </c>
      <c r="J3471">
        <f t="shared" si="609"/>
        <v>1.4614926393989709E-5</v>
      </c>
      <c r="K3471">
        <f t="shared" si="610"/>
        <v>4.3048577215132449</v>
      </c>
      <c r="L3471">
        <f t="shared" si="611"/>
        <v>1022.3848098590972</v>
      </c>
    </row>
    <row r="3472" spans="1:12" x14ac:dyDescent="0.25">
      <c r="A3472" s="1">
        <v>30582</v>
      </c>
      <c r="B3472">
        <v>169.509995</v>
      </c>
      <c r="C3472">
        <f t="shared" si="605"/>
        <v>1.4251497279321683E-4</v>
      </c>
      <c r="D3472">
        <f t="shared" si="612"/>
        <v>287.47356629701176</v>
      </c>
      <c r="E3472">
        <f t="shared" si="603"/>
        <v>-0.22940260564927328</v>
      </c>
      <c r="F3472">
        <f t="shared" si="606"/>
        <v>-6.4004269948636505E-4</v>
      </c>
      <c r="G3472">
        <f t="shared" si="604"/>
        <v>3.0139620270458982E-4</v>
      </c>
      <c r="H3472">
        <f t="shared" si="607"/>
        <v>-9.4143890219095493E-4</v>
      </c>
      <c r="I3472">
        <f t="shared" si="608"/>
        <v>8.8630720655851042E-7</v>
      </c>
      <c r="J3472">
        <f t="shared" si="609"/>
        <v>1.4498654241583065E-5</v>
      </c>
      <c r="K3472">
        <f t="shared" si="610"/>
        <v>4.6212236744326702</v>
      </c>
      <c r="L3472">
        <f t="shared" si="611"/>
        <v>1023.094581364576</v>
      </c>
    </row>
    <row r="3473" spans="1:12" x14ac:dyDescent="0.25">
      <c r="A3473" s="1">
        <v>30585</v>
      </c>
      <c r="B3473">
        <v>170.070007</v>
      </c>
      <c r="C3473">
        <f t="shared" si="605"/>
        <v>1.4251497279321683E-4</v>
      </c>
      <c r="D3473">
        <f t="shared" si="612"/>
        <v>287.56791704752027</v>
      </c>
      <c r="E3473">
        <f t="shared" si="603"/>
        <v>-0.22811270210243428</v>
      </c>
      <c r="F3473">
        <f t="shared" si="606"/>
        <v>1.4324185196321615E-3</v>
      </c>
      <c r="G3473">
        <f t="shared" si="604"/>
        <v>3.0139620270458982E-4</v>
      </c>
      <c r="H3473">
        <f t="shared" si="607"/>
        <v>1.1310223169275716E-3</v>
      </c>
      <c r="I3473">
        <f t="shared" si="608"/>
        <v>1.2792114813882124E-6</v>
      </c>
      <c r="J3473">
        <f t="shared" si="609"/>
        <v>1.1673558075491122E-5</v>
      </c>
      <c r="K3473">
        <f t="shared" si="610"/>
        <v>4.7053626158733701</v>
      </c>
      <c r="L3473">
        <f t="shared" si="611"/>
        <v>1023.8048456156288</v>
      </c>
    </row>
    <row r="3474" spans="1:12" x14ac:dyDescent="0.25">
      <c r="A3474" s="1">
        <v>30586</v>
      </c>
      <c r="B3474">
        <v>168.429993</v>
      </c>
      <c r="C3474">
        <f t="shared" si="605"/>
        <v>1.4251497279321683E-4</v>
      </c>
      <c r="D3474">
        <f t="shared" si="612"/>
        <v>287.66229876457703</v>
      </c>
      <c r="E3474">
        <f t="shared" si="603"/>
        <v>-0.23246351606201632</v>
      </c>
      <c r="F3474">
        <f t="shared" si="606"/>
        <v>-4.208298986788872E-3</v>
      </c>
      <c r="G3474">
        <f t="shared" si="604"/>
        <v>3.0139620270458982E-4</v>
      </c>
      <c r="H3474">
        <f t="shared" si="607"/>
        <v>-4.5096951894934619E-3</v>
      </c>
      <c r="I3474">
        <f t="shared" si="608"/>
        <v>2.033735070214047E-5</v>
      </c>
      <c r="J3474">
        <f t="shared" si="609"/>
        <v>9.8175830687576801E-6</v>
      </c>
      <c r="K3474">
        <f t="shared" si="610"/>
        <v>3.810967681413914</v>
      </c>
      <c r="L3474">
        <f t="shared" si="611"/>
        <v>1024.515602954335</v>
      </c>
    </row>
    <row r="3475" spans="1:12" x14ac:dyDescent="0.25">
      <c r="A3475" s="1">
        <v>30587</v>
      </c>
      <c r="B3475">
        <v>168</v>
      </c>
      <c r="C3475">
        <f t="shared" si="605"/>
        <v>1.4251497279321683E-4</v>
      </c>
      <c r="D3475">
        <f t="shared" si="612"/>
        <v>287.75671145834565</v>
      </c>
      <c r="E3475">
        <f t="shared" si="603"/>
        <v>-0.23371617990814331</v>
      </c>
      <c r="F3475">
        <f t="shared" si="606"/>
        <v>-1.1101488733338272E-3</v>
      </c>
      <c r="G3475">
        <f t="shared" si="604"/>
        <v>3.0139620270458982E-4</v>
      </c>
      <c r="H3475">
        <f t="shared" si="607"/>
        <v>-1.411545076038417E-3</v>
      </c>
      <c r="I3475">
        <f t="shared" si="608"/>
        <v>1.9924595016883006E-6</v>
      </c>
      <c r="J3475">
        <f t="shared" si="609"/>
        <v>1.424352105199762E-5</v>
      </c>
      <c r="K3475">
        <f t="shared" si="610"/>
        <v>4.590723015575028</v>
      </c>
      <c r="L3475">
        <f t="shared" si="611"/>
        <v>1025.2268537230113</v>
      </c>
    </row>
    <row r="3476" spans="1:12" x14ac:dyDescent="0.25">
      <c r="A3476" s="1">
        <v>30588</v>
      </c>
      <c r="B3476">
        <v>167.229996</v>
      </c>
      <c r="C3476">
        <f t="shared" si="605"/>
        <v>1.4251497279321683E-4</v>
      </c>
      <c r="D3476">
        <f t="shared" si="612"/>
        <v>287.85115513899297</v>
      </c>
      <c r="E3476">
        <f t="shared" si="603"/>
        <v>-0.23585379723062116</v>
      </c>
      <c r="F3476">
        <f t="shared" si="606"/>
        <v>-1.9951023496846965E-3</v>
      </c>
      <c r="G3476">
        <f t="shared" si="604"/>
        <v>3.0139620270458982E-4</v>
      </c>
      <c r="H3476">
        <f t="shared" si="607"/>
        <v>-2.2964985523892863E-3</v>
      </c>
      <c r="I3476">
        <f t="shared" si="608"/>
        <v>5.2739056011260875E-6</v>
      </c>
      <c r="J3476">
        <f t="shared" si="609"/>
        <v>1.1827444663137564E-5</v>
      </c>
      <c r="K3476">
        <f t="shared" si="610"/>
        <v>4.5306533905809481</v>
      </c>
      <c r="L3476">
        <f t="shared" si="611"/>
        <v>1025.9385982642125</v>
      </c>
    </row>
    <row r="3477" spans="1:12" x14ac:dyDescent="0.25">
      <c r="A3477" s="1">
        <v>30589</v>
      </c>
      <c r="B3477">
        <v>166.070007</v>
      </c>
      <c r="C3477">
        <f t="shared" si="605"/>
        <v>1.4251497279321683E-4</v>
      </c>
      <c r="D3477">
        <f t="shared" si="612"/>
        <v>287.94562981668901</v>
      </c>
      <c r="E3477">
        <f t="shared" si="603"/>
        <v>-0.23901928760853419</v>
      </c>
      <c r="F3477">
        <f t="shared" si="606"/>
        <v>-3.0229754051198654E-3</v>
      </c>
      <c r="G3477">
        <f t="shared" si="604"/>
        <v>3.0139620270458982E-4</v>
      </c>
      <c r="H3477">
        <f t="shared" si="607"/>
        <v>-3.3243716078244553E-3</v>
      </c>
      <c r="I3477">
        <f t="shared" si="608"/>
        <v>1.1051446586909354E-5</v>
      </c>
      <c r="J3477">
        <f t="shared" si="609"/>
        <v>1.1124627357516802E-5</v>
      </c>
      <c r="K3477">
        <f t="shared" si="610"/>
        <v>4.2875252135793396</v>
      </c>
      <c r="L3477">
        <f t="shared" si="611"/>
        <v>1026.6508369207299</v>
      </c>
    </row>
    <row r="3478" spans="1:12" x14ac:dyDescent="0.25">
      <c r="A3478" s="1">
        <v>30592</v>
      </c>
      <c r="B3478">
        <v>165.80999800000001</v>
      </c>
      <c r="C3478">
        <f t="shared" si="605"/>
        <v>1.4251497279321683E-4</v>
      </c>
      <c r="D3478">
        <f t="shared" si="612"/>
        <v>288.04013550160749</v>
      </c>
      <c r="E3478">
        <f t="shared" si="603"/>
        <v>-0.23984229248940814</v>
      </c>
      <c r="F3478">
        <f t="shared" si="606"/>
        <v>-6.8048990808033949E-4</v>
      </c>
      <c r="G3478">
        <f t="shared" si="604"/>
        <v>3.0139620270458982E-4</v>
      </c>
      <c r="H3478">
        <f t="shared" si="607"/>
        <v>-9.8188611078492936E-4</v>
      </c>
      <c r="I3478">
        <f t="shared" si="608"/>
        <v>9.6410033455235458E-7</v>
      </c>
      <c r="J3478">
        <f t="shared" si="609"/>
        <v>1.2368424568103277E-5</v>
      </c>
      <c r="K3478">
        <f t="shared" si="610"/>
        <v>4.6922690784078442</v>
      </c>
      <c r="L3478">
        <f t="shared" si="611"/>
        <v>1027.3635700355958</v>
      </c>
    </row>
    <row r="3479" spans="1:12" x14ac:dyDescent="0.25">
      <c r="A3479" s="1">
        <v>30593</v>
      </c>
      <c r="B3479">
        <v>166.270004</v>
      </c>
      <c r="C3479">
        <f t="shared" si="605"/>
        <v>1.4251497279321683E-4</v>
      </c>
      <c r="D3479">
        <f t="shared" si="612"/>
        <v>288.13467220392494</v>
      </c>
      <c r="E3479">
        <f t="shared" si="603"/>
        <v>-0.2387816142917556</v>
      </c>
      <c r="F3479">
        <f t="shared" si="606"/>
        <v>1.2031931704461485E-3</v>
      </c>
      <c r="G3479">
        <f t="shared" si="604"/>
        <v>3.0139620270458982E-4</v>
      </c>
      <c r="H3479">
        <f t="shared" si="607"/>
        <v>9.0179696774155861E-4</v>
      </c>
      <c r="I3479">
        <f t="shared" si="608"/>
        <v>8.1323777102786972E-7</v>
      </c>
      <c r="J3479">
        <f t="shared" si="609"/>
        <v>1.0208480212841583E-5</v>
      </c>
      <c r="K3479">
        <f t="shared" si="610"/>
        <v>4.7873758806444879</v>
      </c>
      <c r="L3479">
        <f t="shared" si="611"/>
        <v>1028.0767979520772</v>
      </c>
    </row>
    <row r="3480" spans="1:12" x14ac:dyDescent="0.25">
      <c r="A3480" s="1">
        <v>30594</v>
      </c>
      <c r="B3480">
        <v>167.740005</v>
      </c>
      <c r="C3480">
        <f t="shared" si="605"/>
        <v>1.4251497279321683E-4</v>
      </c>
      <c r="D3480">
        <f t="shared" si="612"/>
        <v>288.22923993382148</v>
      </c>
      <c r="E3480">
        <f t="shared" si="603"/>
        <v>-0.23510138487106724</v>
      </c>
      <c r="F3480">
        <f t="shared" si="606"/>
        <v>3.8227443934815142E-3</v>
      </c>
      <c r="G3480">
        <f t="shared" si="604"/>
        <v>3.0139620270458982E-4</v>
      </c>
      <c r="H3480">
        <f t="shared" si="607"/>
        <v>3.5213481907769243E-3</v>
      </c>
      <c r="I3480">
        <f t="shared" si="608"/>
        <v>1.2399893080687919E-5</v>
      </c>
      <c r="J3480">
        <f t="shared" si="609"/>
        <v>8.6539796925461771E-6</v>
      </c>
      <c r="K3480">
        <f t="shared" si="610"/>
        <v>4.1933798865796472</v>
      </c>
      <c r="L3480">
        <f t="shared" si="611"/>
        <v>1028.7905210136814</v>
      </c>
    </row>
    <row r="3481" spans="1:12" x14ac:dyDescent="0.25">
      <c r="A3481" s="1">
        <v>30595</v>
      </c>
      <c r="B3481">
        <v>170.279999</v>
      </c>
      <c r="C3481">
        <f t="shared" si="605"/>
        <v>1.4251497279321683E-4</v>
      </c>
      <c r="D3481">
        <f t="shared" si="612"/>
        <v>288.32383870148033</v>
      </c>
      <c r="E3481">
        <f t="shared" si="603"/>
        <v>-0.2287169125161399</v>
      </c>
      <c r="F3481">
        <f t="shared" si="606"/>
        <v>6.5269873277205015E-3</v>
      </c>
      <c r="G3481">
        <f t="shared" si="604"/>
        <v>3.0139620270458982E-4</v>
      </c>
      <c r="H3481">
        <f t="shared" si="607"/>
        <v>6.2255911250159116E-3</v>
      </c>
      <c r="I3481">
        <f t="shared" si="608"/>
        <v>3.8757984855876886E-5</v>
      </c>
      <c r="J3481">
        <f t="shared" si="609"/>
        <v>1.1047039081224986E-5</v>
      </c>
      <c r="K3481">
        <f t="shared" si="610"/>
        <v>3.0335105012088395</v>
      </c>
      <c r="L3481">
        <f t="shared" si="611"/>
        <v>1029.5047395641534</v>
      </c>
    </row>
    <row r="3482" spans="1:12" x14ac:dyDescent="0.25">
      <c r="A3482" s="1">
        <v>30596</v>
      </c>
      <c r="B3482">
        <v>170.800003</v>
      </c>
      <c r="C3482">
        <f t="shared" si="605"/>
        <v>1.4251497279321683E-4</v>
      </c>
      <c r="D3482">
        <f t="shared" si="612"/>
        <v>288.41846851708851</v>
      </c>
      <c r="E3482">
        <f t="shared" si="603"/>
        <v>-0.22753519246244958</v>
      </c>
      <c r="F3482">
        <f t="shared" si="606"/>
        <v>1.324235026483489E-3</v>
      </c>
      <c r="G3482">
        <f t="shared" si="604"/>
        <v>3.0139620270458982E-4</v>
      </c>
      <c r="H3482">
        <f t="shared" si="607"/>
        <v>1.0228388237788991E-3</v>
      </c>
      <c r="I3482">
        <f t="shared" si="608"/>
        <v>1.0461992594294019E-6</v>
      </c>
      <c r="J3482">
        <f t="shared" si="609"/>
        <v>2.0633887286342012E-5</v>
      </c>
      <c r="K3482">
        <f t="shared" si="610"/>
        <v>4.4499978943387264</v>
      </c>
      <c r="L3482">
        <f t="shared" si="611"/>
        <v>1030.2194539474772</v>
      </c>
    </row>
    <row r="3483" spans="1:12" x14ac:dyDescent="0.25">
      <c r="A3483" s="1">
        <v>30599</v>
      </c>
      <c r="B3483">
        <v>172.64999399999999</v>
      </c>
      <c r="C3483">
        <f t="shared" si="605"/>
        <v>1.4251497279321683E-4</v>
      </c>
      <c r="D3483">
        <f t="shared" si="612"/>
        <v>288.51312939083618</v>
      </c>
      <c r="E3483">
        <f t="shared" si="603"/>
        <v>-0.22299901382365039</v>
      </c>
      <c r="F3483">
        <f t="shared" si="606"/>
        <v>4.6786936115923439E-3</v>
      </c>
      <c r="G3483">
        <f t="shared" si="604"/>
        <v>3.0139620270458982E-4</v>
      </c>
      <c r="H3483">
        <f t="shared" si="607"/>
        <v>4.377297408887754E-3</v>
      </c>
      <c r="I3483">
        <f t="shared" si="608"/>
        <v>1.9160732605855445E-5</v>
      </c>
      <c r="J3483">
        <f t="shared" si="609"/>
        <v>1.6008389981188232E-5</v>
      </c>
      <c r="K3483">
        <f t="shared" si="610"/>
        <v>4.0038011888056309</v>
      </c>
      <c r="L3483">
        <f t="shared" si="611"/>
        <v>1030.9346645078754</v>
      </c>
    </row>
    <row r="3484" spans="1:12" x14ac:dyDescent="0.25">
      <c r="A3484" s="1">
        <v>30600</v>
      </c>
      <c r="B3484">
        <v>170.33999600000001</v>
      </c>
      <c r="C3484">
        <f t="shared" si="605"/>
        <v>1.4251497279321683E-4</v>
      </c>
      <c r="D3484">
        <f t="shared" si="612"/>
        <v>288.60782133291684</v>
      </c>
      <c r="E3484">
        <f t="shared" si="603"/>
        <v>-0.22899146367794199</v>
      </c>
      <c r="F3484">
        <f t="shared" si="606"/>
        <v>-5.8499348814984309E-3</v>
      </c>
      <c r="G3484">
        <f t="shared" si="604"/>
        <v>3.0139620270458982E-4</v>
      </c>
      <c r="H3484">
        <f t="shared" si="607"/>
        <v>-6.1513310842030208E-3</v>
      </c>
      <c r="I3484">
        <f t="shared" si="608"/>
        <v>3.7838874107482311E-5</v>
      </c>
      <c r="J3484">
        <f t="shared" si="609"/>
        <v>1.8215858473132399E-5</v>
      </c>
      <c r="K3484">
        <f t="shared" si="610"/>
        <v>3.4990459575876898</v>
      </c>
      <c r="L3484">
        <f t="shared" si="611"/>
        <v>1031.6503715898093</v>
      </c>
    </row>
    <row r="3485" spans="1:12" x14ac:dyDescent="0.25">
      <c r="A3485" s="1">
        <v>30601</v>
      </c>
      <c r="B3485">
        <v>169.61999499999999</v>
      </c>
      <c r="C3485">
        <f t="shared" si="605"/>
        <v>1.4251497279321683E-4</v>
      </c>
      <c r="D3485">
        <f t="shared" si="612"/>
        <v>288.70254435352734</v>
      </c>
      <c r="E3485">
        <f t="shared" si="603"/>
        <v>-0.23097356529075919</v>
      </c>
      <c r="F3485">
        <f t="shared" si="606"/>
        <v>-1.8395866400240379E-3</v>
      </c>
      <c r="G3485">
        <f t="shared" si="604"/>
        <v>3.0139620270458982E-4</v>
      </c>
      <c r="H3485">
        <f t="shared" si="607"/>
        <v>-2.1409828427286278E-3</v>
      </c>
      <c r="I3485">
        <f t="shared" si="608"/>
        <v>4.5838075328583559E-6</v>
      </c>
      <c r="J3485">
        <f t="shared" si="609"/>
        <v>2.5366907037504778E-5</v>
      </c>
      <c r="K3485">
        <f t="shared" si="610"/>
        <v>4.2817438732990505</v>
      </c>
      <c r="L3485">
        <f t="shared" si="611"/>
        <v>1032.3665755379802</v>
      </c>
    </row>
    <row r="3486" spans="1:12" x14ac:dyDescent="0.25">
      <c r="A3486" s="1">
        <v>30602</v>
      </c>
      <c r="B3486">
        <v>169.86999499999999</v>
      </c>
      <c r="C3486">
        <f t="shared" si="605"/>
        <v>1.4251497279321683E-4</v>
      </c>
      <c r="D3486">
        <f t="shared" si="612"/>
        <v>288.79729846286784</v>
      </c>
      <c r="E3486">
        <f t="shared" si="603"/>
        <v>-0.23047645233165515</v>
      </c>
      <c r="F3486">
        <f t="shared" si="606"/>
        <v>6.3962793189720202E-4</v>
      </c>
      <c r="G3486">
        <f t="shared" si="604"/>
        <v>3.0139620270458982E-4</v>
      </c>
      <c r="H3486">
        <f t="shared" si="607"/>
        <v>3.382317291926122E-4</v>
      </c>
      <c r="I3486">
        <f t="shared" si="608"/>
        <v>1.1440070263262455E-7</v>
      </c>
      <c r="J3486">
        <f t="shared" si="609"/>
        <v>2.0377720452016362E-5</v>
      </c>
      <c r="K3486">
        <f t="shared" si="610"/>
        <v>4.4787886566948032</v>
      </c>
      <c r="L3486">
        <f t="shared" si="611"/>
        <v>1033.0832766973281</v>
      </c>
    </row>
    <row r="3487" spans="1:12" x14ac:dyDescent="0.25">
      <c r="A3487" s="1">
        <v>30603</v>
      </c>
      <c r="B3487">
        <v>169.86000100000001</v>
      </c>
      <c r="C3487">
        <f t="shared" si="605"/>
        <v>1.4251497279321683E-4</v>
      </c>
      <c r="D3487">
        <f t="shared" si="612"/>
        <v>288.89208367114185</v>
      </c>
      <c r="E3487">
        <f t="shared" si="603"/>
        <v>-0.23064451900199945</v>
      </c>
      <c r="F3487">
        <f t="shared" si="606"/>
        <v>-2.5551697551140506E-5</v>
      </c>
      <c r="G3487">
        <f t="shared" si="604"/>
        <v>3.0139620270458982E-4</v>
      </c>
      <c r="H3487">
        <f t="shared" si="607"/>
        <v>-3.2694790025573033E-4</v>
      </c>
      <c r="I3487">
        <f t="shared" si="608"/>
        <v>1.0689492948163099E-7</v>
      </c>
      <c r="J3487">
        <f t="shared" si="609"/>
        <v>1.5549601692771294E-5</v>
      </c>
      <c r="K3487">
        <f t="shared" si="610"/>
        <v>4.6133620098959049</v>
      </c>
      <c r="L3487">
        <f t="shared" si="611"/>
        <v>1033.8004754130322</v>
      </c>
    </row>
    <row r="3488" spans="1:12" x14ac:dyDescent="0.25">
      <c r="A3488" s="1">
        <v>30606</v>
      </c>
      <c r="B3488">
        <v>170.429993</v>
      </c>
      <c r="C3488">
        <f t="shared" si="605"/>
        <v>1.4251497279321683E-4</v>
      </c>
      <c r="D3488">
        <f t="shared" si="612"/>
        <v>288.98689998855656</v>
      </c>
      <c r="E3488">
        <f t="shared" si="603"/>
        <v>-0.2293321301209934</v>
      </c>
      <c r="F3488">
        <f t="shared" si="606"/>
        <v>1.4549038537996495E-3</v>
      </c>
      <c r="G3488">
        <f t="shared" si="604"/>
        <v>3.0139620270458982E-4</v>
      </c>
      <c r="H3488">
        <f t="shared" si="607"/>
        <v>1.1535076510950596E-3</v>
      </c>
      <c r="I3488">
        <f t="shared" si="608"/>
        <v>1.3305799011348418E-6</v>
      </c>
      <c r="J3488">
        <f t="shared" si="609"/>
        <v>1.2173837066080171E-5</v>
      </c>
      <c r="K3488">
        <f t="shared" si="610"/>
        <v>4.6845230142339638</v>
      </c>
      <c r="L3488">
        <f t="shared" si="611"/>
        <v>1034.518172030512</v>
      </c>
    </row>
    <row r="3489" spans="1:12" x14ac:dyDescent="0.25">
      <c r="A3489" s="1">
        <v>30607</v>
      </c>
      <c r="B3489">
        <v>167.80999800000001</v>
      </c>
      <c r="C3489">
        <f t="shared" si="605"/>
        <v>1.4251497279321683E-4</v>
      </c>
      <c r="D3489">
        <f t="shared" si="612"/>
        <v>289.08174742532185</v>
      </c>
      <c r="E3489">
        <f t="shared" si="603"/>
        <v>-0.23620283903409822</v>
      </c>
      <c r="F3489">
        <f t="shared" si="606"/>
        <v>-6.7281939403112112E-3</v>
      </c>
      <c r="G3489">
        <f t="shared" si="604"/>
        <v>3.0139620270458982E-4</v>
      </c>
      <c r="H3489">
        <f t="shared" si="607"/>
        <v>-7.0295901430158011E-3</v>
      </c>
      <c r="I3489">
        <f t="shared" si="608"/>
        <v>4.9415137578784913E-5</v>
      </c>
      <c r="J3489">
        <f t="shared" si="609"/>
        <v>1.018256362687725E-5</v>
      </c>
      <c r="K3489">
        <f t="shared" si="610"/>
        <v>2.4020197699756971</v>
      </c>
      <c r="L3489">
        <f t="shared" si="611"/>
        <v>1035.2363668954263</v>
      </c>
    </row>
    <row r="3490" spans="1:12" x14ac:dyDescent="0.25">
      <c r="A3490" s="1">
        <v>30608</v>
      </c>
      <c r="B3490">
        <v>166.729996</v>
      </c>
      <c r="C3490">
        <f t="shared" si="605"/>
        <v>1.4251497279321683E-4</v>
      </c>
      <c r="D3490">
        <f t="shared" si="612"/>
        <v>289.17662599165141</v>
      </c>
      <c r="E3490">
        <f t="shared" si="603"/>
        <v>-0.23914944647365477</v>
      </c>
      <c r="F3490">
        <f t="shared" si="606"/>
        <v>-2.8040924667629419E-3</v>
      </c>
      <c r="G3490">
        <f t="shared" si="604"/>
        <v>3.0139620270458982E-4</v>
      </c>
      <c r="H3490">
        <f t="shared" si="607"/>
        <v>-3.1054886694675318E-3</v>
      </c>
      <c r="I3490">
        <f t="shared" si="608"/>
        <v>9.6440598761912205E-6</v>
      </c>
      <c r="J3490">
        <f t="shared" si="609"/>
        <v>2.3229972523668019E-5</v>
      </c>
      <c r="K3490">
        <f t="shared" si="610"/>
        <v>4.2085171196785138</v>
      </c>
      <c r="L3490">
        <f t="shared" si="611"/>
        <v>1035.9550603536743</v>
      </c>
    </row>
    <row r="3491" spans="1:12" x14ac:dyDescent="0.25">
      <c r="A3491" s="1">
        <v>30609</v>
      </c>
      <c r="B3491">
        <v>166.979996</v>
      </c>
      <c r="C3491">
        <f t="shared" si="605"/>
        <v>1.4251497279321683E-4</v>
      </c>
      <c r="D3491">
        <f t="shared" si="612"/>
        <v>289.27153569776209</v>
      </c>
      <c r="E3491">
        <f t="shared" si="603"/>
        <v>-0.23864125488452137</v>
      </c>
      <c r="F3491">
        <f t="shared" si="606"/>
        <v>6.5070656192656173E-4</v>
      </c>
      <c r="G3491">
        <f t="shared" si="604"/>
        <v>3.0139620270458982E-4</v>
      </c>
      <c r="H3491">
        <f t="shared" si="607"/>
        <v>3.4931035922197191E-4</v>
      </c>
      <c r="I3491">
        <f t="shared" si="608"/>
        <v>1.2201772705978305E-7</v>
      </c>
      <c r="J3491">
        <f t="shared" si="609"/>
        <v>2.0404082715217054E-5</v>
      </c>
      <c r="K3491">
        <f t="shared" si="610"/>
        <v>4.4779592066541314</v>
      </c>
      <c r="L3491">
        <f t="shared" si="611"/>
        <v>1036.6742527513948</v>
      </c>
    </row>
    <row r="3492" spans="1:12" x14ac:dyDescent="0.25">
      <c r="A3492" s="1">
        <v>30610</v>
      </c>
      <c r="B3492">
        <v>165.949997</v>
      </c>
      <c r="C3492">
        <f t="shared" si="605"/>
        <v>1.4251497279321683E-4</v>
      </c>
      <c r="D3492">
        <f t="shared" si="612"/>
        <v>289.36647655387395</v>
      </c>
      <c r="E3492">
        <f t="shared" si="603"/>
        <v>-0.24147096727792983</v>
      </c>
      <c r="F3492">
        <f t="shared" si="606"/>
        <v>-2.6871974206152949E-3</v>
      </c>
      <c r="G3492">
        <f t="shared" si="604"/>
        <v>3.0139620270458982E-4</v>
      </c>
      <c r="H3492">
        <f t="shared" si="607"/>
        <v>-2.9885936233198847E-3</v>
      </c>
      <c r="I3492">
        <f t="shared" si="608"/>
        <v>8.9316918453482766E-6</v>
      </c>
      <c r="J3492">
        <f t="shared" si="609"/>
        <v>1.5570308803171614E-5</v>
      </c>
      <c r="K3492">
        <f t="shared" si="610"/>
        <v>4.3293157661879027</v>
      </c>
      <c r="L3492">
        <f t="shared" si="611"/>
        <v>1037.3939444349674</v>
      </c>
    </row>
    <row r="3493" spans="1:12" x14ac:dyDescent="0.25">
      <c r="A3493" s="1">
        <v>30613</v>
      </c>
      <c r="B3493">
        <v>165.990005</v>
      </c>
      <c r="C3493">
        <f t="shared" si="605"/>
        <v>1.4251497279321683E-4</v>
      </c>
      <c r="D3493">
        <f t="shared" si="612"/>
        <v>289.46144857021091</v>
      </c>
      <c r="E3493">
        <f t="shared" si="603"/>
        <v>-0.24150879312852336</v>
      </c>
      <c r="F3493">
        <f t="shared" si="606"/>
        <v>1.0468912219963045E-4</v>
      </c>
      <c r="G3493">
        <f t="shared" si="604"/>
        <v>3.0139620270458982E-4</v>
      </c>
      <c r="H3493">
        <f t="shared" si="607"/>
        <v>-1.9670708050495937E-4</v>
      </c>
      <c r="I3493">
        <f t="shared" si="608"/>
        <v>3.869367552078457E-8</v>
      </c>
      <c r="J3493">
        <f t="shared" si="609"/>
        <v>1.4838201577934297E-5</v>
      </c>
      <c r="K3493">
        <f t="shared" si="610"/>
        <v>4.6389103710375581</v>
      </c>
      <c r="L3493">
        <f t="shared" si="611"/>
        <v>1038.1141357510116</v>
      </c>
    </row>
    <row r="3494" spans="1:12" x14ac:dyDescent="0.25">
      <c r="A3494" s="1">
        <v>30614</v>
      </c>
      <c r="B3494">
        <v>166.470001</v>
      </c>
      <c r="C3494">
        <f t="shared" si="605"/>
        <v>1.4251497279321683E-4</v>
      </c>
      <c r="D3494">
        <f t="shared" si="612"/>
        <v>289.55645175699988</v>
      </c>
      <c r="E3494">
        <f t="shared" si="603"/>
        <v>-0.24039726397440475</v>
      </c>
      <c r="F3494">
        <f t="shared" si="606"/>
        <v>1.2540441269117686E-3</v>
      </c>
      <c r="G3494">
        <f t="shared" si="604"/>
        <v>3.0139620270458982E-4</v>
      </c>
      <c r="H3494">
        <f t="shared" si="607"/>
        <v>9.5264792420717871E-4</v>
      </c>
      <c r="I3494">
        <f t="shared" si="608"/>
        <v>9.0753806749624655E-7</v>
      </c>
      <c r="J3494">
        <f t="shared" si="609"/>
        <v>1.165628708409742E-5</v>
      </c>
      <c r="K3494">
        <f t="shared" si="610"/>
        <v>4.7219647736082075</v>
      </c>
      <c r="L3494">
        <f t="shared" si="611"/>
        <v>1038.8348270463882</v>
      </c>
    </row>
    <row r="3495" spans="1:12" x14ac:dyDescent="0.25">
      <c r="A3495" s="1">
        <v>30615</v>
      </c>
      <c r="B3495">
        <v>165.38000500000001</v>
      </c>
      <c r="C3495">
        <f t="shared" si="605"/>
        <v>1.4251497279321683E-4</v>
      </c>
      <c r="D3495">
        <f t="shared" si="612"/>
        <v>289.65148612447132</v>
      </c>
      <c r="E3495">
        <f t="shared" si="603"/>
        <v>-0.24339276036602753</v>
      </c>
      <c r="F3495">
        <f t="shared" si="606"/>
        <v>-2.8529814188296143E-3</v>
      </c>
      <c r="G3495">
        <f t="shared" si="604"/>
        <v>3.0139620270458982E-4</v>
      </c>
      <c r="H3495">
        <f t="shared" si="607"/>
        <v>-3.1543776215342042E-3</v>
      </c>
      <c r="I3495">
        <f t="shared" si="608"/>
        <v>9.9500981792357827E-6</v>
      </c>
      <c r="J3495">
        <f t="shared" si="609"/>
        <v>9.6939099516110231E-6</v>
      </c>
      <c r="K3495">
        <f t="shared" si="610"/>
        <v>4.3398539466865724</v>
      </c>
      <c r="L3495">
        <f t="shared" si="611"/>
        <v>1039.5560186681985</v>
      </c>
    </row>
    <row r="3496" spans="1:12" x14ac:dyDescent="0.25">
      <c r="A3496" s="1">
        <v>30616</v>
      </c>
      <c r="B3496">
        <v>164.83999600000001</v>
      </c>
      <c r="C3496">
        <f t="shared" si="605"/>
        <v>1.4251497279321683E-4</v>
      </c>
      <c r="D3496">
        <f t="shared" si="612"/>
        <v>289.74655168285909</v>
      </c>
      <c r="E3496">
        <f t="shared" si="603"/>
        <v>-0.24495568074868501</v>
      </c>
      <c r="F3496">
        <f t="shared" si="606"/>
        <v>-1.4204054098638785E-3</v>
      </c>
      <c r="G3496">
        <f t="shared" si="604"/>
        <v>3.0139620270458982E-4</v>
      </c>
      <c r="H3496">
        <f t="shared" si="607"/>
        <v>-1.7218016125684684E-3</v>
      </c>
      <c r="I3496">
        <f t="shared" si="608"/>
        <v>2.964600793043378E-6</v>
      </c>
      <c r="J3496">
        <f t="shared" si="609"/>
        <v>1.1038040279454615E-5</v>
      </c>
      <c r="K3496">
        <f t="shared" si="610"/>
        <v>4.6538528104533441</v>
      </c>
      <c r="L3496">
        <f t="shared" si="611"/>
        <v>1040.2777109637839</v>
      </c>
    </row>
    <row r="3497" spans="1:12" x14ac:dyDescent="0.25">
      <c r="A3497" s="1">
        <v>30617</v>
      </c>
      <c r="B3497">
        <v>163.36999499999999</v>
      </c>
      <c r="C3497">
        <f t="shared" si="605"/>
        <v>1.4251497279321683E-4</v>
      </c>
      <c r="D3497">
        <f t="shared" si="612"/>
        <v>289.84164844240007</v>
      </c>
      <c r="E3497">
        <f t="shared" si="603"/>
        <v>-0.24898849528038491</v>
      </c>
      <c r="F3497">
        <f t="shared" si="606"/>
        <v>-3.8902995589062961E-3</v>
      </c>
      <c r="G3497">
        <f t="shared" si="604"/>
        <v>3.0139620270458982E-4</v>
      </c>
      <c r="H3497">
        <f t="shared" si="607"/>
        <v>-4.191695761610886E-3</v>
      </c>
      <c r="I3497">
        <f t="shared" si="608"/>
        <v>1.7570313357906666E-5</v>
      </c>
      <c r="J3497">
        <f t="shared" si="609"/>
        <v>9.8796190919191291E-6</v>
      </c>
      <c r="K3497">
        <f t="shared" si="610"/>
        <v>3.9543595858090983</v>
      </c>
      <c r="L3497">
        <f t="shared" si="611"/>
        <v>1040.9999042807292</v>
      </c>
    </row>
    <row r="3498" spans="1:12" x14ac:dyDescent="0.25">
      <c r="A3498" s="1">
        <v>30620</v>
      </c>
      <c r="B3498">
        <v>163.550003</v>
      </c>
      <c r="C3498">
        <f t="shared" si="605"/>
        <v>1.4251497279321683E-4</v>
      </c>
      <c r="D3498">
        <f t="shared" si="612"/>
        <v>289.93677641333471</v>
      </c>
      <c r="E3498">
        <f t="shared" si="603"/>
        <v>-0.24865274958098205</v>
      </c>
      <c r="F3498">
        <f t="shared" si="606"/>
        <v>4.7826067219647328E-4</v>
      </c>
      <c r="G3498">
        <f t="shared" si="604"/>
        <v>3.0139620270458982E-4</v>
      </c>
      <c r="H3498">
        <f t="shared" si="607"/>
        <v>1.7686446949188346E-4</v>
      </c>
      <c r="I3498">
        <f t="shared" si="608"/>
        <v>3.1281040568645372E-8</v>
      </c>
      <c r="J3498">
        <f t="shared" si="609"/>
        <v>1.3455985380083911E-5</v>
      </c>
      <c r="K3498">
        <f t="shared" si="610"/>
        <v>4.6879423907052926</v>
      </c>
      <c r="L3498">
        <f t="shared" si="611"/>
        <v>1041.7225989668586</v>
      </c>
    </row>
    <row r="3499" spans="1:12" x14ac:dyDescent="0.25">
      <c r="A3499" s="1">
        <v>30621</v>
      </c>
      <c r="B3499">
        <v>163.66000399999999</v>
      </c>
      <c r="C3499">
        <f t="shared" si="605"/>
        <v>1.4251497279321683E-4</v>
      </c>
      <c r="D3499">
        <f t="shared" si="612"/>
        <v>290.03193560590677</v>
      </c>
      <c r="E3499">
        <f t="shared" si="603"/>
        <v>-0.2485032635264135</v>
      </c>
      <c r="F3499">
        <f t="shared" si="606"/>
        <v>2.9200102736171019E-4</v>
      </c>
      <c r="G3499">
        <f t="shared" si="604"/>
        <v>3.0139620270458982E-4</v>
      </c>
      <c r="H3499">
        <f t="shared" si="607"/>
        <v>-9.3951753428796344E-6</v>
      </c>
      <c r="I3499">
        <f t="shared" si="608"/>
        <v>8.8269319723453453E-11</v>
      </c>
      <c r="J3499">
        <f t="shared" si="609"/>
        <v>1.0688276933541376E-5</v>
      </c>
      <c r="K3499">
        <f t="shared" si="610"/>
        <v>4.8042388529404647</v>
      </c>
      <c r="L3499">
        <f t="shared" si="611"/>
        <v>1042.4457953702381</v>
      </c>
    </row>
    <row r="3500" spans="1:12" x14ac:dyDescent="0.25">
      <c r="A3500" s="1">
        <v>30622</v>
      </c>
      <c r="B3500">
        <v>164.83999600000001</v>
      </c>
      <c r="C3500">
        <f t="shared" si="605"/>
        <v>1.4251497279321683E-4</v>
      </c>
      <c r="D3500">
        <f t="shared" si="612"/>
        <v>290.12712603036306</v>
      </c>
      <c r="E3500">
        <f t="shared" si="603"/>
        <v>-0.24552574063985855</v>
      </c>
      <c r="F3500">
        <f t="shared" si="606"/>
        <v>3.1200378593481126E-3</v>
      </c>
      <c r="G3500">
        <f t="shared" si="604"/>
        <v>3.0139620270458982E-4</v>
      </c>
      <c r="H3500">
        <f t="shared" si="607"/>
        <v>2.8186416566435227E-3</v>
      </c>
      <c r="I3500">
        <f t="shared" si="608"/>
        <v>7.9447407885661421E-6</v>
      </c>
      <c r="J3500">
        <f t="shared" si="609"/>
        <v>8.7450527776666078E-6</v>
      </c>
      <c r="K3500">
        <f t="shared" si="610"/>
        <v>4.4503306590432539</v>
      </c>
      <c r="L3500">
        <f t="shared" si="611"/>
        <v>1043.1694938391756</v>
      </c>
    </row>
    <row r="3501" spans="1:12" x14ac:dyDescent="0.25">
      <c r="A3501" s="1">
        <v>30623</v>
      </c>
      <c r="B3501">
        <v>163.449997</v>
      </c>
      <c r="C3501">
        <f t="shared" si="605"/>
        <v>1.4251497279321683E-4</v>
      </c>
      <c r="D3501">
        <f t="shared" si="612"/>
        <v>290.2223476969545</v>
      </c>
      <c r="E3501">
        <f t="shared" si="603"/>
        <v>-0.24934593398138816</v>
      </c>
      <c r="F3501">
        <f t="shared" si="606"/>
        <v>-3.6776783687364478E-3</v>
      </c>
      <c r="G3501">
        <f t="shared" si="604"/>
        <v>3.0139620270458982E-4</v>
      </c>
      <c r="H3501">
        <f t="shared" si="607"/>
        <v>-3.9790745714410377E-3</v>
      </c>
      <c r="I3501">
        <f t="shared" si="608"/>
        <v>1.5833034445088677E-5</v>
      </c>
      <c r="J3501">
        <f t="shared" si="609"/>
        <v>9.7728877550074291E-6</v>
      </c>
      <c r="K3501">
        <f t="shared" si="610"/>
        <v>4.0389618224876997</v>
      </c>
      <c r="L3501">
        <f t="shared" si="611"/>
        <v>1043.8936947222207</v>
      </c>
    </row>
    <row r="3502" spans="1:12" x14ac:dyDescent="0.25">
      <c r="A3502" s="1">
        <v>30624</v>
      </c>
      <c r="B3502">
        <v>162.44000199999999</v>
      </c>
      <c r="C3502">
        <f t="shared" si="605"/>
        <v>1.4251497279321683E-4</v>
      </c>
      <c r="D3502">
        <f t="shared" si="612"/>
        <v>290.31760061593485</v>
      </c>
      <c r="E3502">
        <f t="shared" si="603"/>
        <v>-0.25218037973428853</v>
      </c>
      <c r="F3502">
        <f t="shared" si="606"/>
        <v>-2.6919307801072101E-3</v>
      </c>
      <c r="G3502">
        <f t="shared" si="604"/>
        <v>3.0139620270458982E-4</v>
      </c>
      <c r="H3502">
        <f t="shared" si="607"/>
        <v>-2.9933269828118E-3</v>
      </c>
      <c r="I3502">
        <f t="shared" si="608"/>
        <v>8.9600064260291938E-6</v>
      </c>
      <c r="J3502">
        <f t="shared" si="609"/>
        <v>1.2859742537230413E-5</v>
      </c>
      <c r="K3502">
        <f t="shared" si="610"/>
        <v>4.3633916426914334</v>
      </c>
      <c r="L3502">
        <f t="shared" si="611"/>
        <v>1044.6183983681649</v>
      </c>
    </row>
    <row r="3503" spans="1:12" x14ac:dyDescent="0.25">
      <c r="A3503" s="1">
        <v>30627</v>
      </c>
      <c r="B3503">
        <v>161.91000399999999</v>
      </c>
      <c r="C3503">
        <f t="shared" si="605"/>
        <v>1.4251497279321683E-4</v>
      </c>
      <c r="D3503">
        <f t="shared" si="612"/>
        <v>290.41288479756139</v>
      </c>
      <c r="E3503">
        <f t="shared" si="603"/>
        <v>-0.25374219735806092</v>
      </c>
      <c r="F3503">
        <f t="shared" si="606"/>
        <v>-1.4193026509792261E-3</v>
      </c>
      <c r="G3503">
        <f t="shared" si="604"/>
        <v>3.0139620270458982E-4</v>
      </c>
      <c r="H3503">
        <f t="shared" si="607"/>
        <v>-1.720698853683816E-3</v>
      </c>
      <c r="I3503">
        <f t="shared" si="608"/>
        <v>2.9608045450687985E-6</v>
      </c>
      <c r="J3503">
        <f t="shared" si="609"/>
        <v>1.2952772670371611E-5</v>
      </c>
      <c r="K3503">
        <f t="shared" si="610"/>
        <v>4.5938695030995618</v>
      </c>
      <c r="L3503">
        <f t="shared" si="611"/>
        <v>1045.3436051260419</v>
      </c>
    </row>
    <row r="3504" spans="1:12" x14ac:dyDescent="0.25">
      <c r="A3504" s="1">
        <v>30628</v>
      </c>
      <c r="B3504">
        <v>161.759995</v>
      </c>
      <c r="C3504">
        <f t="shared" si="605"/>
        <v>1.4251497279321683E-4</v>
      </c>
      <c r="D3504">
        <f t="shared" si="612"/>
        <v>290.50820025209504</v>
      </c>
      <c r="E3504">
        <f t="shared" si="603"/>
        <v>-0.25428727102212445</v>
      </c>
      <c r="F3504">
        <f t="shared" si="606"/>
        <v>-4.0255869126992749E-4</v>
      </c>
      <c r="G3504">
        <f t="shared" si="604"/>
        <v>3.0139620270458982E-4</v>
      </c>
      <c r="H3504">
        <f t="shared" si="607"/>
        <v>-7.0395489397451737E-4</v>
      </c>
      <c r="I3504">
        <f t="shared" si="608"/>
        <v>4.9555249275067395E-7</v>
      </c>
      <c r="J3504">
        <f t="shared" si="609"/>
        <v>1.1216344016799757E-5</v>
      </c>
      <c r="K3504">
        <f t="shared" si="610"/>
        <v>4.7580401023338084</v>
      </c>
      <c r="L3504">
        <f t="shared" si="611"/>
        <v>1046.0693153451277</v>
      </c>
    </row>
    <row r="3505" spans="1:12" x14ac:dyDescent="0.25">
      <c r="A3505" s="1">
        <v>30629</v>
      </c>
      <c r="B3505">
        <v>163.970001</v>
      </c>
      <c r="C3505">
        <f t="shared" si="605"/>
        <v>1.4251497279321683E-4</v>
      </c>
      <c r="D3505">
        <f t="shared" si="612"/>
        <v>290.60354698979944</v>
      </c>
      <c r="E3505">
        <f t="shared" si="603"/>
        <v>-0.24853651150114553</v>
      </c>
      <c r="F3505">
        <f t="shared" si="606"/>
        <v>5.8932744937725268E-3</v>
      </c>
      <c r="G3505">
        <f t="shared" si="604"/>
        <v>3.0139620270458982E-4</v>
      </c>
      <c r="H3505">
        <f t="shared" si="607"/>
        <v>5.5918782910679369E-3</v>
      </c>
      <c r="I3505">
        <f t="shared" si="608"/>
        <v>3.1269102822116871E-5</v>
      </c>
      <c r="J3505">
        <f t="shared" si="609"/>
        <v>9.2628018588561922E-6</v>
      </c>
      <c r="K3505">
        <f t="shared" si="610"/>
        <v>3.1879276900333768</v>
      </c>
      <c r="L3505">
        <f t="shared" si="611"/>
        <v>1046.795529374941</v>
      </c>
    </row>
    <row r="3506" spans="1:12" x14ac:dyDescent="0.25">
      <c r="A3506" s="1">
        <v>30630</v>
      </c>
      <c r="B3506">
        <v>164.41000399999999</v>
      </c>
      <c r="C3506">
        <f t="shared" si="605"/>
        <v>1.4251497279321683E-4</v>
      </c>
      <c r="D3506">
        <f t="shared" si="612"/>
        <v>290.69892502094194</v>
      </c>
      <c r="E3506">
        <f t="shared" si="603"/>
        <v>-0.24751518588454813</v>
      </c>
      <c r="F3506">
        <f t="shared" si="606"/>
        <v>1.1638405893905635E-3</v>
      </c>
      <c r="G3506">
        <f t="shared" si="604"/>
        <v>3.0139620270458982E-4</v>
      </c>
      <c r="H3506">
        <f t="shared" si="607"/>
        <v>8.6244438668597358E-4</v>
      </c>
      <c r="I3506">
        <f t="shared" si="608"/>
        <v>7.4381032012614516E-7</v>
      </c>
      <c r="J3506">
        <f t="shared" si="609"/>
        <v>1.713845261447476E-5</v>
      </c>
      <c r="K3506">
        <f t="shared" si="610"/>
        <v>4.5464543877511812</v>
      </c>
      <c r="L3506">
        <f t="shared" si="611"/>
        <v>1047.5222475652429</v>
      </c>
    </row>
    <row r="3507" spans="1:12" x14ac:dyDescent="0.25">
      <c r="A3507" s="1">
        <v>30631</v>
      </c>
      <c r="B3507">
        <v>166.28999300000001</v>
      </c>
      <c r="C3507">
        <f t="shared" si="605"/>
        <v>1.4251497279321683E-4</v>
      </c>
      <c r="D3507">
        <f t="shared" si="612"/>
        <v>290.79433435579307</v>
      </c>
      <c r="E3507">
        <f t="shared" si="603"/>
        <v>-0.24271982573295325</v>
      </c>
      <c r="F3507">
        <f t="shared" si="606"/>
        <v>4.9378751243880359E-3</v>
      </c>
      <c r="G3507">
        <f t="shared" si="604"/>
        <v>3.0139620270458982E-4</v>
      </c>
      <c r="H3507">
        <f t="shared" si="607"/>
        <v>4.636478921683446E-3</v>
      </c>
      <c r="I3507">
        <f t="shared" si="608"/>
        <v>2.1496936791214892E-5</v>
      </c>
      <c r="J3507">
        <f t="shared" si="609"/>
        <v>1.3475253446980117E-5</v>
      </c>
      <c r="K3507">
        <f t="shared" si="610"/>
        <v>3.8907442935252434</v>
      </c>
      <c r="L3507">
        <f t="shared" si="611"/>
        <v>1048.2494702660372</v>
      </c>
    </row>
    <row r="3508" spans="1:12" x14ac:dyDescent="0.25">
      <c r="A3508" s="1">
        <v>30634</v>
      </c>
      <c r="B3508">
        <v>166.58000200000001</v>
      </c>
      <c r="C3508">
        <f t="shared" si="605"/>
        <v>1.4251497279321683E-4</v>
      </c>
      <c r="D3508">
        <f t="shared" si="612"/>
        <v>290.88977500462715</v>
      </c>
      <c r="E3508">
        <f t="shared" si="603"/>
        <v>-0.24210559277315014</v>
      </c>
      <c r="F3508">
        <f t="shared" si="606"/>
        <v>7.5674793259628004E-4</v>
      </c>
      <c r="G3508">
        <f t="shared" si="604"/>
        <v>3.0139620270458982E-4</v>
      </c>
      <c r="H3508">
        <f t="shared" si="607"/>
        <v>4.5535172989169022E-4</v>
      </c>
      <c r="I3508">
        <f t="shared" si="608"/>
        <v>2.0734519791535482E-7</v>
      </c>
      <c r="J3508">
        <f t="shared" si="609"/>
        <v>1.7147412975695769E-5</v>
      </c>
      <c r="K3508">
        <f t="shared" si="610"/>
        <v>4.5618471265934142</v>
      </c>
      <c r="L3508">
        <f t="shared" si="611"/>
        <v>1048.977197827571</v>
      </c>
    </row>
    <row r="3509" spans="1:12" x14ac:dyDescent="0.25">
      <c r="A3509" s="1">
        <v>30635</v>
      </c>
      <c r="B3509">
        <v>165.36000100000001</v>
      </c>
      <c r="C3509">
        <f t="shared" si="605"/>
        <v>1.4251497279321683E-4</v>
      </c>
      <c r="D3509">
        <f t="shared" si="612"/>
        <v>290.9852469777216</v>
      </c>
      <c r="E3509">
        <f t="shared" si="603"/>
        <v>-0.24544050446338872</v>
      </c>
      <c r="F3509">
        <f t="shared" si="606"/>
        <v>-3.1923967174454226E-3</v>
      </c>
      <c r="G3509">
        <f t="shared" si="604"/>
        <v>3.0139620270458982E-4</v>
      </c>
      <c r="H3509">
        <f t="shared" si="607"/>
        <v>-3.4937929201500125E-3</v>
      </c>
      <c r="I3509">
        <f t="shared" si="608"/>
        <v>1.2206588968890351E-5</v>
      </c>
      <c r="J3509">
        <f t="shared" si="609"/>
        <v>1.3320425349645052E-5</v>
      </c>
      <c r="K3509">
        <f t="shared" si="610"/>
        <v>4.2359767867470621</v>
      </c>
      <c r="L3509">
        <f t="shared" si="611"/>
        <v>1049.7054306003347</v>
      </c>
    </row>
    <row r="3510" spans="1:12" x14ac:dyDescent="0.25">
      <c r="A3510" s="1">
        <v>30636</v>
      </c>
      <c r="B3510">
        <v>166.08000200000001</v>
      </c>
      <c r="C3510">
        <f t="shared" si="605"/>
        <v>1.4251497279321683E-4</v>
      </c>
      <c r="D3510">
        <f t="shared" si="612"/>
        <v>291.08075028535723</v>
      </c>
      <c r="E3510">
        <f t="shared" si="603"/>
        <v>-0.2436961442834642</v>
      </c>
      <c r="F3510">
        <f t="shared" si="606"/>
        <v>1.8868751527176819E-3</v>
      </c>
      <c r="G3510">
        <f t="shared" si="604"/>
        <v>3.0139620270458982E-4</v>
      </c>
      <c r="H3510">
        <f t="shared" si="607"/>
        <v>1.585478950013092E-3</v>
      </c>
      <c r="I3510">
        <f t="shared" si="608"/>
        <v>2.513743500934617E-6</v>
      </c>
      <c r="J3510">
        <f t="shared" si="609"/>
        <v>1.4249540347869493E-5</v>
      </c>
      <c r="K3510">
        <f t="shared" si="610"/>
        <v>4.5722500493308305</v>
      </c>
      <c r="L3510">
        <f t="shared" si="611"/>
        <v>1050.4341689350611</v>
      </c>
    </row>
    <row r="3511" spans="1:12" x14ac:dyDescent="0.25">
      <c r="A3511" s="1">
        <v>30637</v>
      </c>
      <c r="B3511">
        <v>166.13000500000001</v>
      </c>
      <c r="C3511">
        <f t="shared" si="605"/>
        <v>1.4251497279321683E-4</v>
      </c>
      <c r="D3511">
        <f t="shared" si="612"/>
        <v>291.17628493781837</v>
      </c>
      <c r="E3511">
        <f t="shared" si="603"/>
        <v>-0.24370792251332363</v>
      </c>
      <c r="F3511">
        <f t="shared" si="606"/>
        <v>1.3073674293373472E-4</v>
      </c>
      <c r="G3511">
        <f t="shared" si="604"/>
        <v>3.0139620270458982E-4</v>
      </c>
      <c r="H3511">
        <f t="shared" si="607"/>
        <v>-1.706594597708551E-4</v>
      </c>
      <c r="I3511">
        <f t="shared" si="608"/>
        <v>2.9124651209280112E-8</v>
      </c>
      <c r="J3511">
        <f t="shared" si="609"/>
        <v>1.1988180806758957E-5</v>
      </c>
      <c r="K3511">
        <f t="shared" si="610"/>
        <v>4.7456414063962562</v>
      </c>
      <c r="L3511">
        <f t="shared" si="611"/>
        <v>1051.1634131827277</v>
      </c>
    </row>
    <row r="3512" spans="1:12" x14ac:dyDescent="0.25">
      <c r="A3512" s="1">
        <v>30638</v>
      </c>
      <c r="B3512">
        <v>165.08999600000001</v>
      </c>
      <c r="C3512">
        <f t="shared" si="605"/>
        <v>1.4251497279321683E-4</v>
      </c>
      <c r="D3512">
        <f t="shared" si="612"/>
        <v>291.27185094539249</v>
      </c>
      <c r="E3512">
        <f t="shared" si="603"/>
        <v>-0.24657775861914999</v>
      </c>
      <c r="F3512">
        <f t="shared" si="606"/>
        <v>-2.7273211330332003E-3</v>
      </c>
      <c r="G3512">
        <f t="shared" si="604"/>
        <v>3.0139620270458982E-4</v>
      </c>
      <c r="H3512">
        <f t="shared" si="607"/>
        <v>-3.0287173357377902E-3</v>
      </c>
      <c r="I3512">
        <f t="shared" si="608"/>
        <v>9.1731286997986177E-6</v>
      </c>
      <c r="J3512">
        <f t="shared" si="609"/>
        <v>9.6620426744666656E-6</v>
      </c>
      <c r="K3512">
        <f t="shared" si="610"/>
        <v>4.3800149606777747</v>
      </c>
      <c r="L3512">
        <f t="shared" si="611"/>
        <v>1051.8931636945547</v>
      </c>
    </row>
    <row r="3513" spans="1:12" x14ac:dyDescent="0.25">
      <c r="A3513" s="1">
        <v>30641</v>
      </c>
      <c r="B3513">
        <v>166.050003</v>
      </c>
      <c r="C3513">
        <f t="shared" si="605"/>
        <v>1.4251497279321683E-4</v>
      </c>
      <c r="D3513">
        <f t="shared" si="612"/>
        <v>291.3674483183708</v>
      </c>
      <c r="E3513">
        <f t="shared" si="603"/>
        <v>-0.24420214281941499</v>
      </c>
      <c r="F3513">
        <f t="shared" si="606"/>
        <v>2.518130772528604E-3</v>
      </c>
      <c r="G3513">
        <f t="shared" si="604"/>
        <v>3.0139620270458982E-4</v>
      </c>
      <c r="H3513">
        <f t="shared" si="607"/>
        <v>2.2167345698240141E-3</v>
      </c>
      <c r="I3513">
        <f t="shared" si="608"/>
        <v>4.9139121530528566E-6</v>
      </c>
      <c r="J3513">
        <f t="shared" si="609"/>
        <v>1.0782466763278964E-5</v>
      </c>
      <c r="K3513">
        <f t="shared" si="610"/>
        <v>4.5719902008912001</v>
      </c>
      <c r="L3513">
        <f t="shared" si="611"/>
        <v>1052.6234208220069</v>
      </c>
    </row>
    <row r="3514" spans="1:12" x14ac:dyDescent="0.25">
      <c r="A3514" s="1">
        <v>30642</v>
      </c>
      <c r="B3514">
        <v>166.83999600000001</v>
      </c>
      <c r="C3514">
        <f t="shared" si="605"/>
        <v>1.4251497279321683E-4</v>
      </c>
      <c r="D3514">
        <f t="shared" si="612"/>
        <v>291.46307706704744</v>
      </c>
      <c r="E3514">
        <f t="shared" si="603"/>
        <v>-0.24228337481138995</v>
      </c>
      <c r="F3514">
        <f t="shared" si="606"/>
        <v>2.0612829808186461E-3</v>
      </c>
      <c r="G3514">
        <f t="shared" si="604"/>
        <v>3.0139620270458982E-4</v>
      </c>
      <c r="H3514">
        <f t="shared" si="607"/>
        <v>1.7598867781140563E-3</v>
      </c>
      <c r="I3514">
        <f t="shared" si="608"/>
        <v>3.0972014717806735E-6</v>
      </c>
      <c r="J3514">
        <f t="shared" si="609"/>
        <v>1.028638047919286E-5</v>
      </c>
      <c r="K3514">
        <f t="shared" si="610"/>
        <v>4.6728577234195932</v>
      </c>
      <c r="L3514">
        <f t="shared" si="611"/>
        <v>1053.3541849167923</v>
      </c>
    </row>
    <row r="3515" spans="1:12" x14ac:dyDescent="0.25">
      <c r="A3515" s="1">
        <v>30643</v>
      </c>
      <c r="B3515">
        <v>166.96000699999999</v>
      </c>
      <c r="C3515">
        <f t="shared" si="605"/>
        <v>1.4251497279321683E-4</v>
      </c>
      <c r="D3515">
        <f t="shared" si="612"/>
        <v>291.55873720172013</v>
      </c>
      <c r="E3515">
        <f t="shared" si="603"/>
        <v>-0.24211360628001977</v>
      </c>
      <c r="F3515">
        <f t="shared" si="606"/>
        <v>3.1228350416379058E-4</v>
      </c>
      <c r="G3515">
        <f t="shared" si="604"/>
        <v>3.0139620270458982E-4</v>
      </c>
      <c r="H3515">
        <f t="shared" si="607"/>
        <v>1.0887301459200761E-5</v>
      </c>
      <c r="I3515">
        <f t="shared" si="608"/>
        <v>1.1853333306351502E-10</v>
      </c>
      <c r="J3515">
        <f t="shared" si="609"/>
        <v>9.3942352841543373E-6</v>
      </c>
      <c r="K3515">
        <f t="shared" si="610"/>
        <v>4.8687623201902941</v>
      </c>
      <c r="L3515">
        <f t="shared" si="611"/>
        <v>1054.0854563308635</v>
      </c>
    </row>
    <row r="3516" spans="1:12" x14ac:dyDescent="0.25">
      <c r="A3516" s="1">
        <v>30645</v>
      </c>
      <c r="B3516">
        <v>167.179993</v>
      </c>
      <c r="C3516">
        <f t="shared" si="605"/>
        <v>1.4251497279321683E-4</v>
      </c>
      <c r="D3516">
        <f t="shared" si="612"/>
        <v>291.65442873268989</v>
      </c>
      <c r="E3516">
        <f t="shared" si="603"/>
        <v>-0.24168427280785254</v>
      </c>
      <c r="F3516">
        <f t="shared" si="606"/>
        <v>5.7184844496038778E-4</v>
      </c>
      <c r="G3516">
        <f t="shared" si="604"/>
        <v>3.0139620270458982E-4</v>
      </c>
      <c r="H3516">
        <f t="shared" si="607"/>
        <v>2.7045224225579796E-4</v>
      </c>
      <c r="I3516">
        <f t="shared" si="608"/>
        <v>7.3144415341188821E-8</v>
      </c>
      <c r="J3516">
        <f t="shared" si="609"/>
        <v>7.8408870294915722E-6</v>
      </c>
      <c r="K3516">
        <f t="shared" si="610"/>
        <v>4.9544764663563363</v>
      </c>
      <c r="L3516">
        <f t="shared" si="611"/>
        <v>1054.8172354164169</v>
      </c>
    </row>
    <row r="3517" spans="1:12" x14ac:dyDescent="0.25">
      <c r="A3517" s="1">
        <v>30648</v>
      </c>
      <c r="B3517">
        <v>166.53999300000001</v>
      </c>
      <c r="C3517">
        <f t="shared" si="605"/>
        <v>1.4251497279321683E-4</v>
      </c>
      <c r="D3517">
        <f t="shared" si="612"/>
        <v>291.750151670261</v>
      </c>
      <c r="E3517">
        <f t="shared" si="603"/>
        <v>-0.24349254842328749</v>
      </c>
      <c r="F3517">
        <f t="shared" si="606"/>
        <v>-1.6657606426417892E-3</v>
      </c>
      <c r="G3517">
        <f t="shared" si="604"/>
        <v>3.0139620270458982E-4</v>
      </c>
      <c r="H3517">
        <f t="shared" si="607"/>
        <v>-1.9671568453463791E-3</v>
      </c>
      <c r="I3517">
        <f t="shared" si="608"/>
        <v>3.8697060541931181E-6</v>
      </c>
      <c r="J3517">
        <f t="shared" si="609"/>
        <v>6.7774571666547291E-6</v>
      </c>
      <c r="K3517">
        <f t="shared" si="610"/>
        <v>4.7465321314947237</v>
      </c>
      <c r="L3517">
        <f t="shared" si="611"/>
        <v>1055.5495225258953</v>
      </c>
    </row>
    <row r="3518" spans="1:12" x14ac:dyDescent="0.25">
      <c r="A3518" s="1">
        <v>30649</v>
      </c>
      <c r="B3518">
        <v>167.91000399999999</v>
      </c>
      <c r="C3518">
        <f t="shared" si="605"/>
        <v>1.4251497279321683E-4</v>
      </c>
      <c r="D3518">
        <f t="shared" si="612"/>
        <v>291.84590602474157</v>
      </c>
      <c r="E3518">
        <f t="shared" si="603"/>
        <v>-0.24007703349183851</v>
      </c>
      <c r="F3518">
        <f t="shared" si="606"/>
        <v>3.5580299042421437E-3</v>
      </c>
      <c r="G3518">
        <f t="shared" si="604"/>
        <v>3.0139620270458982E-4</v>
      </c>
      <c r="H3518">
        <f t="shared" si="607"/>
        <v>3.2566337015375538E-3</v>
      </c>
      <c r="I3518">
        <f t="shared" si="608"/>
        <v>1.060566306599019E-5</v>
      </c>
      <c r="J3518">
        <f t="shared" si="609"/>
        <v>7.1744412656170749E-6</v>
      </c>
      <c r="K3518">
        <f t="shared" si="610"/>
        <v>4.2644261480572085</v>
      </c>
      <c r="L3518">
        <f t="shared" si="611"/>
        <v>1056.2823180119842</v>
      </c>
    </row>
    <row r="3519" spans="1:12" x14ac:dyDescent="0.25">
      <c r="A3519" s="1">
        <v>30650</v>
      </c>
      <c r="B3519">
        <v>166.39999399999999</v>
      </c>
      <c r="C3519">
        <f t="shared" si="605"/>
        <v>1.4251497279321683E-4</v>
      </c>
      <c r="D3519">
        <f t="shared" si="612"/>
        <v>291.9416918064428</v>
      </c>
      <c r="E3519">
        <f t="shared" si="603"/>
        <v>-0.2441428141418629</v>
      </c>
      <c r="F3519">
        <f t="shared" si="606"/>
        <v>-3.9232656772312247E-3</v>
      </c>
      <c r="G3519">
        <f t="shared" si="604"/>
        <v>3.0139620270458982E-4</v>
      </c>
      <c r="H3519">
        <f t="shared" si="607"/>
        <v>-4.2246618799358145E-3</v>
      </c>
      <c r="I3519">
        <f t="shared" si="608"/>
        <v>1.7847767999782812E-5</v>
      </c>
      <c r="J3519">
        <f t="shared" si="609"/>
        <v>9.4744851023823338E-6</v>
      </c>
      <c r="K3519">
        <f t="shared" si="610"/>
        <v>3.9226296347895757</v>
      </c>
      <c r="L3519">
        <f t="shared" si="611"/>
        <v>1057.0156222276146</v>
      </c>
    </row>
    <row r="3520" spans="1:12" x14ac:dyDescent="0.25">
      <c r="A3520" s="1">
        <v>30651</v>
      </c>
      <c r="B3520">
        <v>166.490005</v>
      </c>
      <c r="C3520">
        <f t="shared" si="605"/>
        <v>1.4251497279321683E-4</v>
      </c>
      <c r="D3520">
        <f t="shared" si="612"/>
        <v>292.03750902567941</v>
      </c>
      <c r="E3520">
        <f t="shared" si="603"/>
        <v>-0.24405046906070016</v>
      </c>
      <c r="F3520">
        <f t="shared" si="606"/>
        <v>2.3486005395589871E-4</v>
      </c>
      <c r="G3520">
        <f t="shared" si="604"/>
        <v>3.0139620270458982E-4</v>
      </c>
      <c r="H3520">
        <f t="shared" si="607"/>
        <v>-6.6536148748691114E-5</v>
      </c>
      <c r="I3520">
        <f t="shared" si="608"/>
        <v>4.4270590903079499E-9</v>
      </c>
      <c r="J3520">
        <f t="shared" si="609"/>
        <v>1.3256223155033853E-5</v>
      </c>
      <c r="K3520">
        <f t="shared" si="610"/>
        <v>4.6964162082454779</v>
      </c>
      <c r="L3520">
        <f t="shared" si="611"/>
        <v>1057.7494355259621</v>
      </c>
    </row>
    <row r="3521" spans="1:12" x14ac:dyDescent="0.25">
      <c r="A3521" s="1">
        <v>30652</v>
      </c>
      <c r="B3521">
        <v>165.44000199999999</v>
      </c>
      <c r="C3521">
        <f t="shared" si="605"/>
        <v>1.4251497279321683E-4</v>
      </c>
      <c r="D3521">
        <f t="shared" si="612"/>
        <v>292.13335769276955</v>
      </c>
      <c r="E3521">
        <f t="shared" si="603"/>
        <v>-0.24694062371847414</v>
      </c>
      <c r="F3521">
        <f t="shared" si="606"/>
        <v>-2.7476396849803741E-3</v>
      </c>
      <c r="G3521">
        <f t="shared" si="604"/>
        <v>3.0139620270458982E-4</v>
      </c>
      <c r="H3521">
        <f t="shared" si="607"/>
        <v>-3.049035887684964E-3</v>
      </c>
      <c r="I3521">
        <f t="shared" si="608"/>
        <v>9.2966198443908367E-6</v>
      </c>
      <c r="J3521">
        <f t="shared" si="609"/>
        <v>1.0540635083570298E-5</v>
      </c>
      <c r="K3521">
        <f t="shared" si="610"/>
        <v>4.3702082978265109</v>
      </c>
      <c r="L3521">
        <f t="shared" si="611"/>
        <v>1058.483758260448</v>
      </c>
    </row>
    <row r="3522" spans="1:12" x14ac:dyDescent="0.25">
      <c r="A3522" s="1">
        <v>30655</v>
      </c>
      <c r="B3522">
        <v>165.759995</v>
      </c>
      <c r="C3522">
        <f t="shared" si="605"/>
        <v>1.4251497279321683E-4</v>
      </c>
      <c r="D3522">
        <f t="shared" si="612"/>
        <v>292.22923781803439</v>
      </c>
      <c r="E3522">
        <f t="shared" ref="E3522:E3585" si="613">LOG(B3522) - LOG(D3522)</f>
        <v>-0.24624394039025166</v>
      </c>
      <c r="F3522">
        <f t="shared" si="606"/>
        <v>8.3919830101608639E-4</v>
      </c>
      <c r="G3522">
        <f t="shared" ref="G3522:G3585" si="614">S$4</f>
        <v>3.0139620270458982E-4</v>
      </c>
      <c r="H3522">
        <f t="shared" si="607"/>
        <v>5.3780209831149652E-4</v>
      </c>
      <c r="I3522">
        <f t="shared" si="608"/>
        <v>2.8923109694824858E-7</v>
      </c>
      <c r="J3522">
        <f t="shared" si="609"/>
        <v>1.1433439971137522E-5</v>
      </c>
      <c r="K3522">
        <f t="shared" si="610"/>
        <v>4.7578970773122542</v>
      </c>
      <c r="L3522">
        <f t="shared" si="611"/>
        <v>1059.2185907847388</v>
      </c>
    </row>
    <row r="3523" spans="1:12" x14ac:dyDescent="0.25">
      <c r="A3523" s="1">
        <v>30656</v>
      </c>
      <c r="B3523">
        <v>165.470001</v>
      </c>
      <c r="C3523">
        <f t="shared" ref="C3523:C3586" si="615">P$5</f>
        <v>1.4251497279321683E-4</v>
      </c>
      <c r="D3523">
        <f t="shared" si="612"/>
        <v>292.32514941179875</v>
      </c>
      <c r="E3523">
        <f t="shared" si="613"/>
        <v>-0.24714691080298046</v>
      </c>
      <c r="F3523">
        <f t="shared" ref="F3523:F3586" si="616">LOG(B3523)-LOG(B3522)</f>
        <v>-7.604554399351926E-4</v>
      </c>
      <c r="G3523">
        <f t="shared" si="614"/>
        <v>3.0139620270458982E-4</v>
      </c>
      <c r="H3523">
        <f t="shared" si="607"/>
        <v>-1.0618516426397825E-3</v>
      </c>
      <c r="I3523">
        <f t="shared" si="608"/>
        <v>1.1275289109768044E-6</v>
      </c>
      <c r="J3523">
        <f t="shared" si="609"/>
        <v>9.3525376275977038E-6</v>
      </c>
      <c r="K3523">
        <f t="shared" si="610"/>
        <v>4.8107135868850994</v>
      </c>
      <c r="L3523">
        <f t="shared" si="611"/>
        <v>1059.9539334527465</v>
      </c>
    </row>
    <row r="3524" spans="1:12" x14ac:dyDescent="0.25">
      <c r="A3524" s="1">
        <v>30657</v>
      </c>
      <c r="B3524">
        <v>165.91000399999999</v>
      </c>
      <c r="C3524">
        <f t="shared" si="615"/>
        <v>1.4251497279321683E-4</v>
      </c>
      <c r="D3524">
        <f t="shared" si="612"/>
        <v>292.42109248439078</v>
      </c>
      <c r="E3524">
        <f t="shared" si="613"/>
        <v>-0.24613612150673436</v>
      </c>
      <c r="F3524">
        <f t="shared" si="616"/>
        <v>1.153304269039257E-3</v>
      </c>
      <c r="G3524">
        <f t="shared" si="614"/>
        <v>3.0139620270458982E-4</v>
      </c>
      <c r="H3524">
        <f t="shared" ref="H3524:H3587" si="617">F3524-G3524</f>
        <v>8.5190806633466711E-4</v>
      </c>
      <c r="I3524">
        <f t="shared" ref="I3524:I3587" si="618">H3524*H3524</f>
        <v>7.2574735348607158E-7</v>
      </c>
      <c r="J3524">
        <f t="shared" ref="J3524:J3587" si="619">S$7+S$5*I3523+S$6*J3523</f>
        <v>8.1502889749126295E-6</v>
      </c>
      <c r="K3524">
        <f t="shared" ref="K3524:K3587" si="620">-0.5*LN(2*PI()*J3524)-I3524/2/J3524</f>
        <v>4.8952672550755025</v>
      </c>
      <c r="L3524">
        <f t="shared" ref="L3524:L3587" si="621">POWER(10,LOG(L3523)+$G3524)</f>
        <v>1060.6897866186289</v>
      </c>
    </row>
    <row r="3525" spans="1:12" x14ac:dyDescent="0.25">
      <c r="A3525" s="1">
        <v>30658</v>
      </c>
      <c r="B3525">
        <v>165.199997</v>
      </c>
      <c r="C3525">
        <f t="shared" si="615"/>
        <v>1.4251497279321683E-4</v>
      </c>
      <c r="D3525">
        <f t="shared" si="612"/>
        <v>292.51706704614179</v>
      </c>
      <c r="E3525">
        <f t="shared" si="613"/>
        <v>-0.24814117517601186</v>
      </c>
      <c r="F3525">
        <f t="shared" si="616"/>
        <v>-1.8625386964843393E-3</v>
      </c>
      <c r="G3525">
        <f t="shared" si="614"/>
        <v>3.0139620270458982E-4</v>
      </c>
      <c r="H3525">
        <f t="shared" si="617"/>
        <v>-2.1639348991889292E-3</v>
      </c>
      <c r="I3525">
        <f t="shared" si="618"/>
        <v>4.6826142479278013E-6</v>
      </c>
      <c r="J3525">
        <f t="shared" si="619"/>
        <v>7.1896055593265135E-6</v>
      </c>
      <c r="K3525">
        <f t="shared" si="620"/>
        <v>4.6768469111648185</v>
      </c>
      <c r="L3525">
        <f t="shared" si="621"/>
        <v>1061.4261506367895</v>
      </c>
    </row>
    <row r="3526" spans="1:12" x14ac:dyDescent="0.25">
      <c r="A3526" s="1">
        <v>30659</v>
      </c>
      <c r="B3526">
        <v>165.08000200000001</v>
      </c>
      <c r="C3526">
        <f t="shared" si="615"/>
        <v>1.4251497279321683E-4</v>
      </c>
      <c r="D3526">
        <f t="shared" si="612"/>
        <v>292.61307310738698</v>
      </c>
      <c r="E3526">
        <f t="shared" si="613"/>
        <v>-0.24859925977946151</v>
      </c>
      <c r="F3526">
        <f t="shared" si="616"/>
        <v>-3.1556963065648702E-4</v>
      </c>
      <c r="G3526">
        <f t="shared" si="614"/>
        <v>3.0139620270458982E-4</v>
      </c>
      <c r="H3526">
        <f t="shared" si="617"/>
        <v>-6.169658333610769E-4</v>
      </c>
      <c r="I3526">
        <f t="shared" si="618"/>
        <v>3.8064683953492813E-7</v>
      </c>
      <c r="J3526">
        <f t="shared" si="619"/>
        <v>7.7065170266744817E-6</v>
      </c>
      <c r="K3526">
        <f t="shared" si="620"/>
        <v>4.9430871517797828</v>
      </c>
      <c r="L3526">
        <f t="shared" si="621"/>
        <v>1062.1630258618782</v>
      </c>
    </row>
    <row r="3527" spans="1:12" x14ac:dyDescent="0.25">
      <c r="A3527" s="1">
        <v>30662</v>
      </c>
      <c r="B3527">
        <v>165.61999499999999</v>
      </c>
      <c r="C3527">
        <f t="shared" si="615"/>
        <v>1.4251497279321683E-4</v>
      </c>
      <c r="D3527">
        <f t="shared" si="612"/>
        <v>292.7091106784647</v>
      </c>
      <c r="E3527">
        <f t="shared" si="613"/>
        <v>-0.24732347302426216</v>
      </c>
      <c r="F3527">
        <f t="shared" si="616"/>
        <v>1.4183017279925103E-3</v>
      </c>
      <c r="G3527">
        <f t="shared" si="614"/>
        <v>3.0139620270458982E-4</v>
      </c>
      <c r="H3527">
        <f t="shared" si="617"/>
        <v>1.1169055252879204E-3</v>
      </c>
      <c r="I3527">
        <f t="shared" si="618"/>
        <v>1.2474779524186854E-6</v>
      </c>
      <c r="J3527">
        <f t="shared" si="619"/>
        <v>6.7759062846640299E-6</v>
      </c>
      <c r="K3527">
        <f t="shared" si="620"/>
        <v>4.9400777026181739</v>
      </c>
      <c r="L3527">
        <f t="shared" si="621"/>
        <v>1062.9004126487903</v>
      </c>
    </row>
    <row r="3528" spans="1:12" x14ac:dyDescent="0.25">
      <c r="A3528" s="1">
        <v>30663</v>
      </c>
      <c r="B3528">
        <v>164.929993</v>
      </c>
      <c r="C3528">
        <f t="shared" si="615"/>
        <v>1.4251497279321683E-4</v>
      </c>
      <c r="D3528">
        <f t="shared" si="612"/>
        <v>292.80517976971669</v>
      </c>
      <c r="E3528">
        <f t="shared" si="613"/>
        <v>-0.24927911464798935</v>
      </c>
      <c r="F3528">
        <f t="shared" si="616"/>
        <v>-1.8131266509340271E-3</v>
      </c>
      <c r="G3528">
        <f t="shared" si="614"/>
        <v>3.0139620270458982E-4</v>
      </c>
      <c r="H3528">
        <f t="shared" si="617"/>
        <v>-2.114522853638617E-3</v>
      </c>
      <c r="I3528">
        <f t="shared" si="618"/>
        <v>4.4712068985600005E-6</v>
      </c>
      <c r="J3528">
        <f t="shared" si="619"/>
        <v>6.3859591397913545E-6</v>
      </c>
      <c r="K3528">
        <f t="shared" si="620"/>
        <v>4.7116848214786264</v>
      </c>
      <c r="L3528">
        <f t="shared" si="621"/>
        <v>1063.6383113526686</v>
      </c>
    </row>
    <row r="3529" spans="1:12" x14ac:dyDescent="0.25">
      <c r="A3529" s="1">
        <v>30664</v>
      </c>
      <c r="B3529">
        <v>163.33000200000001</v>
      </c>
      <c r="C3529">
        <f t="shared" si="615"/>
        <v>1.4251497279321683E-4</v>
      </c>
      <c r="D3529">
        <f t="shared" si="612"/>
        <v>292.9012803914884</v>
      </c>
      <c r="E3529">
        <f t="shared" si="613"/>
        <v>-0.25365530278112658</v>
      </c>
      <c r="F3529">
        <f t="shared" si="616"/>
        <v>-4.2336731603436206E-3</v>
      </c>
      <c r="G3529">
        <f t="shared" si="614"/>
        <v>3.0139620270458982E-4</v>
      </c>
      <c r="H3529">
        <f t="shared" si="617"/>
        <v>-4.5350693630482105E-3</v>
      </c>
      <c r="I3529">
        <f t="shared" si="618"/>
        <v>2.0566854127658503E-5</v>
      </c>
      <c r="J3529">
        <f t="shared" si="619"/>
        <v>7.0815108612529048E-6</v>
      </c>
      <c r="K3529">
        <f t="shared" si="620"/>
        <v>3.5579215413125334</v>
      </c>
      <c r="L3529">
        <f t="shared" si="621"/>
        <v>1064.3767223289012</v>
      </c>
    </row>
    <row r="3530" spans="1:12" x14ac:dyDescent="0.25">
      <c r="A3530" s="1">
        <v>30665</v>
      </c>
      <c r="B3530">
        <v>161.66000399999999</v>
      </c>
      <c r="C3530">
        <f t="shared" si="615"/>
        <v>1.4251497279321683E-4</v>
      </c>
      <c r="D3530">
        <f t="shared" si="612"/>
        <v>292.997412554128</v>
      </c>
      <c r="E3530">
        <f t="shared" si="613"/>
        <v>-0.25826119992923235</v>
      </c>
      <c r="F3530">
        <f t="shared" si="616"/>
        <v>-4.4633821753121694E-3</v>
      </c>
      <c r="G3530">
        <f t="shared" si="614"/>
        <v>3.0139620270458982E-4</v>
      </c>
      <c r="H3530">
        <f t="shared" si="617"/>
        <v>-4.7647783780167593E-3</v>
      </c>
      <c r="I3530">
        <f t="shared" si="618"/>
        <v>2.2703112991616019E-5</v>
      </c>
      <c r="J3530">
        <f t="shared" si="619"/>
        <v>1.2400683259350839E-5</v>
      </c>
      <c r="K3530">
        <f t="shared" si="620"/>
        <v>3.8145432947899129</v>
      </c>
      <c r="L3530">
        <f t="shared" si="621"/>
        <v>1065.1156459331235</v>
      </c>
    </row>
    <row r="3531" spans="1:12" x14ac:dyDescent="0.25">
      <c r="A3531" s="1">
        <v>30666</v>
      </c>
      <c r="B3531">
        <v>162.38999899999999</v>
      </c>
      <c r="C3531">
        <f t="shared" si="615"/>
        <v>1.4251497279321683E-4</v>
      </c>
      <c r="D3531">
        <f t="shared" si="612"/>
        <v>293.09357626798743</v>
      </c>
      <c r="E3531">
        <f t="shared" si="613"/>
        <v>-0.25644702097409988</v>
      </c>
      <c r="F3531">
        <f t="shared" si="616"/>
        <v>1.9566939279260787E-3</v>
      </c>
      <c r="G3531">
        <f t="shared" si="614"/>
        <v>3.0139620270458982E-4</v>
      </c>
      <c r="H3531">
        <f t="shared" si="617"/>
        <v>1.6552977252214888E-3</v>
      </c>
      <c r="I3531">
        <f t="shared" si="618"/>
        <v>2.7400105591234355E-6</v>
      </c>
      <c r="J3531">
        <f t="shared" si="619"/>
        <v>1.675877626251918E-5</v>
      </c>
      <c r="K3531">
        <f t="shared" si="620"/>
        <v>4.4976071799199939</v>
      </c>
      <c r="L3531">
        <f t="shared" si="621"/>
        <v>1065.8550825212189</v>
      </c>
    </row>
    <row r="3532" spans="1:12" x14ac:dyDescent="0.25">
      <c r="A3532" s="1">
        <v>30669</v>
      </c>
      <c r="B3532">
        <v>162.320007</v>
      </c>
      <c r="C3532">
        <f t="shared" si="615"/>
        <v>1.4251497279321683E-4</v>
      </c>
      <c r="D3532">
        <f t="shared" si="612"/>
        <v>293.18977154342207</v>
      </c>
      <c r="E3532">
        <f t="shared" si="613"/>
        <v>-0.25677676232911972</v>
      </c>
      <c r="F3532">
        <f t="shared" si="616"/>
        <v>-1.8722638222667953E-4</v>
      </c>
      <c r="G3532">
        <f t="shared" si="614"/>
        <v>3.0139620270458982E-4</v>
      </c>
      <c r="H3532">
        <f t="shared" si="617"/>
        <v>-4.8862258493126941E-4</v>
      </c>
      <c r="I3532">
        <f t="shared" si="618"/>
        <v>2.3875203050491559E-7</v>
      </c>
      <c r="J3532">
        <f t="shared" si="619"/>
        <v>1.3809381221937237E-5</v>
      </c>
      <c r="K3532">
        <f t="shared" si="620"/>
        <v>4.6674981065018235</v>
      </c>
      <c r="L3532">
        <f t="shared" si="621"/>
        <v>1066.5950324493165</v>
      </c>
    </row>
    <row r="3533" spans="1:12" x14ac:dyDescent="0.25">
      <c r="A3533" s="1">
        <v>30670</v>
      </c>
      <c r="B3533">
        <v>162</v>
      </c>
      <c r="C3533">
        <f t="shared" si="615"/>
        <v>1.4251497279321683E-4</v>
      </c>
      <c r="D3533">
        <f t="shared" ref="D3533" si="622">POWER(10,LOG(D3532)+$C3533)</f>
        <v>293.28599839079033</v>
      </c>
      <c r="E3533">
        <f t="shared" si="613"/>
        <v>-0.2577763155133872</v>
      </c>
      <c r="F3533">
        <f t="shared" si="616"/>
        <v>-8.5703821147431469E-4</v>
      </c>
      <c r="G3533">
        <f t="shared" si="614"/>
        <v>3.0139620270458982E-4</v>
      </c>
      <c r="H3533">
        <f t="shared" si="617"/>
        <v>-1.1584344141789046E-3</v>
      </c>
      <c r="I3533">
        <f t="shared" si="618"/>
        <v>1.3419702919540218E-6</v>
      </c>
      <c r="J3533">
        <f t="shared" si="619"/>
        <v>1.099750129670355E-5</v>
      </c>
      <c r="K3533">
        <f t="shared" si="620"/>
        <v>4.7289701907813404</v>
      </c>
      <c r="L3533">
        <f t="shared" si="621"/>
        <v>1067.3354960737927</v>
      </c>
    </row>
    <row r="3534" spans="1:12" x14ac:dyDescent="0.25">
      <c r="A3534" s="1">
        <v>30671</v>
      </c>
      <c r="B3534">
        <v>163.55999800000001</v>
      </c>
      <c r="C3534">
        <f t="shared" si="615"/>
        <v>1.4251497279321683E-4</v>
      </c>
      <c r="D3534">
        <f t="shared" ref="D3534:D3575" si="623">POWER(10,LOG(D3533)+$C3534)</f>
        <v>293.38225682045464</v>
      </c>
      <c r="E3534">
        <f t="shared" si="613"/>
        <v>-0.25375674845703466</v>
      </c>
      <c r="F3534">
        <f t="shared" si="616"/>
        <v>4.1620820291456972E-3</v>
      </c>
      <c r="G3534">
        <f t="shared" si="614"/>
        <v>3.0139620270458982E-4</v>
      </c>
      <c r="H3534">
        <f t="shared" si="617"/>
        <v>3.8606858264411074E-3</v>
      </c>
      <c r="I3534">
        <f t="shared" si="618"/>
        <v>1.4904895050483257E-5</v>
      </c>
      <c r="J3534">
        <f t="shared" si="619"/>
        <v>9.3640527189051153E-6</v>
      </c>
      <c r="K3534">
        <f t="shared" si="620"/>
        <v>4.0745205897257524</v>
      </c>
      <c r="L3534">
        <f t="shared" si="621"/>
        <v>1068.0764737512718</v>
      </c>
    </row>
    <row r="3535" spans="1:12" x14ac:dyDescent="0.25">
      <c r="A3535" s="1">
        <v>30672</v>
      </c>
      <c r="B3535">
        <v>163.529999</v>
      </c>
      <c r="C3535">
        <f t="shared" si="615"/>
        <v>1.4251497279321683E-4</v>
      </c>
      <c r="D3535">
        <f t="shared" si="623"/>
        <v>293.47854684278047</v>
      </c>
      <c r="E3535">
        <f t="shared" si="613"/>
        <v>-0.25397892590999316</v>
      </c>
      <c r="F3535">
        <f t="shared" si="616"/>
        <v>-7.9662480165332283E-5</v>
      </c>
      <c r="G3535">
        <f t="shared" si="614"/>
        <v>3.0139620270458982E-4</v>
      </c>
      <c r="H3535">
        <f t="shared" si="617"/>
        <v>-3.810586828699221E-4</v>
      </c>
      <c r="I3535">
        <f t="shared" si="618"/>
        <v>1.4520571979055985E-7</v>
      </c>
      <c r="J3535">
        <f t="shared" si="619"/>
        <v>1.229538044789052E-5</v>
      </c>
      <c r="K3535">
        <f t="shared" si="620"/>
        <v>4.7283000472768659</v>
      </c>
      <c r="L3535">
        <f t="shared" si="621"/>
        <v>1068.8179658386252</v>
      </c>
    </row>
    <row r="3536" spans="1:12" x14ac:dyDescent="0.25">
      <c r="A3536" s="1">
        <v>30673</v>
      </c>
      <c r="B3536">
        <v>163.220001</v>
      </c>
      <c r="C3536">
        <f t="shared" si="615"/>
        <v>1.4251497279321683E-4</v>
      </c>
      <c r="D3536">
        <f t="shared" si="623"/>
        <v>293.57486846813674</v>
      </c>
      <c r="E3536">
        <f t="shared" si="613"/>
        <v>-0.25494549879369233</v>
      </c>
      <c r="F3536">
        <f t="shared" si="616"/>
        <v>-8.2405791090600644E-4</v>
      </c>
      <c r="G3536">
        <f t="shared" si="614"/>
        <v>3.0139620270458982E-4</v>
      </c>
      <c r="H3536">
        <f t="shared" si="617"/>
        <v>-1.1254541136105963E-3</v>
      </c>
      <c r="I3536">
        <f t="shared" si="618"/>
        <v>1.266646961843013E-6</v>
      </c>
      <c r="J3536">
        <f t="shared" si="619"/>
        <v>9.9115463344299586E-6</v>
      </c>
      <c r="K3536">
        <f t="shared" si="620"/>
        <v>4.7780690134988646</v>
      </c>
      <c r="L3536">
        <f t="shared" si="621"/>
        <v>1069.5599726929727</v>
      </c>
    </row>
    <row r="3537" spans="1:12" x14ac:dyDescent="0.25">
      <c r="A3537" s="1">
        <v>30677</v>
      </c>
      <c r="B3537">
        <v>164.759995</v>
      </c>
      <c r="C3537">
        <f t="shared" si="615"/>
        <v>1.4251497279321683E-4</v>
      </c>
      <c r="D3537">
        <f t="shared" si="623"/>
        <v>293.67122170689606</v>
      </c>
      <c r="E3537">
        <f t="shared" si="613"/>
        <v>-0.25100961984242032</v>
      </c>
      <c r="F3537">
        <f t="shared" si="616"/>
        <v>4.0783939240656153E-3</v>
      </c>
      <c r="G3537">
        <f t="shared" si="614"/>
        <v>3.0139620270458982E-4</v>
      </c>
      <c r="H3537">
        <f t="shared" si="617"/>
        <v>3.7769977213610254E-3</v>
      </c>
      <c r="I3537">
        <f t="shared" si="618"/>
        <v>1.4265711787166378E-5</v>
      </c>
      <c r="J3537">
        <f t="shared" si="619"/>
        <v>8.5826545735234277E-6</v>
      </c>
      <c r="K3537">
        <f t="shared" si="620"/>
        <v>4.082867059743851</v>
      </c>
      <c r="L3537">
        <f t="shared" si="621"/>
        <v>1070.3024946716812</v>
      </c>
    </row>
    <row r="3538" spans="1:12" x14ac:dyDescent="0.25">
      <c r="A3538" s="1">
        <v>30678</v>
      </c>
      <c r="B3538">
        <v>165.33999600000001</v>
      </c>
      <c r="C3538">
        <f t="shared" si="615"/>
        <v>1.4251497279321683E-4</v>
      </c>
      <c r="D3538">
        <f t="shared" si="623"/>
        <v>293.76760656943395</v>
      </c>
      <c r="E3538">
        <f t="shared" si="613"/>
        <v>-0.24962598213493292</v>
      </c>
      <c r="F3538">
        <f t="shared" si="616"/>
        <v>1.526152680281001E-3</v>
      </c>
      <c r="G3538">
        <f t="shared" si="614"/>
        <v>3.0139620270458982E-4</v>
      </c>
      <c r="H3538">
        <f t="shared" si="617"/>
        <v>1.2247564775764112E-3</v>
      </c>
      <c r="I3538">
        <f t="shared" si="618"/>
        <v>1.5000284293653782E-6</v>
      </c>
      <c r="J3538">
        <f t="shared" si="619"/>
        <v>1.1557467759646586E-5</v>
      </c>
      <c r="K3538">
        <f t="shared" si="620"/>
        <v>4.7002565145123478</v>
      </c>
      <c r="L3538">
        <f t="shared" si="621"/>
        <v>1071.0455321323664</v>
      </c>
    </row>
    <row r="3539" spans="1:12" x14ac:dyDescent="0.25">
      <c r="A3539" s="1">
        <v>30679</v>
      </c>
      <c r="B3539">
        <v>164.86000100000001</v>
      </c>
      <c r="C3539">
        <f t="shared" si="615"/>
        <v>1.4251497279321683E-4</v>
      </c>
      <c r="D3539">
        <f t="shared" si="623"/>
        <v>293.86402306612945</v>
      </c>
      <c r="E3539">
        <f t="shared" si="613"/>
        <v>-0.25103112175077147</v>
      </c>
      <c r="F3539">
        <f t="shared" si="616"/>
        <v>-1.2626246430449406E-3</v>
      </c>
      <c r="G3539">
        <f t="shared" si="614"/>
        <v>3.0139620270458982E-4</v>
      </c>
      <c r="H3539">
        <f t="shared" si="617"/>
        <v>-1.5640208457495305E-3</v>
      </c>
      <c r="I3539">
        <f t="shared" si="618"/>
        <v>2.4461612059390768E-6</v>
      </c>
      <c r="J3539">
        <f t="shared" si="619"/>
        <v>9.8027748215029364E-6</v>
      </c>
      <c r="K3539">
        <f t="shared" si="620"/>
        <v>4.7227151849650468</v>
      </c>
      <c r="L3539">
        <f t="shared" si="621"/>
        <v>1071.7890854328919</v>
      </c>
    </row>
    <row r="3540" spans="1:12" x14ac:dyDescent="0.25">
      <c r="A3540" s="1">
        <v>30680</v>
      </c>
      <c r="B3540">
        <v>164.929993</v>
      </c>
      <c r="C3540">
        <f t="shared" si="615"/>
        <v>1.4251497279321683E-4</v>
      </c>
      <c r="D3540">
        <f t="shared" si="623"/>
        <v>293.96047120736517</v>
      </c>
      <c r="E3540">
        <f t="shared" si="613"/>
        <v>-0.25098929432150996</v>
      </c>
      <c r="F3540">
        <f t="shared" si="616"/>
        <v>1.8434240205467134E-4</v>
      </c>
      <c r="G3540">
        <f t="shared" si="614"/>
        <v>3.0139620270458982E-4</v>
      </c>
      <c r="H3540">
        <f t="shared" si="617"/>
        <v>-1.1705380064991848E-4</v>
      </c>
      <c r="I3540">
        <f t="shared" si="618"/>
        <v>1.3701592246590857E-8</v>
      </c>
      <c r="J3540">
        <f t="shared" si="619"/>
        <v>8.8608362338216359E-6</v>
      </c>
      <c r="K3540">
        <f t="shared" si="620"/>
        <v>4.8972230195902142</v>
      </c>
      <c r="L3540">
        <f t="shared" si="621"/>
        <v>1072.5331549313698</v>
      </c>
    </row>
    <row r="3541" spans="1:12" x14ac:dyDescent="0.25">
      <c r="A3541" s="1">
        <v>30684</v>
      </c>
      <c r="B3541">
        <v>164.03999300000001</v>
      </c>
      <c r="C3541">
        <f t="shared" si="615"/>
        <v>1.4251497279321683E-4</v>
      </c>
      <c r="D3541">
        <f t="shared" si="623"/>
        <v>294.05695100352676</v>
      </c>
      <c r="E3541">
        <f t="shared" si="613"/>
        <v>-0.25348170775535728</v>
      </c>
      <c r="F3541">
        <f t="shared" si="616"/>
        <v>-2.3498984610541562E-3</v>
      </c>
      <c r="G3541">
        <f t="shared" si="614"/>
        <v>3.0139620270458982E-4</v>
      </c>
      <c r="H3541">
        <f t="shared" si="617"/>
        <v>-2.6512946637587461E-3</v>
      </c>
      <c r="I3541">
        <f t="shared" si="618"/>
        <v>7.0293633940756027E-6</v>
      </c>
      <c r="J3541">
        <f t="shared" si="619"/>
        <v>7.4722682975321646E-6</v>
      </c>
      <c r="K3541">
        <f t="shared" si="620"/>
        <v>4.5128540187015362</v>
      </c>
      <c r="L3541">
        <f t="shared" si="621"/>
        <v>1073.2777409861612</v>
      </c>
    </row>
    <row r="3542" spans="1:12" x14ac:dyDescent="0.25">
      <c r="A3542" s="1">
        <v>30685</v>
      </c>
      <c r="B3542">
        <v>166.779999</v>
      </c>
      <c r="C3542">
        <f t="shared" si="615"/>
        <v>1.4251497279321683E-4</v>
      </c>
      <c r="D3542">
        <f t="shared" si="623"/>
        <v>294.15346246500388</v>
      </c>
      <c r="E3542">
        <f t="shared" si="613"/>
        <v>-0.24642999791449194</v>
      </c>
      <c r="F3542">
        <f t="shared" si="616"/>
        <v>7.1942248136585008E-3</v>
      </c>
      <c r="G3542">
        <f t="shared" si="614"/>
        <v>3.0139620270458982E-4</v>
      </c>
      <c r="H3542">
        <f t="shared" si="617"/>
        <v>6.8928286109539109E-3</v>
      </c>
      <c r="I3542">
        <f t="shared" si="618"/>
        <v>4.7511086259984818E-5</v>
      </c>
      <c r="J3542">
        <f t="shared" si="619"/>
        <v>8.6086976915763479E-6</v>
      </c>
      <c r="K3542">
        <f t="shared" si="620"/>
        <v>2.1529485908897268</v>
      </c>
      <c r="L3542">
        <f t="shared" si="621"/>
        <v>1074.0228439558753</v>
      </c>
    </row>
    <row r="3543" spans="1:12" x14ac:dyDescent="0.25">
      <c r="A3543" s="1">
        <v>30686</v>
      </c>
      <c r="B3543">
        <v>168.80999800000001</v>
      </c>
      <c r="C3543">
        <f t="shared" si="615"/>
        <v>1.4251497279321683E-4</v>
      </c>
      <c r="D3543">
        <f t="shared" si="623"/>
        <v>294.25000560218928</v>
      </c>
      <c r="E3543">
        <f t="shared" si="613"/>
        <v>-0.24131831505566037</v>
      </c>
      <c r="F3543">
        <f t="shared" si="616"/>
        <v>5.2541978316247295E-3</v>
      </c>
      <c r="G3543">
        <f t="shared" si="614"/>
        <v>3.0139620270458982E-4</v>
      </c>
      <c r="H3543">
        <f t="shared" si="617"/>
        <v>4.9528016289201397E-3</v>
      </c>
      <c r="I3543">
        <f t="shared" si="618"/>
        <v>2.4530243975433989E-5</v>
      </c>
      <c r="J3543">
        <f t="shared" si="619"/>
        <v>2.1558532911579407E-5</v>
      </c>
      <c r="K3543">
        <f t="shared" si="620"/>
        <v>3.8845089749225368</v>
      </c>
      <c r="L3543">
        <f t="shared" si="621"/>
        <v>1074.7684641993708</v>
      </c>
    </row>
    <row r="3544" spans="1:12" x14ac:dyDescent="0.25">
      <c r="A3544" s="1">
        <v>30687</v>
      </c>
      <c r="B3544">
        <v>169.279999</v>
      </c>
      <c r="C3544">
        <f t="shared" si="615"/>
        <v>1.4251497279321683E-4</v>
      </c>
      <c r="D3544">
        <f t="shared" si="623"/>
        <v>294.34658042547909</v>
      </c>
      <c r="E3544">
        <f t="shared" si="613"/>
        <v>-0.24025334696719147</v>
      </c>
      <c r="F3544">
        <f t="shared" si="616"/>
        <v>1.2074830612620602E-3</v>
      </c>
      <c r="G3544">
        <f t="shared" si="614"/>
        <v>3.0139620270458982E-4</v>
      </c>
      <c r="H3544">
        <f t="shared" si="617"/>
        <v>9.060868585574703E-4</v>
      </c>
      <c r="I3544">
        <f t="shared" si="618"/>
        <v>8.2099339525054517E-7</v>
      </c>
      <c r="J3544">
        <f t="shared" si="619"/>
        <v>2.3706211502300435E-5</v>
      </c>
      <c r="K3544">
        <f t="shared" si="620"/>
        <v>4.388632197086773</v>
      </c>
      <c r="L3544">
        <f t="shared" si="621"/>
        <v>1075.5146020757552</v>
      </c>
    </row>
    <row r="3545" spans="1:12" x14ac:dyDescent="0.25">
      <c r="A3545" s="1">
        <v>30690</v>
      </c>
      <c r="B3545">
        <v>168.89999399999999</v>
      </c>
      <c r="C3545">
        <f t="shared" si="615"/>
        <v>1.4251497279321683E-4</v>
      </c>
      <c r="D3545">
        <f t="shared" si="623"/>
        <v>294.44318694527323</v>
      </c>
      <c r="E3545">
        <f t="shared" si="613"/>
        <v>-0.24137187558639717</v>
      </c>
      <c r="F3545">
        <f t="shared" si="616"/>
        <v>-9.7601364641208832E-4</v>
      </c>
      <c r="G3545">
        <f t="shared" si="614"/>
        <v>3.0139620270458982E-4</v>
      </c>
      <c r="H3545">
        <f t="shared" si="617"/>
        <v>-1.2774098491166782E-3</v>
      </c>
      <c r="I3545">
        <f t="shared" si="618"/>
        <v>1.6317759226202946E-6</v>
      </c>
      <c r="J3545">
        <f t="shared" si="619"/>
        <v>1.8087464775943536E-5</v>
      </c>
      <c r="K3545">
        <f t="shared" si="620"/>
        <v>4.496099250903085</v>
      </c>
      <c r="L3545">
        <f t="shared" si="621"/>
        <v>1076.2612579443853</v>
      </c>
    </row>
    <row r="3546" spans="1:12" x14ac:dyDescent="0.25">
      <c r="A3546" s="1">
        <v>30691</v>
      </c>
      <c r="B3546">
        <v>167.949997</v>
      </c>
      <c r="C3546">
        <f t="shared" si="615"/>
        <v>1.4251497279321683E-4</v>
      </c>
      <c r="D3546">
        <f t="shared" si="623"/>
        <v>294.53982517197443</v>
      </c>
      <c r="E3546">
        <f t="shared" si="613"/>
        <v>-0.24396402428221586</v>
      </c>
      <c r="F3546">
        <f t="shared" si="616"/>
        <v>-2.4496337230250909E-3</v>
      </c>
      <c r="G3546">
        <f t="shared" si="614"/>
        <v>3.0139620270458982E-4</v>
      </c>
      <c r="H3546">
        <f t="shared" si="617"/>
        <v>-2.7510299257296807E-3</v>
      </c>
      <c r="I3546">
        <f t="shared" si="618"/>
        <v>7.5681656522602527E-6</v>
      </c>
      <c r="J3546">
        <f t="shared" si="619"/>
        <v>1.4404985632481922E-5</v>
      </c>
      <c r="K3546">
        <f t="shared" si="620"/>
        <v>4.392336981217106</v>
      </c>
      <c r="L3546">
        <f t="shared" si="621"/>
        <v>1077.0084321648678</v>
      </c>
    </row>
    <row r="3547" spans="1:12" x14ac:dyDescent="0.25">
      <c r="A3547" s="1">
        <v>30692</v>
      </c>
      <c r="B3547">
        <v>167.800003</v>
      </c>
      <c r="C3547">
        <f t="shared" si="615"/>
        <v>1.4251497279321683E-4</v>
      </c>
      <c r="D3547">
        <f t="shared" si="623"/>
        <v>294.63649511598913</v>
      </c>
      <c r="E3547">
        <f t="shared" si="613"/>
        <v>-0.24449457541794128</v>
      </c>
      <c r="F3547">
        <f t="shared" si="616"/>
        <v>-3.880361629318152E-4</v>
      </c>
      <c r="G3547">
        <f t="shared" si="614"/>
        <v>3.0139620270458982E-4</v>
      </c>
      <c r="H3547">
        <f t="shared" si="617"/>
        <v>-6.8943236563640507E-4</v>
      </c>
      <c r="I3547">
        <f t="shared" si="618"/>
        <v>4.7531698678700973E-7</v>
      </c>
      <c r="J3547">
        <f t="shared" si="619"/>
        <v>1.3614527641535738E-5</v>
      </c>
      <c r="K3547">
        <f t="shared" si="620"/>
        <v>4.6657917876967492</v>
      </c>
      <c r="L3547">
        <f t="shared" si="621"/>
        <v>1077.7561250970589</v>
      </c>
    </row>
    <row r="3548" spans="1:12" x14ac:dyDescent="0.25">
      <c r="A3548" s="1">
        <v>30693</v>
      </c>
      <c r="B3548">
        <v>167.75</v>
      </c>
      <c r="C3548">
        <f t="shared" si="615"/>
        <v>1.4251497279321683E-4</v>
      </c>
      <c r="D3548">
        <f t="shared" si="623"/>
        <v>294.73319678772708</v>
      </c>
      <c r="E3548">
        <f t="shared" si="613"/>
        <v>-0.24476652580688851</v>
      </c>
      <c r="F3548">
        <f t="shared" si="616"/>
        <v>-1.2943541615406673E-4</v>
      </c>
      <c r="G3548">
        <f t="shared" si="614"/>
        <v>3.0139620270458982E-4</v>
      </c>
      <c r="H3548">
        <f t="shared" si="617"/>
        <v>-4.3083161885865655E-4</v>
      </c>
      <c r="I3548">
        <f t="shared" si="618"/>
        <v>1.856158838083707E-7</v>
      </c>
      <c r="J3548">
        <f t="shared" si="619"/>
        <v>1.0932388243116165E-5</v>
      </c>
      <c r="K3548">
        <f t="shared" si="620"/>
        <v>4.7844625897799942</v>
      </c>
      <c r="L3548">
        <f t="shared" si="621"/>
        <v>1078.504337101064</v>
      </c>
    </row>
    <row r="3549" spans="1:12" x14ac:dyDescent="0.25">
      <c r="A3549" s="1">
        <v>30694</v>
      </c>
      <c r="B3549">
        <v>167.020004</v>
      </c>
      <c r="C3549">
        <f t="shared" si="615"/>
        <v>1.4251497279321683E-4</v>
      </c>
      <c r="D3549">
        <f t="shared" si="623"/>
        <v>294.82993019760136</v>
      </c>
      <c r="E3549">
        <f t="shared" si="613"/>
        <v>-0.24680307987111405</v>
      </c>
      <c r="F3549">
        <f t="shared" si="616"/>
        <v>-1.8940390914323757E-3</v>
      </c>
      <c r="G3549">
        <f t="shared" si="614"/>
        <v>3.0139620270458982E-4</v>
      </c>
      <c r="H3549">
        <f t="shared" si="617"/>
        <v>-2.1954352941369656E-3</v>
      </c>
      <c r="I3549">
        <f t="shared" si="618"/>
        <v>4.8199361307422649E-6</v>
      </c>
      <c r="J3549">
        <f t="shared" si="619"/>
        <v>8.9713285569844749E-6</v>
      </c>
      <c r="K3549">
        <f t="shared" si="620"/>
        <v>4.6231698492804796</v>
      </c>
      <c r="L3549">
        <f t="shared" si="621"/>
        <v>1079.2530685372392</v>
      </c>
    </row>
    <row r="3550" spans="1:12" x14ac:dyDescent="0.25">
      <c r="A3550" s="1">
        <v>30697</v>
      </c>
      <c r="B3550">
        <v>167.179993</v>
      </c>
      <c r="C3550">
        <f t="shared" si="615"/>
        <v>1.4251497279321683E-4</v>
      </c>
      <c r="D3550">
        <f t="shared" si="623"/>
        <v>294.92669535602886</v>
      </c>
      <c r="E3550">
        <f t="shared" si="613"/>
        <v>-0.24652978188282537</v>
      </c>
      <c r="F3550">
        <f t="shared" si="616"/>
        <v>4.1581296108184063E-4</v>
      </c>
      <c r="G3550">
        <f t="shared" si="614"/>
        <v>3.0139620270458982E-4</v>
      </c>
      <c r="H3550">
        <f t="shared" si="617"/>
        <v>1.1441675837725081E-4</v>
      </c>
      <c r="I3550">
        <f t="shared" si="618"/>
        <v>1.3091194597558193E-8</v>
      </c>
      <c r="J3550">
        <f t="shared" si="619"/>
        <v>8.992680145379224E-6</v>
      </c>
      <c r="K3550">
        <f t="shared" si="620"/>
        <v>4.8898834005737886</v>
      </c>
      <c r="L3550">
        <f t="shared" si="621"/>
        <v>1080.0023197661897</v>
      </c>
    </row>
    <row r="3551" spans="1:12" x14ac:dyDescent="0.25">
      <c r="A3551" s="1">
        <v>30698</v>
      </c>
      <c r="B3551">
        <v>167.83000200000001</v>
      </c>
      <c r="C3551">
        <f t="shared" si="615"/>
        <v>1.4251497279321683E-4</v>
      </c>
      <c r="D3551">
        <f t="shared" si="623"/>
        <v>295.02349227342967</v>
      </c>
      <c r="E3551">
        <f t="shared" si="613"/>
        <v>-0.24498699981763128</v>
      </c>
      <c r="F3551">
        <f t="shared" si="616"/>
        <v>1.6852970379872545E-3</v>
      </c>
      <c r="G3551">
        <f t="shared" si="614"/>
        <v>3.0139620270458982E-4</v>
      </c>
      <c r="H3551">
        <f t="shared" si="617"/>
        <v>1.3839008352826646E-3</v>
      </c>
      <c r="I3551">
        <f t="shared" si="618"/>
        <v>1.9151815218960568E-6</v>
      </c>
      <c r="J3551">
        <f t="shared" si="619"/>
        <v>7.5642071955068547E-6</v>
      </c>
      <c r="K3551">
        <f t="shared" si="620"/>
        <v>4.8505079808805833</v>
      </c>
      <c r="L3551">
        <f t="shared" si="621"/>
        <v>1080.7520911487738</v>
      </c>
    </row>
    <row r="3552" spans="1:12" x14ac:dyDescent="0.25">
      <c r="A3552" s="1">
        <v>30699</v>
      </c>
      <c r="B3552">
        <v>167.550003</v>
      </c>
      <c r="C3552">
        <f t="shared" si="615"/>
        <v>1.4251497279321683E-4</v>
      </c>
      <c r="D3552">
        <f t="shared" si="623"/>
        <v>295.12032096022733</v>
      </c>
      <c r="E3552">
        <f t="shared" si="613"/>
        <v>-0.24585467459171317</v>
      </c>
      <c r="F3552">
        <f t="shared" si="616"/>
        <v>-7.2515980128873281E-4</v>
      </c>
      <c r="G3552">
        <f t="shared" si="614"/>
        <v>3.0139620270458982E-4</v>
      </c>
      <c r="H3552">
        <f t="shared" si="617"/>
        <v>-1.0265560039933227E-3</v>
      </c>
      <c r="I3552">
        <f t="shared" si="618"/>
        <v>1.0538172293347386E-6</v>
      </c>
      <c r="J3552">
        <f t="shared" si="619"/>
        <v>7.1372589715300764E-6</v>
      </c>
      <c r="K3552">
        <f t="shared" si="620"/>
        <v>4.9323272772229716</v>
      </c>
      <c r="L3552">
        <f t="shared" si="621"/>
        <v>1081.5023830460975</v>
      </c>
    </row>
    <row r="3553" spans="1:12" x14ac:dyDescent="0.25">
      <c r="A3553" s="1">
        <v>30700</v>
      </c>
      <c r="B3553">
        <v>167.03999300000001</v>
      </c>
      <c r="C3553">
        <f t="shared" si="615"/>
        <v>1.4251497279321683E-4</v>
      </c>
      <c r="D3553">
        <f t="shared" si="623"/>
        <v>295.21718142684898</v>
      </c>
      <c r="E3553">
        <f t="shared" si="613"/>
        <v>-0.24732116638931778</v>
      </c>
      <c r="F3553">
        <f t="shared" si="616"/>
        <v>-1.3239768248110018E-3</v>
      </c>
      <c r="G3553">
        <f t="shared" si="614"/>
        <v>3.0139620270458982E-4</v>
      </c>
      <c r="H3553">
        <f t="shared" si="617"/>
        <v>-1.6253730275155916E-3</v>
      </c>
      <c r="I3553">
        <f t="shared" si="618"/>
        <v>2.6418374785752002E-6</v>
      </c>
      <c r="J3553">
        <f t="shared" si="619"/>
        <v>6.5802919284235155E-6</v>
      </c>
      <c r="K3553">
        <f t="shared" si="620"/>
        <v>4.8460385677970219</v>
      </c>
      <c r="L3553">
        <f t="shared" si="621"/>
        <v>1082.2531958195182</v>
      </c>
    </row>
    <row r="3554" spans="1:12" x14ac:dyDescent="0.25">
      <c r="A3554" s="1">
        <v>30701</v>
      </c>
      <c r="B3554">
        <v>166.21000699999999</v>
      </c>
      <c r="C3554">
        <f t="shared" si="615"/>
        <v>1.4251497279321683E-4</v>
      </c>
      <c r="D3554">
        <f t="shared" si="623"/>
        <v>295.31407368372476</v>
      </c>
      <c r="E3554">
        <f t="shared" si="613"/>
        <v>-0.24962697669694389</v>
      </c>
      <c r="F3554">
        <f t="shared" si="616"/>
        <v>-2.1632953348325046E-3</v>
      </c>
      <c r="G3554">
        <f t="shared" si="614"/>
        <v>3.0139620270458982E-4</v>
      </c>
      <c r="H3554">
        <f t="shared" si="617"/>
        <v>-2.4646915375370945E-3</v>
      </c>
      <c r="I3554">
        <f t="shared" si="618"/>
        <v>6.0747043752069665E-6</v>
      </c>
      <c r="J3554">
        <f t="shared" si="619"/>
        <v>6.6679752309175362E-6</v>
      </c>
      <c r="K3554">
        <f t="shared" si="620"/>
        <v>4.5846452027919993</v>
      </c>
      <c r="L3554">
        <f t="shared" si="621"/>
        <v>1083.0045298306445</v>
      </c>
    </row>
    <row r="3555" spans="1:12" x14ac:dyDescent="0.25">
      <c r="A3555" s="1">
        <v>30704</v>
      </c>
      <c r="B3555">
        <v>164.86999499999999</v>
      </c>
      <c r="C3555">
        <f t="shared" si="615"/>
        <v>1.4251497279321683E-4</v>
      </c>
      <c r="D3555">
        <f t="shared" si="623"/>
        <v>295.41099774128838</v>
      </c>
      <c r="E3555">
        <f t="shared" si="613"/>
        <v>-0.25328503469000685</v>
      </c>
      <c r="F3555">
        <f t="shared" si="616"/>
        <v>-3.5155430202693516E-3</v>
      </c>
      <c r="G3555">
        <f t="shared" si="614"/>
        <v>3.0139620270458982E-4</v>
      </c>
      <c r="H3555">
        <f t="shared" si="617"/>
        <v>-3.8169392229739415E-3</v>
      </c>
      <c r="I3555">
        <f t="shared" si="618"/>
        <v>1.4569025031876917E-5</v>
      </c>
      <c r="J3555">
        <f t="shared" si="619"/>
        <v>7.7600572686209743E-6</v>
      </c>
      <c r="K3555">
        <f t="shared" si="620"/>
        <v>4.0256029767461747</v>
      </c>
      <c r="L3555">
        <f t="shared" si="621"/>
        <v>1083.7563854413359</v>
      </c>
    </row>
    <row r="3556" spans="1:12" x14ac:dyDescent="0.25">
      <c r="A3556" s="1">
        <v>30705</v>
      </c>
      <c r="B3556">
        <v>165.94000199999999</v>
      </c>
      <c r="C3556">
        <f t="shared" si="615"/>
        <v>1.4251497279321683E-4</v>
      </c>
      <c r="D3556">
        <f t="shared" si="623"/>
        <v>295.50795360997705</v>
      </c>
      <c r="E3556">
        <f t="shared" si="613"/>
        <v>-0.250618083440592</v>
      </c>
      <c r="F3556">
        <f t="shared" si="616"/>
        <v>2.8094662222080125E-3</v>
      </c>
      <c r="G3556">
        <f t="shared" si="614"/>
        <v>3.0139620270458982E-4</v>
      </c>
      <c r="H3556">
        <f t="shared" si="617"/>
        <v>2.5080700195034226E-3</v>
      </c>
      <c r="I3556">
        <f t="shared" si="618"/>
        <v>6.2904152227318986E-6</v>
      </c>
      <c r="J3556">
        <f t="shared" si="619"/>
        <v>1.1073779684282758E-5</v>
      </c>
      <c r="K3556">
        <f t="shared" si="620"/>
        <v>4.5025037306955324</v>
      </c>
      <c r="L3556">
        <f t="shared" si="621"/>
        <v>1084.5087630137032</v>
      </c>
    </row>
    <row r="3557" spans="1:12" x14ac:dyDescent="0.25">
      <c r="A3557" s="1">
        <v>30706</v>
      </c>
      <c r="B3557">
        <v>164.83999600000001</v>
      </c>
      <c r="C3557">
        <f t="shared" si="615"/>
        <v>1.4251497279321683E-4</v>
      </c>
      <c r="D3557">
        <f t="shared" si="623"/>
        <v>295.60494130023125</v>
      </c>
      <c r="E3557">
        <f t="shared" si="613"/>
        <v>-0.25364909408907765</v>
      </c>
      <c r="F3557">
        <f t="shared" si="616"/>
        <v>-2.8884956756924929E-3</v>
      </c>
      <c r="G3557">
        <f t="shared" si="614"/>
        <v>3.0139620270458982E-4</v>
      </c>
      <c r="H3557">
        <f t="shared" si="617"/>
        <v>-3.1898918783970828E-3</v>
      </c>
      <c r="I3557">
        <f t="shared" si="618"/>
        <v>1.0175410195863669E-5</v>
      </c>
      <c r="J3557">
        <f t="shared" si="619"/>
        <v>1.0903261262167418E-5</v>
      </c>
      <c r="K3557">
        <f t="shared" si="620"/>
        <v>4.3276634513989247</v>
      </c>
      <c r="L3557">
        <f t="shared" si="621"/>
        <v>1085.2616629101083</v>
      </c>
    </row>
    <row r="3558" spans="1:12" x14ac:dyDescent="0.25">
      <c r="A3558" s="1">
        <v>30707</v>
      </c>
      <c r="B3558">
        <v>164.240005</v>
      </c>
      <c r="C3558">
        <f t="shared" si="615"/>
        <v>1.4251497279321683E-4</v>
      </c>
      <c r="D3558">
        <f t="shared" si="623"/>
        <v>295.7019608224951</v>
      </c>
      <c r="E3558">
        <f t="shared" si="613"/>
        <v>-0.25537525479197853</v>
      </c>
      <c r="F3558">
        <f t="shared" si="616"/>
        <v>-1.5836457301077189E-3</v>
      </c>
      <c r="G3558">
        <f t="shared" si="614"/>
        <v>3.0139620270458982E-4</v>
      </c>
      <c r="H3558">
        <f t="shared" si="617"/>
        <v>-1.8850419328123088E-3</v>
      </c>
      <c r="I3558">
        <f t="shared" si="618"/>
        <v>3.553383088460765E-6</v>
      </c>
      <c r="J3558">
        <f t="shared" si="619"/>
        <v>1.1950696481875193E-5</v>
      </c>
      <c r="K3558">
        <f t="shared" si="620"/>
        <v>4.5997535141085377</v>
      </c>
      <c r="L3558">
        <f t="shared" si="621"/>
        <v>1086.0150854931651</v>
      </c>
    </row>
    <row r="3559" spans="1:12" x14ac:dyDescent="0.25">
      <c r="A3559" s="1">
        <v>30708</v>
      </c>
      <c r="B3559">
        <v>163.94000199999999</v>
      </c>
      <c r="C3559">
        <f t="shared" si="615"/>
        <v>1.4251497279321683E-4</v>
      </c>
      <c r="D3559">
        <f t="shared" si="623"/>
        <v>295.79901218721625</v>
      </c>
      <c r="E3559">
        <f t="shared" si="613"/>
        <v>-0.25631178329983051</v>
      </c>
      <c r="F3559">
        <f t="shared" si="616"/>
        <v>-7.9401353505881289E-4</v>
      </c>
      <c r="G3559">
        <f t="shared" si="614"/>
        <v>3.0139620270458982E-4</v>
      </c>
      <c r="H3559">
        <f t="shared" si="617"/>
        <v>-1.0954097377634028E-3</v>
      </c>
      <c r="I3559">
        <f t="shared" si="618"/>
        <v>1.1999224935868868E-6</v>
      </c>
      <c r="J3559">
        <f t="shared" si="619"/>
        <v>1.0694110295555786E-5</v>
      </c>
      <c r="K3559">
        <f t="shared" si="620"/>
        <v>4.7478681453108207</v>
      </c>
      <c r="L3559">
        <f t="shared" si="621"/>
        <v>1086.769031125739</v>
      </c>
    </row>
    <row r="3560" spans="1:12" x14ac:dyDescent="0.25">
      <c r="A3560" s="1">
        <v>30711</v>
      </c>
      <c r="B3560">
        <v>162.86999499999999</v>
      </c>
      <c r="C3560">
        <f t="shared" si="615"/>
        <v>1.4251497279321683E-4</v>
      </c>
      <c r="D3560">
        <f t="shared" si="623"/>
        <v>295.89609540484577</v>
      </c>
      <c r="E3560">
        <f t="shared" si="613"/>
        <v>-0.25929815127864586</v>
      </c>
      <c r="F3560">
        <f t="shared" si="616"/>
        <v>-2.843853006021746E-3</v>
      </c>
      <c r="G3560">
        <f t="shared" si="614"/>
        <v>3.0139620270458982E-4</v>
      </c>
      <c r="H3560">
        <f t="shared" si="617"/>
        <v>-3.1452492087263358E-3</v>
      </c>
      <c r="I3560">
        <f t="shared" si="618"/>
        <v>9.892592584993641E-6</v>
      </c>
      <c r="J3560">
        <f t="shared" si="619"/>
        <v>9.1094129895254535E-6</v>
      </c>
      <c r="K3560">
        <f t="shared" si="620"/>
        <v>4.3411752291006289</v>
      </c>
      <c r="L3560">
        <f t="shared" si="621"/>
        <v>1087.5235001709473</v>
      </c>
    </row>
    <row r="3561" spans="1:12" x14ac:dyDescent="0.25">
      <c r="A3561" s="1">
        <v>30712</v>
      </c>
      <c r="B3561">
        <v>163.41000399999999</v>
      </c>
      <c r="C3561">
        <f t="shared" si="615"/>
        <v>1.4251497279321683E-4</v>
      </c>
      <c r="D3561">
        <f t="shared" si="623"/>
        <v>295.99321048583778</v>
      </c>
      <c r="E3561">
        <f t="shared" si="613"/>
        <v>-0.25800310867064358</v>
      </c>
      <c r="F3561">
        <f t="shared" si="616"/>
        <v>1.4375575807958896E-3</v>
      </c>
      <c r="G3561">
        <f t="shared" si="614"/>
        <v>3.0139620270458982E-4</v>
      </c>
      <c r="H3561">
        <f t="shared" si="617"/>
        <v>1.1361613780912997E-3</v>
      </c>
      <c r="I3561">
        <f t="shared" si="618"/>
        <v>1.2908626770663212E-6</v>
      </c>
      <c r="J3561">
        <f t="shared" si="619"/>
        <v>1.0612371945564888E-5</v>
      </c>
      <c r="K3561">
        <f t="shared" si="620"/>
        <v>4.746987739778123</v>
      </c>
      <c r="L3561">
        <f t="shared" si="621"/>
        <v>1088.2784929921593</v>
      </c>
    </row>
    <row r="3562" spans="1:12" x14ac:dyDescent="0.25">
      <c r="A3562" s="1">
        <v>30713</v>
      </c>
      <c r="B3562">
        <v>162.740005</v>
      </c>
      <c r="C3562">
        <f t="shared" si="615"/>
        <v>1.4251497279321683E-4</v>
      </c>
      <c r="D3562">
        <f t="shared" si="623"/>
        <v>296.09035744065</v>
      </c>
      <c r="E3562">
        <f t="shared" si="613"/>
        <v>-0.25992993926422958</v>
      </c>
      <c r="F3562">
        <f t="shared" si="616"/>
        <v>-1.7843156207928423E-3</v>
      </c>
      <c r="G3562">
        <f t="shared" si="614"/>
        <v>3.0139620270458982E-4</v>
      </c>
      <c r="H3562">
        <f t="shared" si="617"/>
        <v>-2.0857118234974322E-3</v>
      </c>
      <c r="I3562">
        <f t="shared" si="618"/>
        <v>4.350193810676984E-6</v>
      </c>
      <c r="J3562">
        <f t="shared" si="619"/>
        <v>9.0796080137539402E-6</v>
      </c>
      <c r="K3562">
        <f t="shared" si="620"/>
        <v>4.6462427759459839</v>
      </c>
      <c r="L3562">
        <f t="shared" si="621"/>
        <v>1089.0340099529969</v>
      </c>
    </row>
    <row r="3563" spans="1:12" x14ac:dyDescent="0.25">
      <c r="A3563" s="1">
        <v>30714</v>
      </c>
      <c r="B3563">
        <v>163.36000100000001</v>
      </c>
      <c r="C3563">
        <f t="shared" si="615"/>
        <v>1.4251497279321683E-4</v>
      </c>
      <c r="D3563">
        <f t="shared" si="623"/>
        <v>296.18753627974343</v>
      </c>
      <c r="E3563">
        <f t="shared" si="613"/>
        <v>-0.25842105183847108</v>
      </c>
      <c r="F3563">
        <f t="shared" si="616"/>
        <v>1.6514023985516602E-3</v>
      </c>
      <c r="G3563">
        <f t="shared" si="614"/>
        <v>3.0139620270458982E-4</v>
      </c>
      <c r="H3563">
        <f t="shared" si="617"/>
        <v>1.3500061958470703E-3</v>
      </c>
      <c r="I3563">
        <f t="shared" si="618"/>
        <v>1.8225167288254783E-6</v>
      </c>
      <c r="J3563">
        <f t="shared" si="619"/>
        <v>8.9272838612670448E-6</v>
      </c>
      <c r="K3563">
        <f t="shared" si="620"/>
        <v>4.7921849940090357</v>
      </c>
      <c r="L3563">
        <f t="shared" si="621"/>
        <v>1089.7900514173339</v>
      </c>
    </row>
    <row r="3564" spans="1:12" x14ac:dyDescent="0.25">
      <c r="A3564" s="1">
        <v>30715</v>
      </c>
      <c r="B3564">
        <v>160.91000399999999</v>
      </c>
      <c r="C3564">
        <f t="shared" si="615"/>
        <v>1.4251497279321683E-4</v>
      </c>
      <c r="D3564">
        <f t="shared" si="623"/>
        <v>296.28474701358294</v>
      </c>
      <c r="E3564">
        <f t="shared" si="613"/>
        <v>-0.26512624857885969</v>
      </c>
      <c r="F3564">
        <f t="shared" si="616"/>
        <v>-6.5626817675954463E-3</v>
      </c>
      <c r="G3564">
        <f t="shared" si="614"/>
        <v>3.0139620270458982E-4</v>
      </c>
      <c r="H3564">
        <f t="shared" si="617"/>
        <v>-6.8640779703000362E-3</v>
      </c>
      <c r="I3564">
        <f t="shared" si="618"/>
        <v>4.7115566382358262E-5</v>
      </c>
      <c r="J3564">
        <f t="shared" si="619"/>
        <v>8.0618448266421994E-6</v>
      </c>
      <c r="K3564">
        <f t="shared" si="620"/>
        <v>2.0231124898439621</v>
      </c>
      <c r="L3564">
        <f t="shared" si="621"/>
        <v>1090.5466177492965</v>
      </c>
    </row>
    <row r="3565" spans="1:12" x14ac:dyDescent="0.25">
      <c r="A3565" s="1">
        <v>30718</v>
      </c>
      <c r="B3565">
        <v>158.08000200000001</v>
      </c>
      <c r="C3565">
        <f t="shared" si="615"/>
        <v>1.4251497279321683E-4</v>
      </c>
      <c r="D3565">
        <f t="shared" si="623"/>
        <v>296.38198965263661</v>
      </c>
      <c r="E3565">
        <f t="shared" si="613"/>
        <v>-0.27297487644723484</v>
      </c>
      <c r="F3565">
        <f t="shared" si="616"/>
        <v>-7.7061128955819846E-3</v>
      </c>
      <c r="G3565">
        <f t="shared" si="614"/>
        <v>3.0139620270458982E-4</v>
      </c>
      <c r="H3565">
        <f t="shared" si="617"/>
        <v>-8.0075090982865745E-3</v>
      </c>
      <c r="I3565">
        <f t="shared" si="618"/>
        <v>6.412020195914227E-5</v>
      </c>
      <c r="J3565">
        <f t="shared" si="619"/>
        <v>2.1057668928668084E-5</v>
      </c>
      <c r="K3565">
        <f t="shared" si="620"/>
        <v>2.9426938350949001</v>
      </c>
      <c r="L3565">
        <f t="shared" si="621"/>
        <v>1091.3037093132657</v>
      </c>
    </row>
    <row r="3566" spans="1:12" x14ac:dyDescent="0.25">
      <c r="A3566" s="1">
        <v>30719</v>
      </c>
      <c r="B3566">
        <v>158.740005</v>
      </c>
      <c r="C3566">
        <f t="shared" si="615"/>
        <v>1.4251497279321683E-4</v>
      </c>
      <c r="D3566">
        <f t="shared" si="623"/>
        <v>296.47926420737593</v>
      </c>
      <c r="E3566">
        <f t="shared" si="613"/>
        <v>-0.27130793450915247</v>
      </c>
      <c r="F3566">
        <f t="shared" si="616"/>
        <v>1.8094569108755287E-3</v>
      </c>
      <c r="G3566">
        <f t="shared" si="614"/>
        <v>3.0139620270458982E-4</v>
      </c>
      <c r="H3566">
        <f t="shared" si="617"/>
        <v>1.5080607081709389E-3</v>
      </c>
      <c r="I3566">
        <f t="shared" si="618"/>
        <v>2.2742470995290335E-6</v>
      </c>
      <c r="J3566">
        <f t="shared" si="619"/>
        <v>3.5244256751456979E-5</v>
      </c>
      <c r="K3566">
        <f t="shared" si="620"/>
        <v>4.1754013714414464</v>
      </c>
      <c r="L3566">
        <f t="shared" si="621"/>
        <v>1092.0613264738736</v>
      </c>
    </row>
    <row r="3567" spans="1:12" x14ac:dyDescent="0.25">
      <c r="A3567" s="1">
        <v>30720</v>
      </c>
      <c r="B3567">
        <v>155.85000600000001</v>
      </c>
      <c r="C3567">
        <f t="shared" si="615"/>
        <v>1.4251497279321683E-4</v>
      </c>
      <c r="D3567">
        <f t="shared" si="623"/>
        <v>296.57657068827586</v>
      </c>
      <c r="E3567">
        <f t="shared" si="613"/>
        <v>-0.27943001579842131</v>
      </c>
      <c r="F3567">
        <f t="shared" si="616"/>
        <v>-7.9795663164756725E-3</v>
      </c>
      <c r="G3567">
        <f t="shared" si="614"/>
        <v>3.0139620270458982E-4</v>
      </c>
      <c r="H3567">
        <f t="shared" si="617"/>
        <v>-8.2809625191802624E-3</v>
      </c>
      <c r="I3567">
        <f t="shared" si="618"/>
        <v>6.8574340244068323E-5</v>
      </c>
      <c r="J3567">
        <f t="shared" si="619"/>
        <v>2.6585726786341637E-5</v>
      </c>
      <c r="K3567">
        <f t="shared" si="620"/>
        <v>3.0589461180970052</v>
      </c>
      <c r="L3567">
        <f t="shared" si="621"/>
        <v>1092.8194695960051</v>
      </c>
    </row>
    <row r="3568" spans="1:12" x14ac:dyDescent="0.25">
      <c r="A3568" s="1">
        <v>30721</v>
      </c>
      <c r="B3568">
        <v>155.41999799999999</v>
      </c>
      <c r="C3568">
        <f t="shared" si="615"/>
        <v>1.4251497279321683E-4</v>
      </c>
      <c r="D3568">
        <f t="shared" si="623"/>
        <v>296.67390910581474</v>
      </c>
      <c r="E3568">
        <f t="shared" si="613"/>
        <v>-0.28077245506828774</v>
      </c>
      <c r="F3568">
        <f t="shared" si="616"/>
        <v>-1.1999242970732737E-3</v>
      </c>
      <c r="G3568">
        <f t="shared" si="614"/>
        <v>3.0139620270458982E-4</v>
      </c>
      <c r="H3568">
        <f t="shared" si="617"/>
        <v>-1.5013204997778636E-3</v>
      </c>
      <c r="I3568">
        <f t="shared" si="618"/>
        <v>2.2539632430532543E-6</v>
      </c>
      <c r="J3568">
        <f t="shared" si="619"/>
        <v>4.044431168702643E-5</v>
      </c>
      <c r="K3568">
        <f t="shared" si="620"/>
        <v>4.1109887201932116</v>
      </c>
      <c r="L3568">
        <f t="shared" si="621"/>
        <v>1093.5781390447996</v>
      </c>
    </row>
    <row r="3569" spans="1:12" x14ac:dyDescent="0.25">
      <c r="A3569" s="1">
        <v>30722</v>
      </c>
      <c r="B3569">
        <v>156.300003</v>
      </c>
      <c r="C3569">
        <f t="shared" si="615"/>
        <v>1.4251497279321683E-4</v>
      </c>
      <c r="D3569">
        <f t="shared" si="623"/>
        <v>296.77127947047444</v>
      </c>
      <c r="E3569">
        <f t="shared" si="613"/>
        <v>-0.27846288272160313</v>
      </c>
      <c r="F3569">
        <f t="shared" si="616"/>
        <v>2.4520873194777693E-3</v>
      </c>
      <c r="G3569">
        <f t="shared" si="614"/>
        <v>3.0139620270458982E-4</v>
      </c>
      <c r="H3569">
        <f t="shared" si="617"/>
        <v>2.1506911167731794E-3</v>
      </c>
      <c r="I3569">
        <f t="shared" si="618"/>
        <v>4.6254722797670653E-6</v>
      </c>
      <c r="J3569">
        <f t="shared" si="619"/>
        <v>3.0213026622813007E-5</v>
      </c>
      <c r="K3569">
        <f t="shared" si="620"/>
        <v>4.2081325090967212</v>
      </c>
      <c r="L3569">
        <f t="shared" si="621"/>
        <v>1094.3373351856494</v>
      </c>
    </row>
    <row r="3570" spans="1:12" x14ac:dyDescent="0.25">
      <c r="A3570" s="1">
        <v>30725</v>
      </c>
      <c r="B3570">
        <v>154.949997</v>
      </c>
      <c r="C3570">
        <f t="shared" si="615"/>
        <v>1.4251497279321683E-4</v>
      </c>
      <c r="D3570">
        <f t="shared" si="623"/>
        <v>296.8686817927404</v>
      </c>
      <c r="E3570">
        <f t="shared" si="613"/>
        <v>-0.28237281188248042</v>
      </c>
      <c r="F3570">
        <f t="shared" si="616"/>
        <v>-3.7674141880836842E-3</v>
      </c>
      <c r="G3570">
        <f t="shared" si="614"/>
        <v>3.0139620270458982E-4</v>
      </c>
      <c r="H3570">
        <f t="shared" si="617"/>
        <v>-4.0688103907882741E-3</v>
      </c>
      <c r="I3570">
        <f t="shared" si="618"/>
        <v>1.6555217996186627E-5</v>
      </c>
      <c r="J3570">
        <f t="shared" si="619"/>
        <v>2.3776319846880071E-5</v>
      </c>
      <c r="K3570">
        <f t="shared" si="620"/>
        <v>4.0563265959252925</v>
      </c>
      <c r="L3570">
        <f t="shared" si="621"/>
        <v>1095.0970583842006</v>
      </c>
    </row>
    <row r="3571" spans="1:12" x14ac:dyDescent="0.25">
      <c r="A3571" s="1">
        <v>30726</v>
      </c>
      <c r="B3571">
        <v>156.61000100000001</v>
      </c>
      <c r="C3571">
        <f t="shared" si="615"/>
        <v>1.4251497279321683E-4</v>
      </c>
      <c r="D3571">
        <f t="shared" si="623"/>
        <v>296.96611608310121</v>
      </c>
      <c r="E3571">
        <f t="shared" si="613"/>
        <v>-0.27788740668703316</v>
      </c>
      <c r="F3571">
        <f t="shared" si="616"/>
        <v>4.6279201682408733E-3</v>
      </c>
      <c r="G3571">
        <f t="shared" si="614"/>
        <v>3.0139620270458982E-4</v>
      </c>
      <c r="H3571">
        <f t="shared" si="617"/>
        <v>4.3265239655362834E-3</v>
      </c>
      <c r="I3571">
        <f t="shared" si="618"/>
        <v>1.8718809624359806E-5</v>
      </c>
      <c r="J3571">
        <f t="shared" si="619"/>
        <v>2.2861098971777148E-5</v>
      </c>
      <c r="K3571">
        <f t="shared" si="620"/>
        <v>4.0146952791309909</v>
      </c>
      <c r="L3571">
        <f t="shared" si="621"/>
        <v>1095.8573090063533</v>
      </c>
    </row>
    <row r="3572" spans="1:12" x14ac:dyDescent="0.25">
      <c r="A3572" s="1">
        <v>30727</v>
      </c>
      <c r="B3572">
        <v>156.25</v>
      </c>
      <c r="C3572">
        <f t="shared" si="615"/>
        <v>1.4251497279321683E-4</v>
      </c>
      <c r="D3572">
        <f t="shared" si="623"/>
        <v>297.06358235204885</v>
      </c>
      <c r="E3572">
        <f t="shared" si="613"/>
        <v>-0.27902938797884458</v>
      </c>
      <c r="F3572">
        <f t="shared" si="616"/>
        <v>-9.9946631901781657E-4</v>
      </c>
      <c r="G3572">
        <f t="shared" si="614"/>
        <v>3.0139620270458982E-4</v>
      </c>
      <c r="H3572">
        <f t="shared" si="617"/>
        <v>-1.3008625217224064E-3</v>
      </c>
      <c r="I3572">
        <f t="shared" si="618"/>
        <v>1.6922433004219783E-6</v>
      </c>
      <c r="J3572">
        <f t="shared" si="619"/>
        <v>2.2871294247813711E-5</v>
      </c>
      <c r="K3572">
        <f t="shared" si="620"/>
        <v>4.3868805290265724</v>
      </c>
      <c r="L3572">
        <f t="shared" si="621"/>
        <v>1096.6180874182612</v>
      </c>
    </row>
    <row r="3573" spans="1:12" x14ac:dyDescent="0.25">
      <c r="A3573" s="1">
        <v>30728</v>
      </c>
      <c r="B3573">
        <v>156.13000500000001</v>
      </c>
      <c r="C3573">
        <f t="shared" si="615"/>
        <v>1.4251497279321683E-4</v>
      </c>
      <c r="D3573">
        <f t="shared" si="623"/>
        <v>297.16108061007901</v>
      </c>
      <c r="E3573">
        <f t="shared" si="613"/>
        <v>-0.27950555534990329</v>
      </c>
      <c r="F3573">
        <f t="shared" si="616"/>
        <v>-3.3365239826554927E-4</v>
      </c>
      <c r="G3573">
        <f t="shared" si="614"/>
        <v>3.0139620270458982E-4</v>
      </c>
      <c r="H3573">
        <f t="shared" si="617"/>
        <v>-6.3504860097013914E-4</v>
      </c>
      <c r="I3573">
        <f t="shared" si="618"/>
        <v>4.0328672559413102E-7</v>
      </c>
      <c r="J3573">
        <f t="shared" si="619"/>
        <v>1.7765707604538085E-5</v>
      </c>
      <c r="K3573">
        <f t="shared" si="620"/>
        <v>4.5388315704383375</v>
      </c>
      <c r="L3573">
        <f t="shared" si="621"/>
        <v>1097.3793939863324</v>
      </c>
    </row>
    <row r="3574" spans="1:12" x14ac:dyDescent="0.25">
      <c r="A3574" s="1">
        <v>30729</v>
      </c>
      <c r="B3574">
        <v>155.740005</v>
      </c>
      <c r="C3574">
        <f t="shared" si="615"/>
        <v>1.4251497279321683E-4</v>
      </c>
      <c r="D3574">
        <f t="shared" si="623"/>
        <v>297.25861086769038</v>
      </c>
      <c r="E3574">
        <f t="shared" si="613"/>
        <v>-0.28073425963748155</v>
      </c>
      <c r="F3574">
        <f t="shared" si="616"/>
        <v>-1.0861893147851021E-3</v>
      </c>
      <c r="G3574">
        <f t="shared" si="614"/>
        <v>3.0139620270458982E-4</v>
      </c>
      <c r="H3574">
        <f t="shared" si="617"/>
        <v>-1.3875855174896919E-3</v>
      </c>
      <c r="I3574">
        <f t="shared" si="618"/>
        <v>1.9253935683471363E-6</v>
      </c>
      <c r="J3574">
        <f t="shared" si="619"/>
        <v>1.3811278165209613E-5</v>
      </c>
      <c r="K3574">
        <f t="shared" si="620"/>
        <v>4.6063703167809313</v>
      </c>
      <c r="L3574">
        <f t="shared" si="621"/>
        <v>1098.1412290772298</v>
      </c>
    </row>
    <row r="3575" spans="1:12" x14ac:dyDescent="0.25">
      <c r="A3575" s="1">
        <v>30733</v>
      </c>
      <c r="B3575">
        <v>154.63999899999999</v>
      </c>
      <c r="C3575">
        <f t="shared" si="615"/>
        <v>1.4251497279321683E-4</v>
      </c>
      <c r="D3575">
        <f t="shared" si="623"/>
        <v>297.3561731353858</v>
      </c>
      <c r="E3575">
        <f t="shared" si="613"/>
        <v>-0.28395512070126294</v>
      </c>
      <c r="F3575">
        <f t="shared" si="616"/>
        <v>-3.0783460909882265E-3</v>
      </c>
      <c r="G3575">
        <f t="shared" si="614"/>
        <v>3.0139620270458982E-4</v>
      </c>
      <c r="H3575">
        <f t="shared" si="617"/>
        <v>-3.3797422936928164E-3</v>
      </c>
      <c r="I3575">
        <f t="shared" si="618"/>
        <v>1.142265797177598E-5</v>
      </c>
      <c r="J3575">
        <f t="shared" si="619"/>
        <v>1.1505288775027248E-5</v>
      </c>
      <c r="K3575">
        <f t="shared" si="620"/>
        <v>4.2710043263575876</v>
      </c>
      <c r="L3575">
        <f t="shared" si="621"/>
        <v>1098.9035930578702</v>
      </c>
    </row>
    <row r="3576" spans="1:12" x14ac:dyDescent="0.25">
      <c r="A3576" s="1">
        <v>30734</v>
      </c>
      <c r="B3576">
        <v>154.30999800000001</v>
      </c>
      <c r="C3576">
        <f t="shared" si="615"/>
        <v>1.4251497279321683E-4</v>
      </c>
      <c r="D3576">
        <f t="shared" ref="D3576:D3639" si="624">POWER(10,LOG(D3575)+$C3576)</f>
        <v>297.45376742367108</v>
      </c>
      <c r="E3576">
        <f t="shared" si="613"/>
        <v>-0.28502540825355949</v>
      </c>
      <c r="F3576">
        <f t="shared" si="616"/>
        <v>-9.277725795033831E-4</v>
      </c>
      <c r="G3576">
        <f t="shared" si="614"/>
        <v>3.0139620270458982E-4</v>
      </c>
      <c r="H3576">
        <f t="shared" si="617"/>
        <v>-1.229168782207973E-3</v>
      </c>
      <c r="I3576">
        <f t="shared" si="618"/>
        <v>1.5108558951546314E-6</v>
      </c>
      <c r="J3576">
        <f t="shared" si="619"/>
        <v>1.2745867683397709E-5</v>
      </c>
      <c r="K3576">
        <f t="shared" si="620"/>
        <v>4.6569447279814993</v>
      </c>
      <c r="L3576">
        <f t="shared" si="621"/>
        <v>1099.6664862954253</v>
      </c>
    </row>
    <row r="3577" spans="1:12" x14ac:dyDescent="0.25">
      <c r="A3577" s="1">
        <v>30735</v>
      </c>
      <c r="B3577">
        <v>154.28999300000001</v>
      </c>
      <c r="C3577">
        <f t="shared" si="615"/>
        <v>1.4251497279321683E-4</v>
      </c>
      <c r="D3577">
        <f t="shared" si="624"/>
        <v>297.55139374305566</v>
      </c>
      <c r="E3577">
        <f t="shared" si="613"/>
        <v>-0.28522422952172555</v>
      </c>
      <c r="F3577">
        <f t="shared" si="616"/>
        <v>-5.6306295372898774E-5</v>
      </c>
      <c r="G3577">
        <f t="shared" si="614"/>
        <v>3.0139620270458982E-4</v>
      </c>
      <c r="H3577">
        <f t="shared" si="617"/>
        <v>-3.5770249807748859E-4</v>
      </c>
      <c r="I3577">
        <f t="shared" si="618"/>
        <v>1.2795107713087574E-7</v>
      </c>
      <c r="J3577">
        <f t="shared" si="619"/>
        <v>1.0636386757281008E-5</v>
      </c>
      <c r="K3577">
        <f t="shared" si="620"/>
        <v>4.8006615467488203</v>
      </c>
      <c r="L3577">
        <f t="shared" si="621"/>
        <v>1100.4299091573212</v>
      </c>
    </row>
    <row r="3578" spans="1:12" x14ac:dyDescent="0.25">
      <c r="A3578" s="1">
        <v>30736</v>
      </c>
      <c r="B3578">
        <v>157.509995</v>
      </c>
      <c r="C3578">
        <f t="shared" si="615"/>
        <v>1.4251497279321683E-4</v>
      </c>
      <c r="D3578">
        <f t="shared" si="624"/>
        <v>297.64905210405266</v>
      </c>
      <c r="E3578">
        <f t="shared" si="613"/>
        <v>-0.2763963861148655</v>
      </c>
      <c r="F3578">
        <f t="shared" si="616"/>
        <v>8.9703583796536535E-3</v>
      </c>
      <c r="G3578">
        <f t="shared" si="614"/>
        <v>3.0139620270458982E-4</v>
      </c>
      <c r="H3578">
        <f t="shared" si="617"/>
        <v>8.6689621769490636E-3</v>
      </c>
      <c r="I3578">
        <f t="shared" si="618"/>
        <v>7.5150905225373444E-5</v>
      </c>
      <c r="J3578">
        <f t="shared" si="619"/>
        <v>8.7471904322463399E-6</v>
      </c>
      <c r="K3578">
        <f t="shared" si="620"/>
        <v>0.60873370010260341</v>
      </c>
      <c r="L3578">
        <f t="shared" si="621"/>
        <v>1101.1938620112414</v>
      </c>
    </row>
    <row r="3579" spans="1:12" x14ac:dyDescent="0.25">
      <c r="A3579" s="1">
        <v>30739</v>
      </c>
      <c r="B3579">
        <v>159.300003</v>
      </c>
      <c r="C3579">
        <f t="shared" si="615"/>
        <v>1.4251497279321683E-4</v>
      </c>
      <c r="D3579">
        <f t="shared" si="624"/>
        <v>297.74674251717801</v>
      </c>
      <c r="E3579">
        <f t="shared" si="613"/>
        <v>-0.27163123482457507</v>
      </c>
      <c r="F3579">
        <f t="shared" si="616"/>
        <v>4.9076662630840318E-3</v>
      </c>
      <c r="G3579">
        <f t="shared" si="614"/>
        <v>3.0139620270458982E-4</v>
      </c>
      <c r="H3579">
        <f t="shared" si="617"/>
        <v>4.6062700603794419E-3</v>
      </c>
      <c r="I3579">
        <f t="shared" si="618"/>
        <v>2.1217723869148027E-5</v>
      </c>
      <c r="J3579">
        <f t="shared" si="619"/>
        <v>2.9954941734512059E-5</v>
      </c>
      <c r="K3579">
        <f t="shared" si="620"/>
        <v>3.9348089305735208</v>
      </c>
      <c r="L3579">
        <f t="shared" si="621"/>
        <v>1101.958345225122</v>
      </c>
    </row>
    <row r="3580" spans="1:12" x14ac:dyDescent="0.25">
      <c r="A3580" s="1">
        <v>30740</v>
      </c>
      <c r="B3580">
        <v>156.820007</v>
      </c>
      <c r="C3580">
        <f t="shared" si="615"/>
        <v>1.4251497279321683E-4</v>
      </c>
      <c r="D3580">
        <f t="shared" si="624"/>
        <v>297.84446499295143</v>
      </c>
      <c r="E3580">
        <f t="shared" si="613"/>
        <v>-0.27858806487141141</v>
      </c>
      <c r="F3580">
        <f t="shared" si="616"/>
        <v>-6.8143150740431757E-3</v>
      </c>
      <c r="G3580">
        <f t="shared" si="614"/>
        <v>3.0139620270458982E-4</v>
      </c>
      <c r="H3580">
        <f t="shared" si="617"/>
        <v>-7.1157112767477656E-3</v>
      </c>
      <c r="I3580">
        <f t="shared" si="618"/>
        <v>5.0633346974035313E-5</v>
      </c>
      <c r="J3580">
        <f t="shared" si="619"/>
        <v>2.8578285327768079E-5</v>
      </c>
      <c r="K3580">
        <f t="shared" si="620"/>
        <v>3.42662218319545</v>
      </c>
      <c r="L3580">
        <f t="shared" si="621"/>
        <v>1102.7233591671552</v>
      </c>
    </row>
    <row r="3581" spans="1:12" x14ac:dyDescent="0.25">
      <c r="A3581" s="1">
        <v>30741</v>
      </c>
      <c r="B3581">
        <v>157.05999800000001</v>
      </c>
      <c r="C3581">
        <f t="shared" si="615"/>
        <v>1.4251497279321683E-4</v>
      </c>
      <c r="D3581">
        <f t="shared" si="624"/>
        <v>297.94221954189595</v>
      </c>
      <c r="E3581">
        <f t="shared" si="613"/>
        <v>-0.27806646116409395</v>
      </c>
      <c r="F3581">
        <f t="shared" si="616"/>
        <v>6.6411868011106989E-4</v>
      </c>
      <c r="G3581">
        <f t="shared" si="614"/>
        <v>3.0139620270458982E-4</v>
      </c>
      <c r="H3581">
        <f t="shared" si="617"/>
        <v>3.6272247740648007E-4</v>
      </c>
      <c r="I3581">
        <f t="shared" si="618"/>
        <v>1.3156759561589445E-7</v>
      </c>
      <c r="J3581">
        <f t="shared" si="619"/>
        <v>3.6449262380393782E-5</v>
      </c>
      <c r="K3581">
        <f t="shared" si="620"/>
        <v>4.1890513302529468</v>
      </c>
      <c r="L3581">
        <f t="shared" si="621"/>
        <v>1103.4889042057896</v>
      </c>
    </row>
    <row r="3582" spans="1:12" x14ac:dyDescent="0.25">
      <c r="A3582" s="1">
        <v>30742</v>
      </c>
      <c r="B3582">
        <v>158.19000199999999</v>
      </c>
      <c r="C3582">
        <f t="shared" si="615"/>
        <v>1.4251497279321683E-4</v>
      </c>
      <c r="D3582">
        <f t="shared" si="624"/>
        <v>298.04000617453858</v>
      </c>
      <c r="E3582">
        <f t="shared" si="613"/>
        <v>-0.27509553218096849</v>
      </c>
      <c r="F3582">
        <f t="shared" si="616"/>
        <v>3.1134439559186156E-3</v>
      </c>
      <c r="G3582">
        <f t="shared" si="614"/>
        <v>3.0139620270458982E-4</v>
      </c>
      <c r="H3582">
        <f t="shared" si="617"/>
        <v>2.8120477532140257E-3</v>
      </c>
      <c r="I3582">
        <f t="shared" si="618"/>
        <v>7.9076125663560507E-6</v>
      </c>
      <c r="J3582">
        <f t="shared" si="619"/>
        <v>2.6784289833064775E-5</v>
      </c>
      <c r="K3582">
        <f t="shared" si="620"/>
        <v>4.1972923699967843</v>
      </c>
      <c r="L3582">
        <f t="shared" si="621"/>
        <v>1104.2549807097287</v>
      </c>
    </row>
    <row r="3583" spans="1:12" x14ac:dyDescent="0.25">
      <c r="A3583" s="1">
        <v>30743</v>
      </c>
      <c r="B3583">
        <v>159.240005</v>
      </c>
      <c r="C3583">
        <f t="shared" si="615"/>
        <v>1.4251497279321683E-4</v>
      </c>
      <c r="D3583">
        <f t="shared" si="624"/>
        <v>298.13782490140898</v>
      </c>
      <c r="E3583">
        <f t="shared" si="613"/>
        <v>-0.27236489614714765</v>
      </c>
      <c r="F3583">
        <f t="shared" si="616"/>
        <v>2.8731510066140054E-3</v>
      </c>
      <c r="G3583">
        <f t="shared" si="614"/>
        <v>3.0139620270458982E-4</v>
      </c>
      <c r="H3583">
        <f t="shared" si="617"/>
        <v>2.5717548039094155E-3</v>
      </c>
      <c r="I3583">
        <f t="shared" si="618"/>
        <v>6.6139227714311559E-6</v>
      </c>
      <c r="J3583">
        <f t="shared" si="619"/>
        <v>2.2366143307569108E-5</v>
      </c>
      <c r="K3583">
        <f t="shared" si="620"/>
        <v>4.2871868851992216</v>
      </c>
      <c r="L3583">
        <f t="shared" si="621"/>
        <v>1105.0215890479324</v>
      </c>
    </row>
    <row r="3584" spans="1:12" x14ac:dyDescent="0.25">
      <c r="A3584" s="1">
        <v>30746</v>
      </c>
      <c r="B3584">
        <v>157.88999899999999</v>
      </c>
      <c r="C3584">
        <f t="shared" si="615"/>
        <v>1.4251497279321683E-4</v>
      </c>
      <c r="D3584">
        <f t="shared" si="624"/>
        <v>298.23567573304086</v>
      </c>
      <c r="E3584">
        <f t="shared" si="613"/>
        <v>-0.27620497168215108</v>
      </c>
      <c r="F3584">
        <f t="shared" si="616"/>
        <v>-3.697560562210267E-3</v>
      </c>
      <c r="G3584">
        <f t="shared" si="614"/>
        <v>3.0139620270458982E-4</v>
      </c>
      <c r="H3584">
        <f t="shared" si="617"/>
        <v>-3.9989567649148568E-3</v>
      </c>
      <c r="I3584">
        <f t="shared" si="618"/>
        <v>1.5991655207658297E-5</v>
      </c>
      <c r="J3584">
        <f t="shared" si="619"/>
        <v>1.889062183496619E-5</v>
      </c>
      <c r="K3584">
        <f t="shared" si="620"/>
        <v>4.0962142582604093</v>
      </c>
      <c r="L3584">
        <f t="shared" si="621"/>
        <v>1105.7887295896167</v>
      </c>
    </row>
    <row r="3585" spans="1:12" x14ac:dyDescent="0.25">
      <c r="A3585" s="1">
        <v>30747</v>
      </c>
      <c r="B3585">
        <v>156.25</v>
      </c>
      <c r="C3585">
        <f t="shared" si="615"/>
        <v>1.4251497279321683E-4</v>
      </c>
      <c r="D3585">
        <f t="shared" si="624"/>
        <v>298.3335586799713</v>
      </c>
      <c r="E3585">
        <f t="shared" si="613"/>
        <v>-0.28088208262515701</v>
      </c>
      <c r="F3585">
        <f t="shared" si="616"/>
        <v>-4.5345959702127736E-3</v>
      </c>
      <c r="G3585">
        <f t="shared" si="614"/>
        <v>3.0139620270458982E-4</v>
      </c>
      <c r="H3585">
        <f t="shared" si="617"/>
        <v>-4.8359921729173635E-3</v>
      </c>
      <c r="I3585">
        <f t="shared" si="618"/>
        <v>2.3386820296518004E-5</v>
      </c>
      <c r="J3585">
        <f t="shared" si="619"/>
        <v>1.9278130560515091E-5</v>
      </c>
      <c r="K3585">
        <f t="shared" si="620"/>
        <v>3.9027675951211722</v>
      </c>
      <c r="L3585">
        <f t="shared" si="621"/>
        <v>1106.5564027042537</v>
      </c>
    </row>
    <row r="3586" spans="1:12" x14ac:dyDescent="0.25">
      <c r="A3586" s="1">
        <v>30748</v>
      </c>
      <c r="B3586">
        <v>154.570007</v>
      </c>
      <c r="C3586">
        <f t="shared" si="615"/>
        <v>1.4251497279321683E-4</v>
      </c>
      <c r="D3586">
        <f t="shared" si="624"/>
        <v>298.43147375274106</v>
      </c>
      <c r="E3586">
        <f t="shared" ref="E3586:E3649" si="625">LOG(B3586) - LOG(D3586)</f>
        <v>-0.28571939702067395</v>
      </c>
      <c r="F3586">
        <f t="shared" si="616"/>
        <v>-4.6947994227233281E-3</v>
      </c>
      <c r="G3586">
        <f t="shared" ref="G3586:G3649" si="626">S$4</f>
        <v>3.0139620270458982E-4</v>
      </c>
      <c r="H3586">
        <f t="shared" si="617"/>
        <v>-4.9961956254279179E-3</v>
      </c>
      <c r="I3586">
        <f t="shared" si="618"/>
        <v>2.4961970727545063E-5</v>
      </c>
      <c r="J3586">
        <f t="shared" si="619"/>
        <v>2.1769499704083001E-5</v>
      </c>
      <c r="K3586">
        <f t="shared" si="620"/>
        <v>3.8752373984254227</v>
      </c>
      <c r="L3586">
        <f t="shared" si="621"/>
        <v>1107.3246087615728</v>
      </c>
    </row>
    <row r="3587" spans="1:12" x14ac:dyDescent="0.25">
      <c r="A3587" s="1">
        <v>30749</v>
      </c>
      <c r="B3587">
        <v>155.19000199999999</v>
      </c>
      <c r="C3587">
        <f t="shared" ref="C3587:C3650" si="627">P$5</f>
        <v>1.4251497279321683E-4</v>
      </c>
      <c r="D3587">
        <f t="shared" si="624"/>
        <v>298.52942096189366</v>
      </c>
      <c r="E3587">
        <f t="shared" si="625"/>
        <v>-0.28412339986117319</v>
      </c>
      <c r="F3587">
        <f t="shared" ref="F3587:F3650" si="628">LOG(B3587)-LOG(B3586)</f>
        <v>1.7385121322943675E-3</v>
      </c>
      <c r="G3587">
        <f t="shared" si="626"/>
        <v>3.0139620270458982E-4</v>
      </c>
      <c r="H3587">
        <f t="shared" si="617"/>
        <v>1.4371159295897776E-3</v>
      </c>
      <c r="I3587">
        <f t="shared" si="618"/>
        <v>2.0653021950806909E-6</v>
      </c>
      <c r="J3587">
        <f t="shared" si="619"/>
        <v>2.3983256778182678E-5</v>
      </c>
      <c r="K3587">
        <f t="shared" si="620"/>
        <v>4.3570816022362759</v>
      </c>
      <c r="L3587">
        <f t="shared" si="621"/>
        <v>1108.0933481315587</v>
      </c>
    </row>
    <row r="3588" spans="1:12" x14ac:dyDescent="0.25">
      <c r="A3588" s="1">
        <v>30750</v>
      </c>
      <c r="B3588">
        <v>154.35000600000001</v>
      </c>
      <c r="C3588">
        <f t="shared" si="627"/>
        <v>1.4251497279321683E-4</v>
      </c>
      <c r="D3588">
        <f t="shared" si="624"/>
        <v>298.62740031797654</v>
      </c>
      <c r="E3588">
        <f t="shared" si="625"/>
        <v>-0.28662300285934128</v>
      </c>
      <c r="F3588">
        <f t="shared" si="628"/>
        <v>-2.3570880253744875E-3</v>
      </c>
      <c r="G3588">
        <f t="shared" si="626"/>
        <v>3.0139620270458982E-4</v>
      </c>
      <c r="H3588">
        <f t="shared" ref="H3588:H3651" si="629">F3588-G3588</f>
        <v>-2.6584842280790773E-3</v>
      </c>
      <c r="I3588">
        <f t="shared" ref="I3588:I3651" si="630">H3588*H3588</f>
        <v>7.0675383909452077E-6</v>
      </c>
      <c r="J3588">
        <f t="shared" ref="J3588:J3651" si="631">S$7+S$5*I3587+S$6*J3587</f>
        <v>1.8654681361800211E-5</v>
      </c>
      <c r="K3588">
        <f t="shared" ref="K3588:K3651" si="632">-0.5*LN(2*PI()*J3588)-I3588/2/J3588</f>
        <v>4.3363374910141186</v>
      </c>
      <c r="L3588">
        <f t="shared" ref="L3588:L3651" si="633">POWER(10,LOG(L3587)+$G3588)</f>
        <v>1108.8626211844544</v>
      </c>
    </row>
    <row r="3589" spans="1:12" x14ac:dyDescent="0.25">
      <c r="A3589" s="1">
        <v>30753</v>
      </c>
      <c r="B3589">
        <v>156.33999600000001</v>
      </c>
      <c r="C3589">
        <f t="shared" si="627"/>
        <v>1.4251497279321683E-4</v>
      </c>
      <c r="D3589">
        <f t="shared" si="624"/>
        <v>298.72541183154055</v>
      </c>
      <c r="E3589">
        <f t="shared" si="625"/>
        <v>-0.28120207202288316</v>
      </c>
      <c r="F3589">
        <f t="shared" si="628"/>
        <v>5.5634458092512773E-3</v>
      </c>
      <c r="G3589">
        <f t="shared" si="626"/>
        <v>3.0139620270458982E-4</v>
      </c>
      <c r="H3589">
        <f t="shared" si="629"/>
        <v>5.2620496065466874E-3</v>
      </c>
      <c r="I3589">
        <f t="shared" si="630"/>
        <v>2.7689166061758147E-5</v>
      </c>
      <c r="J3589">
        <f t="shared" si="631"/>
        <v>1.6433554229567791E-5</v>
      </c>
      <c r="K3589">
        <f t="shared" si="632"/>
        <v>3.7466958973111524</v>
      </c>
      <c r="L3589">
        <f t="shared" si="633"/>
        <v>1109.6324282907588</v>
      </c>
    </row>
    <row r="3590" spans="1:12" x14ac:dyDescent="0.25">
      <c r="A3590" s="1">
        <v>30754</v>
      </c>
      <c r="B3590">
        <v>156.779999</v>
      </c>
      <c r="C3590">
        <f t="shared" si="627"/>
        <v>1.4251497279321683E-4</v>
      </c>
      <c r="D3590">
        <f t="shared" si="624"/>
        <v>298.82345551313972</v>
      </c>
      <c r="E3590">
        <f t="shared" si="625"/>
        <v>-0.28012402616435628</v>
      </c>
      <c r="F3590">
        <f t="shared" si="628"/>
        <v>1.22056083132005E-3</v>
      </c>
      <c r="G3590">
        <f t="shared" si="626"/>
        <v>3.0139620270458982E-4</v>
      </c>
      <c r="H3590">
        <f t="shared" si="629"/>
        <v>9.1916462861546012E-4</v>
      </c>
      <c r="I3590">
        <f t="shared" si="630"/>
        <v>8.448636144977967E-7</v>
      </c>
      <c r="J3590">
        <f t="shared" si="631"/>
        <v>2.1073834369367712E-5</v>
      </c>
      <c r="K3590">
        <f t="shared" si="632"/>
        <v>4.4447553263954607</v>
      </c>
      <c r="L3590">
        <f t="shared" si="633"/>
        <v>1110.4027698212285</v>
      </c>
    </row>
    <row r="3591" spans="1:12" x14ac:dyDescent="0.25">
      <c r="A3591" s="1">
        <v>30755</v>
      </c>
      <c r="B3591">
        <v>156.770004</v>
      </c>
      <c r="C3591">
        <f t="shared" si="627"/>
        <v>1.4251497279321683E-4</v>
      </c>
      <c r="D3591">
        <f t="shared" si="624"/>
        <v>298.92153137333207</v>
      </c>
      <c r="E3591">
        <f t="shared" si="625"/>
        <v>-0.28029422905490797</v>
      </c>
      <c r="F3591">
        <f t="shared" si="628"/>
        <v>-2.7687917758534297E-5</v>
      </c>
      <c r="G3591">
        <f t="shared" si="626"/>
        <v>3.0139620270458982E-4</v>
      </c>
      <c r="H3591">
        <f t="shared" si="629"/>
        <v>-3.2908412046312412E-4</v>
      </c>
      <c r="I3591">
        <f t="shared" si="630"/>
        <v>1.0829635834098798E-7</v>
      </c>
      <c r="J3591">
        <f t="shared" si="631"/>
        <v>1.6255333757742129E-5</v>
      </c>
      <c r="K3591">
        <f t="shared" si="632"/>
        <v>4.5912751004253884</v>
      </c>
      <c r="L3591">
        <f t="shared" si="633"/>
        <v>1111.1736461468779</v>
      </c>
    </row>
    <row r="3592" spans="1:12" x14ac:dyDescent="0.25">
      <c r="A3592" s="1">
        <v>30756</v>
      </c>
      <c r="B3592">
        <v>157.41000399999999</v>
      </c>
      <c r="C3592">
        <f t="shared" si="627"/>
        <v>1.4251497279321683E-4</v>
      </c>
      <c r="D3592">
        <f t="shared" si="624"/>
        <v>299.01963942267884</v>
      </c>
      <c r="E3592">
        <f t="shared" si="625"/>
        <v>-0.27866738349681475</v>
      </c>
      <c r="F3592">
        <f t="shared" si="628"/>
        <v>1.769360530886388E-3</v>
      </c>
      <c r="G3592">
        <f t="shared" si="626"/>
        <v>3.0139620270458982E-4</v>
      </c>
      <c r="H3592">
        <f t="shared" si="629"/>
        <v>1.4679643281817981E-3</v>
      </c>
      <c r="I3592">
        <f t="shared" si="630"/>
        <v>2.1549192688142379E-6</v>
      </c>
      <c r="J3592">
        <f t="shared" si="631"/>
        <v>1.2667368113837658E-5</v>
      </c>
      <c r="K3592">
        <f t="shared" si="632"/>
        <v>4.6342442298801254</v>
      </c>
      <c r="L3592">
        <f t="shared" si="633"/>
        <v>1111.9450576389781</v>
      </c>
    </row>
    <row r="3593" spans="1:12" x14ac:dyDescent="0.25">
      <c r="A3593" s="1">
        <v>30757</v>
      </c>
      <c r="B3593">
        <v>159.270004</v>
      </c>
      <c r="C3593">
        <f t="shared" si="627"/>
        <v>1.4251497279321683E-4</v>
      </c>
      <c r="D3593">
        <f t="shared" si="624"/>
        <v>299.11777967174476</v>
      </c>
      <c r="E3593">
        <f t="shared" si="625"/>
        <v>-0.27370823745567163</v>
      </c>
      <c r="F3593">
        <f t="shared" si="628"/>
        <v>5.1016610139362761E-3</v>
      </c>
      <c r="G3593">
        <f t="shared" si="626"/>
        <v>3.0139620270458982E-4</v>
      </c>
      <c r="H3593">
        <f t="shared" si="629"/>
        <v>4.8002648112316863E-3</v>
      </c>
      <c r="I3593">
        <f t="shared" si="630"/>
        <v>2.3042542257949176E-5</v>
      </c>
      <c r="J3593">
        <f t="shared" si="631"/>
        <v>1.077493574066997E-5</v>
      </c>
      <c r="K3593">
        <f t="shared" si="632"/>
        <v>3.730939531307131</v>
      </c>
      <c r="L3593">
        <f t="shared" si="633"/>
        <v>1112.7170046690585</v>
      </c>
    </row>
    <row r="3594" spans="1:12" x14ac:dyDescent="0.25">
      <c r="A3594" s="1">
        <v>30760</v>
      </c>
      <c r="B3594">
        <v>157.779999</v>
      </c>
      <c r="C3594">
        <f t="shared" si="627"/>
        <v>1.4251497279321683E-4</v>
      </c>
      <c r="D3594">
        <f t="shared" si="624"/>
        <v>299.21595213109816</v>
      </c>
      <c r="E3594">
        <f t="shared" si="625"/>
        <v>-0.27793279442459751</v>
      </c>
      <c r="F3594">
        <f t="shared" si="628"/>
        <v>-4.0820419961322685E-3</v>
      </c>
      <c r="G3594">
        <f t="shared" si="626"/>
        <v>3.0139620270458982E-4</v>
      </c>
      <c r="H3594">
        <f t="shared" si="629"/>
        <v>-4.3834381988368584E-3</v>
      </c>
      <c r="I3594">
        <f t="shared" si="630"/>
        <v>1.921453044302212E-5</v>
      </c>
      <c r="J3594">
        <f t="shared" si="631"/>
        <v>1.5724754656257004E-5</v>
      </c>
      <c r="K3594">
        <f t="shared" si="632"/>
        <v>4.0002342502092239</v>
      </c>
      <c r="L3594">
        <f t="shared" si="633"/>
        <v>1113.4894876089065</v>
      </c>
    </row>
    <row r="3595" spans="1:12" x14ac:dyDescent="0.25">
      <c r="A3595" s="1">
        <v>30761</v>
      </c>
      <c r="B3595">
        <v>158.86000100000001</v>
      </c>
      <c r="C3595">
        <f t="shared" si="627"/>
        <v>1.4251497279321683E-4</v>
      </c>
      <c r="D3595">
        <f t="shared" si="624"/>
        <v>299.31415681131051</v>
      </c>
      <c r="E3595">
        <f t="shared" si="625"/>
        <v>-0.27511269742201261</v>
      </c>
      <c r="F3595">
        <f t="shared" si="628"/>
        <v>2.9626119753785041E-3</v>
      </c>
      <c r="G3595">
        <f t="shared" si="626"/>
        <v>3.0139620270458982E-4</v>
      </c>
      <c r="H3595">
        <f t="shared" si="629"/>
        <v>2.6612157726739142E-3</v>
      </c>
      <c r="I3595">
        <f t="shared" si="630"/>
        <v>7.0820693887284185E-6</v>
      </c>
      <c r="J3595">
        <f t="shared" si="631"/>
        <v>1.8033830677699466E-5</v>
      </c>
      <c r="K3595">
        <f t="shared" si="632"/>
        <v>4.3463369040052484</v>
      </c>
      <c r="L3595">
        <f t="shared" si="633"/>
        <v>1114.2625068305672</v>
      </c>
    </row>
    <row r="3596" spans="1:12" x14ac:dyDescent="0.25">
      <c r="A3596" s="1">
        <v>30762</v>
      </c>
      <c r="B3596">
        <v>158.66000399999999</v>
      </c>
      <c r="C3596">
        <f t="shared" si="627"/>
        <v>1.4251497279321683E-4</v>
      </c>
      <c r="D3596">
        <f t="shared" si="624"/>
        <v>299.41239372295684</v>
      </c>
      <c r="E3596">
        <f t="shared" si="625"/>
        <v>-0.27580231244277797</v>
      </c>
      <c r="F3596">
        <f t="shared" si="628"/>
        <v>-5.4710004797220435E-4</v>
      </c>
      <c r="G3596">
        <f t="shared" si="626"/>
        <v>3.0139620270458982E-4</v>
      </c>
      <c r="H3596">
        <f t="shared" si="629"/>
        <v>-8.4849625067679423E-4</v>
      </c>
      <c r="I3596">
        <f t="shared" si="630"/>
        <v>7.1994588741257725E-7</v>
      </c>
      <c r="J3596">
        <f t="shared" si="631"/>
        <v>1.6004115798794088E-5</v>
      </c>
      <c r="K3596">
        <f t="shared" si="632"/>
        <v>4.5799012594222583</v>
      </c>
      <c r="L3596">
        <f t="shared" si="633"/>
        <v>1115.0360627063442</v>
      </c>
    </row>
    <row r="3597" spans="1:12" x14ac:dyDescent="0.25">
      <c r="A3597" s="1">
        <v>30763</v>
      </c>
      <c r="B3597">
        <v>156.69000199999999</v>
      </c>
      <c r="C3597">
        <f t="shared" si="627"/>
        <v>1.4251497279321683E-4</v>
      </c>
      <c r="D3597">
        <f t="shared" si="624"/>
        <v>299.51066287661553</v>
      </c>
      <c r="E3597">
        <f t="shared" si="625"/>
        <v>-0.28137100221477507</v>
      </c>
      <c r="F3597">
        <f t="shared" si="628"/>
        <v>-5.426174799203487E-3</v>
      </c>
      <c r="G3597">
        <f t="shared" si="626"/>
        <v>3.0139620270458982E-4</v>
      </c>
      <c r="H3597">
        <f t="shared" si="629"/>
        <v>-5.7275710019080769E-3</v>
      </c>
      <c r="I3597">
        <f t="shared" si="630"/>
        <v>3.2805069581898289E-5</v>
      </c>
      <c r="J3597">
        <f t="shared" si="631"/>
        <v>1.2675501852179542E-5</v>
      </c>
      <c r="K3597">
        <f t="shared" si="632"/>
        <v>3.424946825231117</v>
      </c>
      <c r="L3597">
        <f t="shared" si="633"/>
        <v>1115.8101556087995</v>
      </c>
    </row>
    <row r="3598" spans="1:12" x14ac:dyDescent="0.25">
      <c r="A3598" s="1">
        <v>30764</v>
      </c>
      <c r="B3598">
        <v>156.86000100000001</v>
      </c>
      <c r="C3598">
        <f t="shared" si="627"/>
        <v>1.4251497279321683E-4</v>
      </c>
      <c r="D3598">
        <f t="shared" si="624"/>
        <v>299.60896428286907</v>
      </c>
      <c r="E3598">
        <f t="shared" si="625"/>
        <v>-0.28104258984483632</v>
      </c>
      <c r="F3598">
        <f t="shared" si="628"/>
        <v>4.7092734273190828E-4</v>
      </c>
      <c r="G3598">
        <f t="shared" si="626"/>
        <v>3.0139620270458982E-4</v>
      </c>
      <c r="H3598">
        <f t="shared" si="629"/>
        <v>1.6953114002731846E-4</v>
      </c>
      <c r="I3598">
        <f t="shared" si="630"/>
        <v>2.8740807438962259E-8</v>
      </c>
      <c r="J3598">
        <f t="shared" si="631"/>
        <v>1.9984197432119316E-5</v>
      </c>
      <c r="K3598">
        <f t="shared" si="632"/>
        <v>4.4906267409973646</v>
      </c>
      <c r="L3598">
        <f t="shared" si="633"/>
        <v>1116.5847859107532</v>
      </c>
    </row>
    <row r="3599" spans="1:12" x14ac:dyDescent="0.25">
      <c r="A3599" s="1">
        <v>30767</v>
      </c>
      <c r="B3599">
        <v>156.66999799999999</v>
      </c>
      <c r="C3599">
        <f t="shared" si="627"/>
        <v>1.4251497279321683E-4</v>
      </c>
      <c r="D3599">
        <f t="shared" si="624"/>
        <v>299.7072979523025</v>
      </c>
      <c r="E3599">
        <f t="shared" si="625"/>
        <v>-0.28171148037856275</v>
      </c>
      <c r="F3599">
        <f t="shared" si="628"/>
        <v>-5.2637556093326765E-4</v>
      </c>
      <c r="G3599">
        <f t="shared" si="626"/>
        <v>3.0139620270458982E-4</v>
      </c>
      <c r="H3599">
        <f t="shared" si="629"/>
        <v>-8.2777176363785752E-4</v>
      </c>
      <c r="I3599">
        <f t="shared" si="630"/>
        <v>6.8520609267612911E-7</v>
      </c>
      <c r="J3599">
        <f t="shared" si="631"/>
        <v>1.5248916846186918E-5</v>
      </c>
      <c r="K3599">
        <f t="shared" si="632"/>
        <v>4.6040951394432659</v>
      </c>
      <c r="L3599">
        <f t="shared" si="633"/>
        <v>1117.3599539852864</v>
      </c>
    </row>
    <row r="3600" spans="1:12" x14ac:dyDescent="0.25">
      <c r="A3600" s="1">
        <v>30768</v>
      </c>
      <c r="B3600">
        <v>157.300003</v>
      </c>
      <c r="C3600">
        <f t="shared" si="627"/>
        <v>1.4251497279321683E-4</v>
      </c>
      <c r="D3600">
        <f t="shared" si="624"/>
        <v>299.80566389550506</v>
      </c>
      <c r="E3600">
        <f t="shared" si="625"/>
        <v>-0.28011110232708969</v>
      </c>
      <c r="F3600">
        <f t="shared" si="628"/>
        <v>1.7428930242662233E-3</v>
      </c>
      <c r="G3600">
        <f t="shared" si="626"/>
        <v>3.0139620270458982E-4</v>
      </c>
      <c r="H3600">
        <f t="shared" si="629"/>
        <v>1.4414968215616334E-3</v>
      </c>
      <c r="I3600">
        <f t="shared" si="630"/>
        <v>2.0779130865722917E-6</v>
      </c>
      <c r="J3600">
        <f t="shared" si="631"/>
        <v>1.2137396430580026E-5</v>
      </c>
      <c r="K3600">
        <f t="shared" si="632"/>
        <v>4.6550714737589889</v>
      </c>
      <c r="L3600">
        <f t="shared" si="633"/>
        <v>1118.1356602057369</v>
      </c>
    </row>
    <row r="3601" spans="1:12" x14ac:dyDescent="0.25">
      <c r="A3601" s="1">
        <v>30769</v>
      </c>
      <c r="B3601">
        <v>159.88000500000001</v>
      </c>
      <c r="C3601">
        <f t="shared" si="627"/>
        <v>1.4251497279321683E-4</v>
      </c>
      <c r="D3601">
        <f t="shared" si="624"/>
        <v>299.9040621230692</v>
      </c>
      <c r="E3601">
        <f t="shared" si="625"/>
        <v>-0.27318819503600711</v>
      </c>
      <c r="F3601">
        <f t="shared" si="628"/>
        <v>7.0654222638757425E-3</v>
      </c>
      <c r="G3601">
        <f t="shared" si="626"/>
        <v>3.0139620270458982E-4</v>
      </c>
      <c r="H3601">
        <f t="shared" si="629"/>
        <v>6.7640260611711526E-3</v>
      </c>
      <c r="I3601">
        <f t="shared" si="630"/>
        <v>4.5752048556202534E-5</v>
      </c>
      <c r="J3601">
        <f t="shared" si="631"/>
        <v>1.0381509790568915E-5</v>
      </c>
      <c r="K3601">
        <f t="shared" si="632"/>
        <v>2.6152681911539895</v>
      </c>
      <c r="L3601">
        <f t="shared" si="633"/>
        <v>1118.9119049457024</v>
      </c>
    </row>
    <row r="3602" spans="1:12" x14ac:dyDescent="0.25">
      <c r="A3602" s="1">
        <v>30770</v>
      </c>
      <c r="B3602">
        <v>159.520004</v>
      </c>
      <c r="C3602">
        <f t="shared" si="627"/>
        <v>1.4251497279321683E-4</v>
      </c>
      <c r="D3602">
        <f t="shared" si="624"/>
        <v>300.00249264559119</v>
      </c>
      <c r="E3602">
        <f t="shared" si="625"/>
        <v>-0.27430971132114434</v>
      </c>
      <c r="F3602">
        <f t="shared" si="628"/>
        <v>-9.790013123436303E-4</v>
      </c>
      <c r="G3602">
        <f t="shared" si="626"/>
        <v>3.0139620270458982E-4</v>
      </c>
      <c r="H3602">
        <f t="shared" si="629"/>
        <v>-1.2803975150482202E-3</v>
      </c>
      <c r="I3602">
        <f t="shared" si="630"/>
        <v>1.6394177965416571E-6</v>
      </c>
      <c r="J3602">
        <f t="shared" si="631"/>
        <v>2.226903394720078E-5</v>
      </c>
      <c r="K3602">
        <f t="shared" si="632"/>
        <v>4.4004088346812171</v>
      </c>
      <c r="L3602">
        <f t="shared" si="633"/>
        <v>1119.68868857904</v>
      </c>
    </row>
    <row r="3603" spans="1:12" x14ac:dyDescent="0.25">
      <c r="A3603" s="1">
        <v>30771</v>
      </c>
      <c r="B3603">
        <v>159.179993</v>
      </c>
      <c r="C3603">
        <f t="shared" si="627"/>
        <v>1.4251497279321683E-4</v>
      </c>
      <c r="D3603">
        <f t="shared" si="624"/>
        <v>300.10095547367013</v>
      </c>
      <c r="E3603">
        <f t="shared" si="625"/>
        <v>-0.27537889688383999</v>
      </c>
      <c r="F3603">
        <f t="shared" si="628"/>
        <v>-9.2667058990203444E-4</v>
      </c>
      <c r="G3603">
        <f t="shared" si="626"/>
        <v>3.0139620270458982E-4</v>
      </c>
      <c r="H3603">
        <f t="shared" si="629"/>
        <v>-1.2280667926066243E-3</v>
      </c>
      <c r="I3603">
        <f t="shared" si="630"/>
        <v>1.5081480471031215E-6</v>
      </c>
      <c r="J3603">
        <f t="shared" si="631"/>
        <v>1.7329032972653013E-5</v>
      </c>
      <c r="K3603">
        <f t="shared" si="632"/>
        <v>4.5191100284984307</v>
      </c>
      <c r="L3603">
        <f t="shared" si="633"/>
        <v>1120.4660114798662</v>
      </c>
    </row>
    <row r="3604" spans="1:12" x14ac:dyDescent="0.25">
      <c r="A3604" s="1">
        <v>30774</v>
      </c>
      <c r="B3604">
        <v>157.979996</v>
      </c>
      <c r="C3604">
        <f t="shared" si="627"/>
        <v>1.4251497279321683E-4</v>
      </c>
      <c r="D3604">
        <f t="shared" si="624"/>
        <v>300.19945061790895</v>
      </c>
      <c r="E3604">
        <f t="shared" si="625"/>
        <v>-0.27880779463082117</v>
      </c>
      <c r="F3604">
        <f t="shared" si="628"/>
        <v>-3.2863827741875795E-3</v>
      </c>
      <c r="G3604">
        <f t="shared" si="626"/>
        <v>3.0139620270458982E-4</v>
      </c>
      <c r="H3604">
        <f t="shared" si="629"/>
        <v>-3.5877789768921694E-3</v>
      </c>
      <c r="I3604">
        <f t="shared" si="630"/>
        <v>1.2872157987029422E-5</v>
      </c>
      <c r="J3604">
        <f t="shared" si="631"/>
        <v>1.3837930176550595E-5</v>
      </c>
      <c r="K3604">
        <f t="shared" si="632"/>
        <v>4.2100058857183251</v>
      </c>
      <c r="L3604">
        <f t="shared" si="633"/>
        <v>1121.2438740225573</v>
      </c>
    </row>
    <row r="3605" spans="1:12" x14ac:dyDescent="0.25">
      <c r="A3605" s="1">
        <v>30775</v>
      </c>
      <c r="B3605">
        <v>157.66000399999999</v>
      </c>
      <c r="C3605">
        <f t="shared" si="627"/>
        <v>1.4251497279321683E-4</v>
      </c>
      <c r="D3605">
        <f t="shared" si="624"/>
        <v>300.29797808891402</v>
      </c>
      <c r="E3605">
        <f t="shared" si="625"/>
        <v>-0.27983087485176439</v>
      </c>
      <c r="F3605">
        <f t="shared" si="628"/>
        <v>-8.8056524815005588E-4</v>
      </c>
      <c r="G3605">
        <f t="shared" si="626"/>
        <v>3.0139620270458982E-4</v>
      </c>
      <c r="H3605">
        <f t="shared" si="629"/>
        <v>-1.1819614508546458E-3</v>
      </c>
      <c r="I3605">
        <f t="shared" si="630"/>
        <v>1.3970328713064191E-6</v>
      </c>
      <c r="J3605">
        <f t="shared" si="631"/>
        <v>1.4810988150210758E-5</v>
      </c>
      <c r="K3605">
        <f t="shared" si="632"/>
        <v>4.5939700304832947</v>
      </c>
      <c r="L3605">
        <f t="shared" si="633"/>
        <v>1122.0222765817498</v>
      </c>
    </row>
    <row r="3606" spans="1:12" x14ac:dyDescent="0.25">
      <c r="A3606" s="1">
        <v>30776</v>
      </c>
      <c r="B3606">
        <v>157.53999300000001</v>
      </c>
      <c r="C3606">
        <f t="shared" si="627"/>
        <v>1.4251497279321683E-4</v>
      </c>
      <c r="D3606">
        <f t="shared" si="624"/>
        <v>300.39653789729493</v>
      </c>
      <c r="E3606">
        <f t="shared" si="625"/>
        <v>-0.28030410123370908</v>
      </c>
      <c r="F3606">
        <f t="shared" si="628"/>
        <v>-3.3071140915152952E-4</v>
      </c>
      <c r="G3606">
        <f t="shared" si="626"/>
        <v>3.0139620270458982E-4</v>
      </c>
      <c r="H3606">
        <f t="shared" si="629"/>
        <v>-6.321076118561194E-4</v>
      </c>
      <c r="I3606">
        <f t="shared" si="630"/>
        <v>3.9956003296644651E-7</v>
      </c>
      <c r="J3606">
        <f t="shared" si="631"/>
        <v>1.2045152411752101E-5</v>
      </c>
      <c r="K3606">
        <f t="shared" si="632"/>
        <v>4.727899674195938</v>
      </c>
      <c r="L3606">
        <f t="shared" si="633"/>
        <v>1122.8012195323399</v>
      </c>
    </row>
    <row r="3607" spans="1:12" x14ac:dyDescent="0.25">
      <c r="A3607" s="1">
        <v>30777</v>
      </c>
      <c r="B3607">
        <v>155.03999300000001</v>
      </c>
      <c r="C3607">
        <f t="shared" si="627"/>
        <v>1.4251497279321683E-4</v>
      </c>
      <c r="D3607">
        <f t="shared" si="624"/>
        <v>300.49513005366526</v>
      </c>
      <c r="E3607">
        <f t="shared" si="625"/>
        <v>-0.28739369794427283</v>
      </c>
      <c r="F3607">
        <f t="shared" si="628"/>
        <v>-6.9470817377705885E-3</v>
      </c>
      <c r="G3607">
        <f t="shared" si="626"/>
        <v>3.0139620270458982E-4</v>
      </c>
      <c r="H3607">
        <f t="shared" si="629"/>
        <v>-7.2484779404751783E-3</v>
      </c>
      <c r="I3607">
        <f t="shared" si="630"/>
        <v>5.2540432453555281E-5</v>
      </c>
      <c r="J3607">
        <f t="shared" si="631"/>
        <v>9.8130837130562242E-6</v>
      </c>
      <c r="K3607">
        <f t="shared" si="632"/>
        <v>2.1698982231162751</v>
      </c>
      <c r="L3607">
        <f t="shared" si="633"/>
        <v>1123.5807032494843</v>
      </c>
    </row>
    <row r="3608" spans="1:12" x14ac:dyDescent="0.25">
      <c r="A3608" s="1">
        <v>30778</v>
      </c>
      <c r="B3608">
        <v>155.479996</v>
      </c>
      <c r="C3608">
        <f t="shared" si="627"/>
        <v>1.4251497279321683E-4</v>
      </c>
      <c r="D3608">
        <f t="shared" si="624"/>
        <v>300.59375456864194</v>
      </c>
      <c r="E3608">
        <f t="shared" si="625"/>
        <v>-0.28630543222928706</v>
      </c>
      <c r="F3608">
        <f t="shared" si="628"/>
        <v>1.2307806877789318E-3</v>
      </c>
      <c r="G3608">
        <f t="shared" si="626"/>
        <v>3.0139620270458982E-4</v>
      </c>
      <c r="H3608">
        <f t="shared" si="629"/>
        <v>9.2938448507434192E-4</v>
      </c>
      <c r="I3608">
        <f t="shared" si="630"/>
        <v>8.6375552109689973E-7</v>
      </c>
      <c r="J3608">
        <f t="shared" si="631"/>
        <v>2.3910267514637876E-5</v>
      </c>
      <c r="K3608">
        <f t="shared" si="632"/>
        <v>4.3836003213680614</v>
      </c>
      <c r="L3608">
        <f t="shared" si="633"/>
        <v>1124.3607281085999</v>
      </c>
    </row>
    <row r="3609" spans="1:12" x14ac:dyDescent="0.25">
      <c r="A3609" s="1">
        <v>30781</v>
      </c>
      <c r="B3609">
        <v>155.449997</v>
      </c>
      <c r="C3609">
        <f t="shared" si="627"/>
        <v>1.4251497279321683E-4</v>
      </c>
      <c r="D3609">
        <f t="shared" si="624"/>
        <v>300.69241145284542</v>
      </c>
      <c r="E3609">
        <f t="shared" si="625"/>
        <v>-0.28653174999046627</v>
      </c>
      <c r="F3609">
        <f t="shared" si="628"/>
        <v>-8.3802788385600735E-5</v>
      </c>
      <c r="G3609">
        <f t="shared" si="626"/>
        <v>3.0139620270458982E-4</v>
      </c>
      <c r="H3609">
        <f t="shared" si="629"/>
        <v>-3.8519899109019056E-4</v>
      </c>
      <c r="I3609">
        <f t="shared" si="630"/>
        <v>1.483782627369007E-7</v>
      </c>
      <c r="J3609">
        <f t="shared" si="631"/>
        <v>1.8242883660118808E-5</v>
      </c>
      <c r="K3609">
        <f t="shared" si="632"/>
        <v>4.5328624683469139</v>
      </c>
      <c r="L3609">
        <f t="shared" si="633"/>
        <v>1125.1412944853646</v>
      </c>
    </row>
    <row r="3610" spans="1:12" x14ac:dyDescent="0.25">
      <c r="A3610" s="1">
        <v>30782</v>
      </c>
      <c r="B3610">
        <v>155.86999499999999</v>
      </c>
      <c r="C3610">
        <f t="shared" si="627"/>
        <v>1.4251497279321683E-4</v>
      </c>
      <c r="D3610">
        <f t="shared" si="624"/>
        <v>300.79110071689934</v>
      </c>
      <c r="E3610">
        <f t="shared" si="625"/>
        <v>-0.2855024614867232</v>
      </c>
      <c r="F3610">
        <f t="shared" si="628"/>
        <v>1.1718034765366703E-3</v>
      </c>
      <c r="G3610">
        <f t="shared" si="626"/>
        <v>3.0139620270458982E-4</v>
      </c>
      <c r="H3610">
        <f t="shared" si="629"/>
        <v>8.704072738320804E-4</v>
      </c>
      <c r="I3610">
        <f t="shared" si="630"/>
        <v>7.5760882233979424E-7</v>
      </c>
      <c r="J3610">
        <f t="shared" si="631"/>
        <v>1.4068147867866123E-5</v>
      </c>
      <c r="K3610">
        <f t="shared" si="632"/>
        <v>4.639933744800369</v>
      </c>
      <c r="L3610">
        <f t="shared" si="633"/>
        <v>1125.9224027557166</v>
      </c>
    </row>
    <row r="3611" spans="1:12" x14ac:dyDescent="0.25">
      <c r="A3611" s="1">
        <v>30783</v>
      </c>
      <c r="B3611">
        <v>155</v>
      </c>
      <c r="C3611">
        <f t="shared" si="627"/>
        <v>1.4251497279321683E-4</v>
      </c>
      <c r="D3611">
        <f t="shared" si="624"/>
        <v>300.88982237143085</v>
      </c>
      <c r="E3611">
        <f t="shared" si="625"/>
        <v>-0.28807579976360564</v>
      </c>
      <c r="F3611">
        <f t="shared" si="628"/>
        <v>-2.4308233040892802E-3</v>
      </c>
      <c r="G3611">
        <f t="shared" si="626"/>
        <v>3.0139620270458982E-4</v>
      </c>
      <c r="H3611">
        <f t="shared" si="629"/>
        <v>-2.73221950679387E-3</v>
      </c>
      <c r="I3611">
        <f t="shared" si="630"/>
        <v>7.4650234333049381E-6</v>
      </c>
      <c r="J3611">
        <f t="shared" si="631"/>
        <v>1.1334108632054983E-5</v>
      </c>
      <c r="K3611">
        <f t="shared" si="632"/>
        <v>4.4455916836352349</v>
      </c>
      <c r="L3611">
        <f t="shared" si="633"/>
        <v>1126.7040532958554</v>
      </c>
    </row>
    <row r="3612" spans="1:12" x14ac:dyDescent="0.25">
      <c r="A3612" s="1">
        <v>30784</v>
      </c>
      <c r="B3612">
        <v>157.729996</v>
      </c>
      <c r="C3612">
        <f t="shared" si="627"/>
        <v>1.4251497279321683E-4</v>
      </c>
      <c r="D3612">
        <f t="shared" si="624"/>
        <v>300.9885764270706</v>
      </c>
      <c r="E3612">
        <f t="shared" si="625"/>
        <v>-0.2806357206018899</v>
      </c>
      <c r="F3612">
        <f t="shared" si="628"/>
        <v>7.5825941345089021E-3</v>
      </c>
      <c r="G3612">
        <f t="shared" si="626"/>
        <v>3.0139620270458982E-4</v>
      </c>
      <c r="H3612">
        <f t="shared" si="629"/>
        <v>7.2811979318043122E-3</v>
      </c>
      <c r="I3612">
        <f t="shared" si="630"/>
        <v>5.3015843322111396E-5</v>
      </c>
      <c r="J3612">
        <f t="shared" si="631"/>
        <v>1.1437868206427855E-5</v>
      </c>
      <c r="K3612">
        <f t="shared" si="632"/>
        <v>2.4527940482606247</v>
      </c>
      <c r="L3612">
        <f t="shared" si="633"/>
        <v>1127.4862464822409</v>
      </c>
    </row>
    <row r="3613" spans="1:12" x14ac:dyDescent="0.25">
      <c r="A3613" s="1">
        <v>30785</v>
      </c>
      <c r="B3613">
        <v>157.30999800000001</v>
      </c>
      <c r="C3613">
        <f t="shared" si="627"/>
        <v>1.4251497279321683E-4</v>
      </c>
      <c r="D3613">
        <f t="shared" si="624"/>
        <v>301.08736289445307</v>
      </c>
      <c r="E3613">
        <f t="shared" si="625"/>
        <v>-0.28193620234300809</v>
      </c>
      <c r="F3613">
        <f t="shared" si="628"/>
        <v>-1.157966768325025E-3</v>
      </c>
      <c r="G3613">
        <f t="shared" si="626"/>
        <v>3.0139620270458982E-4</v>
      </c>
      <c r="H3613">
        <f t="shared" si="629"/>
        <v>-1.4593629710296149E-3</v>
      </c>
      <c r="I3613">
        <f t="shared" si="630"/>
        <v>2.1297402812123846E-6</v>
      </c>
      <c r="J3613">
        <f t="shared" si="631"/>
        <v>2.5188295136312836E-5</v>
      </c>
      <c r="K3613">
        <f t="shared" si="632"/>
        <v>4.333350653735585</v>
      </c>
      <c r="L3613">
        <f t="shared" si="633"/>
        <v>1128.2689826915969</v>
      </c>
    </row>
    <row r="3614" spans="1:12" x14ac:dyDescent="0.25">
      <c r="A3614" s="1">
        <v>30788</v>
      </c>
      <c r="B3614">
        <v>158.320007</v>
      </c>
      <c r="C3614">
        <f t="shared" si="627"/>
        <v>1.4251497279321683E-4</v>
      </c>
      <c r="D3614">
        <f t="shared" si="624"/>
        <v>301.18618178421599</v>
      </c>
      <c r="E3614">
        <f t="shared" si="625"/>
        <v>-0.27929924245193227</v>
      </c>
      <c r="F3614">
        <f t="shared" si="628"/>
        <v>2.7794748638689803E-3</v>
      </c>
      <c r="G3614">
        <f t="shared" si="626"/>
        <v>3.0139620270458982E-4</v>
      </c>
      <c r="H3614">
        <f t="shared" si="629"/>
        <v>2.4780786611643905E-3</v>
      </c>
      <c r="I3614">
        <f t="shared" si="630"/>
        <v>6.1408738509182978E-6</v>
      </c>
      <c r="J3614">
        <f t="shared" si="631"/>
        <v>1.9516017042823425E-5</v>
      </c>
      <c r="K3614">
        <f t="shared" si="632"/>
        <v>4.3458699123219091</v>
      </c>
      <c r="L3614">
        <f t="shared" si="633"/>
        <v>1129.052262300906</v>
      </c>
    </row>
    <row r="3615" spans="1:12" x14ac:dyDescent="0.25">
      <c r="A3615" s="1">
        <v>30789</v>
      </c>
      <c r="B3615">
        <v>158.970001</v>
      </c>
      <c r="C3615">
        <f t="shared" si="627"/>
        <v>1.4251497279321683E-4</v>
      </c>
      <c r="D3615">
        <f t="shared" si="624"/>
        <v>301.28503310700057</v>
      </c>
      <c r="E3615">
        <f t="shared" si="625"/>
        <v>-0.27766238085915029</v>
      </c>
      <c r="F3615">
        <f t="shared" si="628"/>
        <v>1.7793765655751415E-3</v>
      </c>
      <c r="G3615">
        <f t="shared" si="626"/>
        <v>3.0139620270458982E-4</v>
      </c>
      <c r="H3615">
        <f t="shared" si="629"/>
        <v>1.4779803628705516E-3</v>
      </c>
      <c r="I3615">
        <f t="shared" si="630"/>
        <v>2.1844259530309673E-6</v>
      </c>
      <c r="J3615">
        <f t="shared" si="631"/>
        <v>1.6757130707334471E-5</v>
      </c>
      <c r="K3615">
        <f t="shared" si="632"/>
        <v>4.5142258077384074</v>
      </c>
      <c r="L3615">
        <f t="shared" si="633"/>
        <v>1129.8360856874135</v>
      </c>
    </row>
    <row r="3616" spans="1:12" x14ac:dyDescent="0.25">
      <c r="A3616" s="1">
        <v>30790</v>
      </c>
      <c r="B3616">
        <v>157.89999399999999</v>
      </c>
      <c r="C3616">
        <f t="shared" si="627"/>
        <v>1.4251497279321683E-4</v>
      </c>
      <c r="D3616">
        <f t="shared" si="624"/>
        <v>301.3839168734516</v>
      </c>
      <c r="E3616">
        <f t="shared" si="625"/>
        <v>-0.28073795929220902</v>
      </c>
      <c r="F3616">
        <f t="shared" si="628"/>
        <v>-2.9330634602655614E-3</v>
      </c>
      <c r="G3616">
        <f t="shared" si="626"/>
        <v>3.0139620270458982E-4</v>
      </c>
      <c r="H3616">
        <f t="shared" si="629"/>
        <v>-3.2344596629701513E-3</v>
      </c>
      <c r="I3616">
        <f t="shared" si="630"/>
        <v>1.0461729311380985E-5</v>
      </c>
      <c r="J3616">
        <f t="shared" si="631"/>
        <v>1.3641401373588137E-5</v>
      </c>
      <c r="K3616">
        <f t="shared" si="632"/>
        <v>4.2988069721598849</v>
      </c>
      <c r="L3616">
        <f t="shared" si="633"/>
        <v>1130.6204532286265</v>
      </c>
    </row>
    <row r="3617" spans="1:12" x14ac:dyDescent="0.25">
      <c r="A3617" s="1">
        <v>30791</v>
      </c>
      <c r="B3617">
        <v>158.020004</v>
      </c>
      <c r="C3617">
        <f t="shared" si="627"/>
        <v>1.4251497279321683E-4</v>
      </c>
      <c r="D3617">
        <f t="shared" si="624"/>
        <v>301.48283309421731</v>
      </c>
      <c r="E3617">
        <f t="shared" si="625"/>
        <v>-0.28055051931684938</v>
      </c>
      <c r="F3617">
        <f t="shared" si="628"/>
        <v>3.2995494815279969E-4</v>
      </c>
      <c r="G3617">
        <f t="shared" si="626"/>
        <v>3.0139620270458982E-4</v>
      </c>
      <c r="H3617">
        <f t="shared" si="629"/>
        <v>2.8558745448209867E-5</v>
      </c>
      <c r="I3617">
        <f t="shared" si="630"/>
        <v>8.1560194157564777E-10</v>
      </c>
      <c r="J3617">
        <f t="shared" si="631"/>
        <v>1.3949869537281857E-5</v>
      </c>
      <c r="K3617">
        <f t="shared" si="632"/>
        <v>4.671052434430834</v>
      </c>
      <c r="L3617">
        <f t="shared" si="633"/>
        <v>1131.4053653023141</v>
      </c>
    </row>
    <row r="3618" spans="1:12" x14ac:dyDescent="0.25">
      <c r="A3618" s="1">
        <v>30795</v>
      </c>
      <c r="B3618">
        <v>156.800003</v>
      </c>
      <c r="C3618">
        <f t="shared" si="627"/>
        <v>1.4251497279321683E-4</v>
      </c>
      <c r="D3618">
        <f t="shared" si="624"/>
        <v>301.58178177994938</v>
      </c>
      <c r="E3618">
        <f t="shared" si="625"/>
        <v>-0.28405903608582372</v>
      </c>
      <c r="F3618">
        <f t="shared" si="628"/>
        <v>-3.3660017961811839E-3</v>
      </c>
      <c r="G3618">
        <f t="shared" si="626"/>
        <v>3.0139620270458982E-4</v>
      </c>
      <c r="H3618">
        <f t="shared" si="629"/>
        <v>-3.6673979988857738E-3</v>
      </c>
      <c r="I3618">
        <f t="shared" si="630"/>
        <v>1.3449808082231378E-5</v>
      </c>
      <c r="J3618">
        <f t="shared" si="631"/>
        <v>1.1024216342455726E-5</v>
      </c>
      <c r="K3618">
        <f t="shared" si="632"/>
        <v>4.1787575962078201</v>
      </c>
      <c r="L3618">
        <f t="shared" si="633"/>
        <v>1132.1908222865077</v>
      </c>
    </row>
    <row r="3619" spans="1:12" x14ac:dyDescent="0.25">
      <c r="A3619" s="1">
        <v>30796</v>
      </c>
      <c r="B3619">
        <v>158.070007</v>
      </c>
      <c r="C3619">
        <f t="shared" si="627"/>
        <v>1.4251497279321683E-4</v>
      </c>
      <c r="D3619">
        <f t="shared" si="624"/>
        <v>301.68076294130333</v>
      </c>
      <c r="E3619">
        <f t="shared" si="625"/>
        <v>-0.28069814519141856</v>
      </c>
      <c r="F3619">
        <f t="shared" si="628"/>
        <v>3.5034058671987722E-3</v>
      </c>
      <c r="G3619">
        <f t="shared" si="626"/>
        <v>3.0139620270458982E-4</v>
      </c>
      <c r="H3619">
        <f t="shared" si="629"/>
        <v>3.2020096644941824E-3</v>
      </c>
      <c r="I3619">
        <f t="shared" si="630"/>
        <v>1.0252865891514146E-5</v>
      </c>
      <c r="J3619">
        <f t="shared" si="631"/>
        <v>1.3018441406183113E-5</v>
      </c>
      <c r="K3619">
        <f t="shared" si="632"/>
        <v>4.3118508967423814</v>
      </c>
      <c r="L3619">
        <f t="shared" si="633"/>
        <v>1132.9768245595014</v>
      </c>
    </row>
    <row r="3620" spans="1:12" x14ac:dyDescent="0.25">
      <c r="A3620" s="1">
        <v>30797</v>
      </c>
      <c r="B3620">
        <v>158.64999399999999</v>
      </c>
      <c r="C3620">
        <f t="shared" si="627"/>
        <v>1.4251497279321683E-4</v>
      </c>
      <c r="D3620">
        <f t="shared" si="624"/>
        <v>301.77977658893758</v>
      </c>
      <c r="E3620">
        <f t="shared" si="625"/>
        <v>-0.27925007267723156</v>
      </c>
      <c r="F3620">
        <f t="shared" si="628"/>
        <v>1.5905874869805992E-3</v>
      </c>
      <c r="G3620">
        <f t="shared" si="626"/>
        <v>3.0139620270458982E-4</v>
      </c>
      <c r="H3620">
        <f t="shared" si="629"/>
        <v>1.2891912842760093E-3</v>
      </c>
      <c r="I3620">
        <f t="shared" si="630"/>
        <v>1.6620141674532261E-6</v>
      </c>
      <c r="J3620">
        <f t="shared" si="631"/>
        <v>1.345187678367943E-5</v>
      </c>
      <c r="K3620">
        <f t="shared" si="632"/>
        <v>4.6274811355518253</v>
      </c>
      <c r="L3620">
        <f t="shared" si="633"/>
        <v>1133.7633724998518</v>
      </c>
    </row>
    <row r="3621" spans="1:12" x14ac:dyDescent="0.25">
      <c r="A3621" s="1">
        <v>30798</v>
      </c>
      <c r="B3621">
        <v>160.300003</v>
      </c>
      <c r="C3621">
        <f t="shared" si="627"/>
        <v>1.4251497279321683E-4</v>
      </c>
      <c r="D3621">
        <f t="shared" si="624"/>
        <v>301.87882273351443</v>
      </c>
      <c r="E3621">
        <f t="shared" si="625"/>
        <v>-0.27489911717990312</v>
      </c>
      <c r="F3621">
        <f t="shared" si="628"/>
        <v>4.4934704701220518E-3</v>
      </c>
      <c r="G3621">
        <f t="shared" si="626"/>
        <v>3.0139620270458982E-4</v>
      </c>
      <c r="H3621">
        <f t="shared" si="629"/>
        <v>4.1920742674174619E-3</v>
      </c>
      <c r="I3621">
        <f t="shared" si="630"/>
        <v>1.7573486663543651E-5</v>
      </c>
      <c r="J3621">
        <f t="shared" si="631"/>
        <v>1.1175080122770307E-5</v>
      </c>
      <c r="K3621">
        <f t="shared" si="632"/>
        <v>3.9956934713601338</v>
      </c>
      <c r="L3621">
        <f t="shared" si="633"/>
        <v>1134.5504664863781</v>
      </c>
    </row>
    <row r="3622" spans="1:12" x14ac:dyDescent="0.25">
      <c r="A3622" s="1">
        <v>30799</v>
      </c>
      <c r="B3622">
        <v>159.88999899999999</v>
      </c>
      <c r="C3622">
        <f t="shared" si="627"/>
        <v>1.4251497279321683E-4</v>
      </c>
      <c r="D3622">
        <f t="shared" si="624"/>
        <v>301.97790138569945</v>
      </c>
      <c r="E3622">
        <f t="shared" si="625"/>
        <v>-0.27615386283428123</v>
      </c>
      <c r="F3622">
        <f t="shared" si="628"/>
        <v>-1.112230681584947E-3</v>
      </c>
      <c r="G3622">
        <f t="shared" si="626"/>
        <v>3.0139620270458982E-4</v>
      </c>
      <c r="H3622">
        <f t="shared" si="629"/>
        <v>-1.4136268842895369E-3</v>
      </c>
      <c r="I3622">
        <f t="shared" si="630"/>
        <v>1.9983409679861438E-6</v>
      </c>
      <c r="J3622">
        <f t="shared" si="631"/>
        <v>1.4362104843537422E-5</v>
      </c>
      <c r="K3622">
        <f t="shared" si="632"/>
        <v>4.5869502609839561</v>
      </c>
      <c r="L3622">
        <f t="shared" si="633"/>
        <v>1135.3381068981628</v>
      </c>
    </row>
    <row r="3623" spans="1:12" x14ac:dyDescent="0.25">
      <c r="A3623" s="1">
        <v>30802</v>
      </c>
      <c r="B3623">
        <v>160.050003</v>
      </c>
      <c r="C3623">
        <f t="shared" si="627"/>
        <v>1.4251497279321683E-4</v>
      </c>
      <c r="D3623">
        <f t="shared" si="624"/>
        <v>302.07701255616172</v>
      </c>
      <c r="E3623">
        <f t="shared" si="625"/>
        <v>-0.27586199098678765</v>
      </c>
      <c r="F3623">
        <f t="shared" si="628"/>
        <v>4.3438682028673625E-4</v>
      </c>
      <c r="G3623">
        <f t="shared" si="626"/>
        <v>3.0139620270458982E-4</v>
      </c>
      <c r="H3623">
        <f t="shared" si="629"/>
        <v>1.3299061758214643E-4</v>
      </c>
      <c r="I3623">
        <f t="shared" si="630"/>
        <v>1.7686504364880716E-8</v>
      </c>
      <c r="J3623">
        <f t="shared" si="631"/>
        <v>1.191206779559924E-5</v>
      </c>
      <c r="K3623">
        <f t="shared" si="632"/>
        <v>4.7492983748196815</v>
      </c>
      <c r="L3623">
        <f t="shared" si="633"/>
        <v>1136.126294114551</v>
      </c>
    </row>
    <row r="3624" spans="1:12" x14ac:dyDescent="0.25">
      <c r="A3624" s="1">
        <v>30803</v>
      </c>
      <c r="B3624">
        <v>161.679993</v>
      </c>
      <c r="C3624">
        <f t="shared" si="627"/>
        <v>1.4251497279321683E-4</v>
      </c>
      <c r="D3624">
        <f t="shared" si="624"/>
        <v>302.1761562555742</v>
      </c>
      <c r="E3624">
        <f t="shared" si="625"/>
        <v>-0.27160391087591496</v>
      </c>
      <c r="F3624">
        <f t="shared" si="628"/>
        <v>4.4005950836658592E-3</v>
      </c>
      <c r="G3624">
        <f t="shared" si="626"/>
        <v>3.0139620270458982E-4</v>
      </c>
      <c r="H3624">
        <f t="shared" si="629"/>
        <v>4.0991988809612693E-3</v>
      </c>
      <c r="I3624">
        <f t="shared" si="630"/>
        <v>1.6803431465674124E-5</v>
      </c>
      <c r="J3624">
        <f t="shared" si="631"/>
        <v>9.6054262418906672E-6</v>
      </c>
      <c r="K3624">
        <f t="shared" si="632"/>
        <v>3.9829683383538401</v>
      </c>
      <c r="L3624">
        <f t="shared" si="633"/>
        <v>1136.9150285151518</v>
      </c>
    </row>
    <row r="3625" spans="1:12" x14ac:dyDescent="0.25">
      <c r="A3625" s="1">
        <v>30804</v>
      </c>
      <c r="B3625">
        <v>161.89999399999999</v>
      </c>
      <c r="C3625">
        <f t="shared" si="627"/>
        <v>1.4251497279321683E-4</v>
      </c>
      <c r="D3625">
        <f t="shared" si="624"/>
        <v>302.27533249461305</v>
      </c>
      <c r="E3625">
        <f t="shared" si="625"/>
        <v>-0.27115587489454507</v>
      </c>
      <c r="F3625">
        <f t="shared" si="628"/>
        <v>5.9055095416304937E-4</v>
      </c>
      <c r="G3625">
        <f t="shared" si="626"/>
        <v>3.0139620270458982E-4</v>
      </c>
      <c r="H3625">
        <f t="shared" si="629"/>
        <v>2.8915475145845955E-4</v>
      </c>
      <c r="I3625">
        <f t="shared" si="630"/>
        <v>8.3610470291003519E-8</v>
      </c>
      <c r="J3625">
        <f t="shared" si="631"/>
        <v>1.3034122839553028E-5</v>
      </c>
      <c r="K3625">
        <f t="shared" si="632"/>
        <v>4.7018240010612171</v>
      </c>
      <c r="L3625">
        <f t="shared" si="633"/>
        <v>1137.7043104798367</v>
      </c>
    </row>
    <row r="3626" spans="1:12" x14ac:dyDescent="0.25">
      <c r="A3626" s="1">
        <v>30805</v>
      </c>
      <c r="B3626">
        <v>161.199997</v>
      </c>
      <c r="C3626">
        <f t="shared" si="627"/>
        <v>1.4251497279321683E-4</v>
      </c>
      <c r="D3626">
        <f t="shared" si="624"/>
        <v>302.37454128395802</v>
      </c>
      <c r="E3626">
        <f t="shared" si="625"/>
        <v>-0.27318019313912734</v>
      </c>
      <c r="F3626">
        <f t="shared" si="628"/>
        <v>-1.8818032717891064E-3</v>
      </c>
      <c r="G3626">
        <f t="shared" si="626"/>
        <v>3.0139620270458982E-4</v>
      </c>
      <c r="H3626">
        <f t="shared" si="629"/>
        <v>-2.1831994744936963E-3</v>
      </c>
      <c r="I3626">
        <f t="shared" si="630"/>
        <v>4.7663599454295521E-6</v>
      </c>
      <c r="J3626">
        <f t="shared" si="631"/>
        <v>1.0409225867505808E-5</v>
      </c>
      <c r="K3626">
        <f t="shared" si="632"/>
        <v>4.5885216686527315</v>
      </c>
      <c r="L3626">
        <f t="shared" si="633"/>
        <v>1138.494140388744</v>
      </c>
    </row>
    <row r="3627" spans="1:12" x14ac:dyDescent="0.25">
      <c r="A3627" s="1">
        <v>30806</v>
      </c>
      <c r="B3627">
        <v>159.11000100000001</v>
      </c>
      <c r="C3627">
        <f t="shared" si="627"/>
        <v>1.4251497279321683E-4</v>
      </c>
      <c r="D3627">
        <f t="shared" si="624"/>
        <v>302.4737826342926</v>
      </c>
      <c r="E3627">
        <f t="shared" si="625"/>
        <v>-0.27899025902983832</v>
      </c>
      <c r="F3627">
        <f t="shared" si="628"/>
        <v>-5.6675509179173744E-3</v>
      </c>
      <c r="G3627">
        <f t="shared" si="626"/>
        <v>3.0139620270458982E-4</v>
      </c>
      <c r="H3627">
        <f t="shared" si="629"/>
        <v>-5.9689471206219643E-3</v>
      </c>
      <c r="I3627">
        <f t="shared" si="630"/>
        <v>3.5628329728781237E-5</v>
      </c>
      <c r="J3627">
        <f t="shared" si="631"/>
        <v>9.981282265268008E-6</v>
      </c>
      <c r="K3627">
        <f t="shared" si="632"/>
        <v>3.0537038154716329</v>
      </c>
      <c r="L3627">
        <f t="shared" si="633"/>
        <v>1139.2845186222721</v>
      </c>
    </row>
    <row r="3628" spans="1:12" x14ac:dyDescent="0.25">
      <c r="A3628" s="1">
        <v>30809</v>
      </c>
      <c r="B3628">
        <v>159.470001</v>
      </c>
      <c r="C3628">
        <f t="shared" si="627"/>
        <v>1.4251497279321683E-4</v>
      </c>
      <c r="D3628">
        <f t="shared" si="624"/>
        <v>302.5730565563033</v>
      </c>
      <c r="E3628">
        <f t="shared" si="625"/>
        <v>-0.27815125552029496</v>
      </c>
      <c r="F3628">
        <f t="shared" si="628"/>
        <v>9.8151848233696271E-4</v>
      </c>
      <c r="G3628">
        <f t="shared" si="626"/>
        <v>3.0139620270458982E-4</v>
      </c>
      <c r="H3628">
        <f t="shared" si="629"/>
        <v>6.8012227963237283E-4</v>
      </c>
      <c r="I3628">
        <f t="shared" si="630"/>
        <v>4.6256631525233553E-7</v>
      </c>
      <c r="J3628">
        <f t="shared" si="631"/>
        <v>1.894945211917608E-5</v>
      </c>
      <c r="K3628">
        <f t="shared" si="632"/>
        <v>4.5057239673332035</v>
      </c>
      <c r="L3628">
        <f t="shared" si="633"/>
        <v>1140.0754455610854</v>
      </c>
    </row>
    <row r="3629" spans="1:12" x14ac:dyDescent="0.25">
      <c r="A3629" s="1">
        <v>30810</v>
      </c>
      <c r="B3629">
        <v>160.520004</v>
      </c>
      <c r="C3629">
        <f t="shared" si="627"/>
        <v>1.4251497279321683E-4</v>
      </c>
      <c r="D3629">
        <f t="shared" si="624"/>
        <v>302.67236306068031</v>
      </c>
      <c r="E3629">
        <f t="shared" si="625"/>
        <v>-0.27544360556018566</v>
      </c>
      <c r="F3629">
        <f t="shared" si="628"/>
        <v>2.85016493290291E-3</v>
      </c>
      <c r="G3629">
        <f t="shared" si="626"/>
        <v>3.0139620270458982E-4</v>
      </c>
      <c r="H3629">
        <f t="shared" si="629"/>
        <v>2.5487687301983201E-3</v>
      </c>
      <c r="I3629">
        <f t="shared" si="630"/>
        <v>6.4962220400367571E-6</v>
      </c>
      <c r="J3629">
        <f t="shared" si="631"/>
        <v>1.4656186392968893E-5</v>
      </c>
      <c r="K3629">
        <f t="shared" si="632"/>
        <v>4.4247650058801149</v>
      </c>
      <c r="L3629">
        <f t="shared" si="633"/>
        <v>1140.8669215861125</v>
      </c>
    </row>
    <row r="3630" spans="1:12" x14ac:dyDescent="0.25">
      <c r="A3630" s="1">
        <v>30811</v>
      </c>
      <c r="B3630">
        <v>160.11000100000001</v>
      </c>
      <c r="C3630">
        <f t="shared" si="627"/>
        <v>1.4251497279321683E-4</v>
      </c>
      <c r="D3630">
        <f t="shared" si="624"/>
        <v>302.77170215811742</v>
      </c>
      <c r="E3630">
        <f t="shared" si="625"/>
        <v>-0.27669682218124425</v>
      </c>
      <c r="F3630">
        <f t="shared" si="628"/>
        <v>-1.1107016482654331E-3</v>
      </c>
      <c r="G3630">
        <f t="shared" si="626"/>
        <v>3.0139620270458982E-4</v>
      </c>
      <c r="H3630">
        <f t="shared" si="629"/>
        <v>-1.4120978509700229E-3</v>
      </c>
      <c r="I3630">
        <f t="shared" si="630"/>
        <v>1.9940203407141572E-6</v>
      </c>
      <c r="J3630">
        <f t="shared" si="631"/>
        <v>1.346816550977621E-5</v>
      </c>
      <c r="K3630">
        <f t="shared" si="632"/>
        <v>4.61462518116039</v>
      </c>
      <c r="L3630">
        <f t="shared" si="633"/>
        <v>1141.6589470785459</v>
      </c>
    </row>
    <row r="3631" spans="1:12" x14ac:dyDescent="0.25">
      <c r="A3631" s="1">
        <v>30812</v>
      </c>
      <c r="B3631">
        <v>160</v>
      </c>
      <c r="C3631">
        <f t="shared" si="627"/>
        <v>1.4251497279321683E-4</v>
      </c>
      <c r="D3631">
        <f t="shared" si="624"/>
        <v>302.87107385931159</v>
      </c>
      <c r="E3631">
        <f t="shared" si="625"/>
        <v>-0.27713781473383836</v>
      </c>
      <c r="F3631">
        <f t="shared" si="628"/>
        <v>-2.9847757980094869E-4</v>
      </c>
      <c r="G3631">
        <f t="shared" si="626"/>
        <v>3.0139620270458982E-4</v>
      </c>
      <c r="H3631">
        <f t="shared" si="629"/>
        <v>-5.9987378250553856E-4</v>
      </c>
      <c r="I3631">
        <f t="shared" si="630"/>
        <v>3.5984855493750219E-7</v>
      </c>
      <c r="J3631">
        <f t="shared" si="631"/>
        <v>1.1286155693912003E-5</v>
      </c>
      <c r="K3631">
        <f t="shared" si="632"/>
        <v>4.7610863044241425</v>
      </c>
      <c r="L3631">
        <f t="shared" si="633"/>
        <v>1142.4515224198433</v>
      </c>
    </row>
    <row r="3632" spans="1:12" x14ac:dyDescent="0.25">
      <c r="A3632" s="1">
        <v>30813</v>
      </c>
      <c r="B3632">
        <v>158.490005</v>
      </c>
      <c r="C3632">
        <f t="shared" si="627"/>
        <v>1.4251497279321683E-4</v>
      </c>
      <c r="D3632">
        <f t="shared" si="624"/>
        <v>302.97047817496389</v>
      </c>
      <c r="E3632">
        <f t="shared" si="625"/>
        <v>-0.28139843325494862</v>
      </c>
      <c r="F3632">
        <f t="shared" si="628"/>
        <v>-4.118103548317098E-3</v>
      </c>
      <c r="G3632">
        <f t="shared" si="626"/>
        <v>3.0139620270458982E-4</v>
      </c>
      <c r="H3632">
        <f t="shared" si="629"/>
        <v>-4.4194997510216879E-3</v>
      </c>
      <c r="I3632">
        <f t="shared" si="630"/>
        <v>1.9531978049280762E-5</v>
      </c>
      <c r="J3632">
        <f t="shared" si="631"/>
        <v>9.2708318217379118E-6</v>
      </c>
      <c r="K3632">
        <f t="shared" si="632"/>
        <v>3.8219699678195509</v>
      </c>
      <c r="L3632">
        <f t="shared" si="633"/>
        <v>1143.2446479917267</v>
      </c>
    </row>
    <row r="3633" spans="1:12" x14ac:dyDescent="0.25">
      <c r="A3633" s="1">
        <v>30816</v>
      </c>
      <c r="B3633">
        <v>157.5</v>
      </c>
      <c r="C3633">
        <f t="shared" si="627"/>
        <v>1.4251497279321683E-4</v>
      </c>
      <c r="D3633">
        <f t="shared" si="624"/>
        <v>303.06991511577854</v>
      </c>
      <c r="E3633">
        <f t="shared" si="625"/>
        <v>-0.28426226920973008</v>
      </c>
      <c r="F3633">
        <f t="shared" si="628"/>
        <v>-2.7213209819882955E-3</v>
      </c>
      <c r="G3633">
        <f t="shared" si="626"/>
        <v>3.0139620270458982E-4</v>
      </c>
      <c r="H3633">
        <f t="shared" si="629"/>
        <v>-3.0227171846928854E-3</v>
      </c>
      <c r="I3633">
        <f t="shared" si="630"/>
        <v>9.1368191786376839E-6</v>
      </c>
      <c r="J3633">
        <f t="shared" si="631"/>
        <v>1.3619658131091514E-5</v>
      </c>
      <c r="K3633">
        <f t="shared" si="632"/>
        <v>4.3476320201601322</v>
      </c>
      <c r="L3633">
        <f t="shared" si="633"/>
        <v>1144.0383241761836</v>
      </c>
    </row>
    <row r="3634" spans="1:12" x14ac:dyDescent="0.25">
      <c r="A3634" s="1">
        <v>30817</v>
      </c>
      <c r="B3634">
        <v>158</v>
      </c>
      <c r="C3634">
        <f t="shared" si="627"/>
        <v>1.4251497279321683E-4</v>
      </c>
      <c r="D3634">
        <f t="shared" si="624"/>
        <v>303.16938469246344</v>
      </c>
      <c r="E3634">
        <f t="shared" si="625"/>
        <v>-0.28302825535371978</v>
      </c>
      <c r="F3634">
        <f t="shared" si="628"/>
        <v>1.3765288288034583E-3</v>
      </c>
      <c r="G3634">
        <f t="shared" si="626"/>
        <v>3.0139620270458982E-4</v>
      </c>
      <c r="H3634">
        <f t="shared" si="629"/>
        <v>1.0751326260988684E-3</v>
      </c>
      <c r="I3634">
        <f t="shared" si="630"/>
        <v>1.1559101637022491E-6</v>
      </c>
      <c r="J3634">
        <f t="shared" si="631"/>
        <v>1.353683515325777E-5</v>
      </c>
      <c r="K3634">
        <f t="shared" si="632"/>
        <v>4.643414502979093</v>
      </c>
      <c r="L3634">
        <f t="shared" si="633"/>
        <v>1144.8325513554662</v>
      </c>
    </row>
    <row r="3635" spans="1:12" x14ac:dyDescent="0.25">
      <c r="A3635" s="1">
        <v>30818</v>
      </c>
      <c r="B3635">
        <v>157.990005</v>
      </c>
      <c r="C3635">
        <f t="shared" si="627"/>
        <v>1.4251497279321683E-4</v>
      </c>
      <c r="D3635">
        <f t="shared" si="624"/>
        <v>303.26888691573009</v>
      </c>
      <c r="E3635">
        <f t="shared" si="625"/>
        <v>-0.28319824444455133</v>
      </c>
      <c r="F3635">
        <f t="shared" si="628"/>
        <v>-2.7474118037940087E-5</v>
      </c>
      <c r="G3635">
        <f t="shared" si="626"/>
        <v>3.0139620270458982E-4</v>
      </c>
      <c r="H3635">
        <f t="shared" si="629"/>
        <v>-3.2887032074252991E-4</v>
      </c>
      <c r="I3635">
        <f t="shared" si="630"/>
        <v>1.081556878652945E-7</v>
      </c>
      <c r="J3635">
        <f t="shared" si="631"/>
        <v>1.1082470262943312E-5</v>
      </c>
      <c r="K3635">
        <f t="shared" si="632"/>
        <v>4.7812548596409661</v>
      </c>
      <c r="L3635">
        <f t="shared" si="633"/>
        <v>1145.6273299120928</v>
      </c>
    </row>
    <row r="3636" spans="1:12" x14ac:dyDescent="0.25">
      <c r="A3636" s="1">
        <v>30819</v>
      </c>
      <c r="B3636">
        <v>156.570007</v>
      </c>
      <c r="C3636">
        <f t="shared" si="627"/>
        <v>1.4251497279321683E-4</v>
      </c>
      <c r="D3636">
        <f t="shared" si="624"/>
        <v>303.36842179629303</v>
      </c>
      <c r="E3636">
        <f t="shared" si="625"/>
        <v>-0.28726180126197987</v>
      </c>
      <c r="F3636">
        <f t="shared" si="628"/>
        <v>-3.9210418446349316E-3</v>
      </c>
      <c r="G3636">
        <f t="shared" si="626"/>
        <v>3.0139620270458982E-4</v>
      </c>
      <c r="H3636">
        <f t="shared" si="629"/>
        <v>-4.2224380473395214E-3</v>
      </c>
      <c r="I3636">
        <f t="shared" si="630"/>
        <v>1.7828983063620389E-5</v>
      </c>
      <c r="J3636">
        <f t="shared" si="631"/>
        <v>9.0529344795082558E-6</v>
      </c>
      <c r="K3636">
        <f t="shared" si="632"/>
        <v>3.9025648718867672</v>
      </c>
      <c r="L3636">
        <f t="shared" si="633"/>
        <v>1146.4226602288463</v>
      </c>
    </row>
    <row r="3637" spans="1:12" x14ac:dyDescent="0.25">
      <c r="A3637" s="1">
        <v>30820</v>
      </c>
      <c r="B3637">
        <v>155.779999</v>
      </c>
      <c r="C3637">
        <f t="shared" si="627"/>
        <v>1.4251497279321683E-4</v>
      </c>
      <c r="D3637">
        <f t="shared" si="624"/>
        <v>303.46798934487072</v>
      </c>
      <c r="E3637">
        <f t="shared" si="625"/>
        <v>-0.28960119051089261</v>
      </c>
      <c r="F3637">
        <f t="shared" si="628"/>
        <v>-2.1968742761191429E-3</v>
      </c>
      <c r="G3637">
        <f t="shared" si="626"/>
        <v>3.0139620270458982E-4</v>
      </c>
      <c r="H3637">
        <f t="shared" si="629"/>
        <v>-2.4982704788237328E-3</v>
      </c>
      <c r="I3637">
        <f t="shared" si="630"/>
        <v>6.2413553853621628E-6</v>
      </c>
      <c r="J3637">
        <f t="shared" si="631"/>
        <v>1.2956035923718816E-5</v>
      </c>
      <c r="K3637">
        <f t="shared" si="632"/>
        <v>4.4671691529889479</v>
      </c>
      <c r="L3637">
        <f t="shared" si="633"/>
        <v>1147.2185426887763</v>
      </c>
    </row>
    <row r="3638" spans="1:12" x14ac:dyDescent="0.25">
      <c r="A3638" s="1">
        <v>30823</v>
      </c>
      <c r="B3638">
        <v>154.729996</v>
      </c>
      <c r="C3638">
        <f t="shared" si="627"/>
        <v>1.4251497279321683E-4</v>
      </c>
      <c r="D3638">
        <f t="shared" si="624"/>
        <v>303.56758957218494</v>
      </c>
      <c r="E3638">
        <f t="shared" si="625"/>
        <v>-0.29268088788922331</v>
      </c>
      <c r="F3638">
        <f t="shared" si="628"/>
        <v>-2.9371824055375306E-3</v>
      </c>
      <c r="G3638">
        <f t="shared" si="626"/>
        <v>3.0139620270458982E-4</v>
      </c>
      <c r="H3638">
        <f t="shared" si="629"/>
        <v>-3.2385786082421205E-3</v>
      </c>
      <c r="I3638">
        <f t="shared" si="630"/>
        <v>1.048839140176347E-5</v>
      </c>
      <c r="J3638">
        <f t="shared" si="631"/>
        <v>1.2203702720164278E-5</v>
      </c>
      <c r="K3638">
        <f t="shared" si="632"/>
        <v>4.3082253567172222</v>
      </c>
      <c r="L3638">
        <f t="shared" si="633"/>
        <v>1148.0149776751975</v>
      </c>
    </row>
    <row r="3639" spans="1:12" x14ac:dyDescent="0.25">
      <c r="A3639" s="1">
        <v>30824</v>
      </c>
      <c r="B3639">
        <v>153.88000500000001</v>
      </c>
      <c r="C3639">
        <f t="shared" si="627"/>
        <v>1.4251497279321683E-4</v>
      </c>
      <c r="D3639">
        <f t="shared" si="624"/>
        <v>303.66722248896076</v>
      </c>
      <c r="E3639">
        <f t="shared" si="625"/>
        <v>-0.29521572542586583</v>
      </c>
      <c r="F3639">
        <f t="shared" si="628"/>
        <v>-2.3923225638493584E-3</v>
      </c>
      <c r="G3639">
        <f t="shared" si="626"/>
        <v>3.0139620270458982E-4</v>
      </c>
      <c r="H3639">
        <f t="shared" si="629"/>
        <v>-2.6937187665539482E-3</v>
      </c>
      <c r="I3639">
        <f t="shared" si="630"/>
        <v>7.2561207932849243E-6</v>
      </c>
      <c r="J3639">
        <f t="shared" si="631"/>
        <v>1.2953324501701388E-5</v>
      </c>
      <c r="K3639">
        <f t="shared" si="632"/>
        <v>4.4280533085548814</v>
      </c>
      <c r="L3639">
        <f t="shared" si="633"/>
        <v>1148.8119655716912</v>
      </c>
    </row>
    <row r="3640" spans="1:12" x14ac:dyDescent="0.25">
      <c r="A3640" s="1">
        <v>30825</v>
      </c>
      <c r="B3640">
        <v>153.14999399999999</v>
      </c>
      <c r="C3640">
        <f t="shared" si="627"/>
        <v>1.4251497279321683E-4</v>
      </c>
      <c r="D3640">
        <f t="shared" ref="D3640" si="634">POWER(10,LOG(D3639)+$C3640)</f>
        <v>303.76688810592742</v>
      </c>
      <c r="E3640">
        <f t="shared" si="625"/>
        <v>-0.297423448016787</v>
      </c>
      <c r="F3640">
        <f t="shared" si="628"/>
        <v>-2.0652076181280066E-3</v>
      </c>
      <c r="G3640">
        <f t="shared" si="626"/>
        <v>3.0139620270458982E-4</v>
      </c>
      <c r="H3640">
        <f t="shared" si="629"/>
        <v>-2.3666038208325964E-3</v>
      </c>
      <c r="I3640">
        <f t="shared" si="630"/>
        <v>5.6008136447794445E-6</v>
      </c>
      <c r="J3640">
        <f t="shared" si="631"/>
        <v>1.2506520336619061E-5</v>
      </c>
      <c r="K3640">
        <f t="shared" si="632"/>
        <v>4.5017759328501112</v>
      </c>
      <c r="L3640">
        <f t="shared" si="633"/>
        <v>1149.609506762105</v>
      </c>
    </row>
    <row r="3641" spans="1:12" x14ac:dyDescent="0.25">
      <c r="A3641" s="1">
        <v>30826</v>
      </c>
      <c r="B3641">
        <v>151.229996</v>
      </c>
      <c r="C3641">
        <f t="shared" si="627"/>
        <v>1.4251497279321683E-4</v>
      </c>
      <c r="D3641">
        <f t="shared" ref="D3641:D3682" si="635">POWER(10,LOG(D3640)+$C3641)</f>
        <v>303.86658643381736</v>
      </c>
      <c r="E3641">
        <f t="shared" si="625"/>
        <v>-0.30304500644687593</v>
      </c>
      <c r="F3641">
        <f t="shared" si="628"/>
        <v>-5.4790434572957736E-3</v>
      </c>
      <c r="G3641">
        <f t="shared" si="626"/>
        <v>3.0139620270458982E-4</v>
      </c>
      <c r="H3641">
        <f t="shared" si="629"/>
        <v>-5.7804396600003635E-3</v>
      </c>
      <c r="I3641">
        <f t="shared" si="630"/>
        <v>3.341348266290512E-5</v>
      </c>
      <c r="J3641">
        <f t="shared" si="631"/>
        <v>1.1697275618575285E-5</v>
      </c>
      <c r="K3641">
        <f t="shared" si="632"/>
        <v>3.3308795808660951</v>
      </c>
      <c r="L3641">
        <f t="shared" si="633"/>
        <v>1150.4076016305523</v>
      </c>
    </row>
    <row r="3642" spans="1:12" x14ac:dyDescent="0.25">
      <c r="A3642" s="1">
        <v>30827</v>
      </c>
      <c r="B3642">
        <v>151.61999499999999</v>
      </c>
      <c r="C3642">
        <f t="shared" si="627"/>
        <v>1.4251497279321683E-4</v>
      </c>
      <c r="D3642">
        <f t="shared" si="635"/>
        <v>303.96631748336642</v>
      </c>
      <c r="E3642">
        <f t="shared" si="625"/>
        <v>-0.30206898410873828</v>
      </c>
      <c r="F3642">
        <f t="shared" si="628"/>
        <v>1.1185373109308117E-3</v>
      </c>
      <c r="G3642">
        <f t="shared" si="626"/>
        <v>3.0139620270458982E-4</v>
      </c>
      <c r="H3642">
        <f t="shared" si="629"/>
        <v>8.1714110822622178E-4</v>
      </c>
      <c r="I3642">
        <f t="shared" si="630"/>
        <v>6.6771959075317788E-7</v>
      </c>
      <c r="J3642">
        <f t="shared" si="631"/>
        <v>1.9483382959038636E-5</v>
      </c>
      <c r="K3642">
        <f t="shared" si="632"/>
        <v>4.4869001552458663</v>
      </c>
      <c r="L3642">
        <f t="shared" si="633"/>
        <v>1151.2062505614144</v>
      </c>
    </row>
    <row r="3643" spans="1:12" x14ac:dyDescent="0.25">
      <c r="A3643" s="1">
        <v>30831</v>
      </c>
      <c r="B3643">
        <v>150.28999300000001</v>
      </c>
      <c r="C3643">
        <f t="shared" si="627"/>
        <v>1.4251497279321683E-4</v>
      </c>
      <c r="D3643">
        <f t="shared" si="635"/>
        <v>304.06608126531444</v>
      </c>
      <c r="E3643">
        <f t="shared" si="625"/>
        <v>-0.306037912840746</v>
      </c>
      <c r="F3643">
        <f t="shared" si="628"/>
        <v>-3.826413759214109E-3</v>
      </c>
      <c r="G3643">
        <f t="shared" si="626"/>
        <v>3.0139620270458982E-4</v>
      </c>
      <c r="H3643">
        <f t="shared" si="629"/>
        <v>-4.1278099619186989E-3</v>
      </c>
      <c r="I3643">
        <f t="shared" si="630"/>
        <v>1.7038815081715252E-5</v>
      </c>
      <c r="J3643">
        <f t="shared" si="631"/>
        <v>1.509085849696399E-5</v>
      </c>
      <c r="K3643">
        <f t="shared" si="632"/>
        <v>4.0672312177082599</v>
      </c>
      <c r="L3643">
        <f t="shared" si="633"/>
        <v>1152.0054539393384</v>
      </c>
    </row>
    <row r="3644" spans="1:12" x14ac:dyDescent="0.25">
      <c r="A3644" s="1">
        <v>30832</v>
      </c>
      <c r="B3644">
        <v>150.35000600000001</v>
      </c>
      <c r="C3644">
        <f t="shared" si="627"/>
        <v>1.4251497279321683E-4</v>
      </c>
      <c r="D3644">
        <f t="shared" si="635"/>
        <v>304.16587779040412</v>
      </c>
      <c r="E3644">
        <f t="shared" si="625"/>
        <v>-0.30600704226820064</v>
      </c>
      <c r="F3644">
        <f t="shared" si="628"/>
        <v>1.7338554533896655E-4</v>
      </c>
      <c r="G3644">
        <f t="shared" si="626"/>
        <v>3.0139620270458982E-4</v>
      </c>
      <c r="H3644">
        <f t="shared" si="629"/>
        <v>-1.2801065736562327E-4</v>
      </c>
      <c r="I3644">
        <f t="shared" si="630"/>
        <v>1.6386728399178999E-8</v>
      </c>
      <c r="J3644">
        <f t="shared" si="631"/>
        <v>1.6937593392525736E-5</v>
      </c>
      <c r="K3644">
        <f t="shared" si="632"/>
        <v>4.5735652010977308</v>
      </c>
      <c r="L3644">
        <f t="shared" si="633"/>
        <v>1152.8052121492387</v>
      </c>
    </row>
    <row r="3645" spans="1:12" x14ac:dyDescent="0.25">
      <c r="A3645" s="1">
        <v>30833</v>
      </c>
      <c r="B3645">
        <v>150.550003</v>
      </c>
      <c r="C3645">
        <f t="shared" si="627"/>
        <v>1.4251497279321683E-4</v>
      </c>
      <c r="D3645">
        <f t="shared" si="635"/>
        <v>304.26570706938196</v>
      </c>
      <c r="E3645">
        <f t="shared" si="625"/>
        <v>-0.30557223850593429</v>
      </c>
      <c r="F3645">
        <f t="shared" si="628"/>
        <v>5.7731873505995068E-4</v>
      </c>
      <c r="G3645">
        <f t="shared" si="626"/>
        <v>3.0139620270458982E-4</v>
      </c>
      <c r="H3645">
        <f t="shared" si="629"/>
        <v>2.7592253235536086E-4</v>
      </c>
      <c r="I3645">
        <f t="shared" si="630"/>
        <v>7.6133243861395164E-8</v>
      </c>
      <c r="J3645">
        <f t="shared" si="631"/>
        <v>1.3116479171320448E-5</v>
      </c>
      <c r="K3645">
        <f t="shared" si="632"/>
        <v>4.6989798517723527</v>
      </c>
      <c r="L3645">
        <f t="shared" si="633"/>
        <v>1153.6055255762974</v>
      </c>
    </row>
    <row r="3646" spans="1:12" x14ac:dyDescent="0.25">
      <c r="A3646" s="1">
        <v>30834</v>
      </c>
      <c r="B3646">
        <v>153.240005</v>
      </c>
      <c r="C3646">
        <f t="shared" si="627"/>
        <v>1.4251497279321683E-4</v>
      </c>
      <c r="D3646">
        <f t="shared" si="635"/>
        <v>304.36556911299795</v>
      </c>
      <c r="E3646">
        <f t="shared" si="625"/>
        <v>-0.29802336450022127</v>
      </c>
      <c r="F3646">
        <f t="shared" si="628"/>
        <v>7.6913889785061862E-3</v>
      </c>
      <c r="G3646">
        <f t="shared" si="626"/>
        <v>3.0139620270458982E-4</v>
      </c>
      <c r="H3646">
        <f t="shared" si="629"/>
        <v>7.3899927758015963E-3</v>
      </c>
      <c r="I3646">
        <f t="shared" si="630"/>
        <v>5.4611993226399783E-5</v>
      </c>
      <c r="J3646">
        <f t="shared" si="631"/>
        <v>1.0464524764714469E-5</v>
      </c>
      <c r="K3646">
        <f t="shared" si="632"/>
        <v>2.2054341088684972</v>
      </c>
      <c r="L3646">
        <f t="shared" si="633"/>
        <v>1154.4063946059632</v>
      </c>
    </row>
    <row r="3647" spans="1:12" x14ac:dyDescent="0.25">
      <c r="A3647" s="1">
        <v>30837</v>
      </c>
      <c r="B3647">
        <v>154.33999600000001</v>
      </c>
      <c r="C3647">
        <f t="shared" si="627"/>
        <v>1.4251497279321683E-4</v>
      </c>
      <c r="D3647">
        <f t="shared" si="635"/>
        <v>304.46546393200549</v>
      </c>
      <c r="E3647">
        <f t="shared" si="625"/>
        <v>-0.29505955229604774</v>
      </c>
      <c r="F3647">
        <f t="shared" si="628"/>
        <v>3.1063271769666834E-3</v>
      </c>
      <c r="G3647">
        <f t="shared" si="626"/>
        <v>3.0139620270458982E-4</v>
      </c>
      <c r="H3647">
        <f t="shared" si="629"/>
        <v>2.8049309742620935E-3</v>
      </c>
      <c r="I3647">
        <f t="shared" si="630"/>
        <v>7.8676377703748971E-6</v>
      </c>
      <c r="J3647">
        <f t="shared" si="631"/>
        <v>2.4987488420403378E-5</v>
      </c>
      <c r="K3647">
        <f t="shared" si="632"/>
        <v>4.2221975834727461</v>
      </c>
      <c r="L3647">
        <f t="shared" si="633"/>
        <v>1155.2078196239529</v>
      </c>
    </row>
    <row r="3648" spans="1:12" x14ac:dyDescent="0.25">
      <c r="A3648" s="1">
        <v>30838</v>
      </c>
      <c r="B3648">
        <v>153.64999399999999</v>
      </c>
      <c r="C3648">
        <f t="shared" si="627"/>
        <v>1.4251497279321683E-4</v>
      </c>
      <c r="D3648">
        <f t="shared" si="635"/>
        <v>304.56539153716193</v>
      </c>
      <c r="E3648">
        <f t="shared" si="625"/>
        <v>-0.29714800429396027</v>
      </c>
      <c r="F3648">
        <f t="shared" si="628"/>
        <v>-1.9459370251193597E-3</v>
      </c>
      <c r="G3648">
        <f t="shared" si="626"/>
        <v>3.0139620270458982E-4</v>
      </c>
      <c r="H3648">
        <f t="shared" si="629"/>
        <v>-2.2473332278239496E-3</v>
      </c>
      <c r="I3648">
        <f t="shared" si="630"/>
        <v>5.0505066368816123E-6</v>
      </c>
      <c r="J3648">
        <f t="shared" si="631"/>
        <v>2.1098675803469914E-5</v>
      </c>
      <c r="K3648">
        <f t="shared" si="632"/>
        <v>4.3445238421468844</v>
      </c>
      <c r="L3648">
        <f t="shared" si="633"/>
        <v>1156.0098010162512</v>
      </c>
    </row>
    <row r="3649" spans="1:12" x14ac:dyDescent="0.25">
      <c r="A3649" s="1">
        <v>30839</v>
      </c>
      <c r="B3649">
        <v>155.009995</v>
      </c>
      <c r="C3649">
        <f t="shared" si="627"/>
        <v>1.4251497279321683E-4</v>
      </c>
      <c r="D3649">
        <f t="shared" si="635"/>
        <v>304.66535193922789</v>
      </c>
      <c r="E3649">
        <f t="shared" si="625"/>
        <v>-0.29346336464331424</v>
      </c>
      <c r="F3649">
        <f t="shared" si="628"/>
        <v>3.8271546234391884E-3</v>
      </c>
      <c r="G3649">
        <f t="shared" si="626"/>
        <v>3.0139620270458982E-4</v>
      </c>
      <c r="H3649">
        <f t="shared" si="629"/>
        <v>3.5257584207345986E-3</v>
      </c>
      <c r="I3649">
        <f t="shared" si="630"/>
        <v>1.2430972441380931E-5</v>
      </c>
      <c r="J3649">
        <f t="shared" si="631"/>
        <v>1.7535554813496022E-5</v>
      </c>
      <c r="K3649">
        <f t="shared" si="632"/>
        <v>4.2022509812481568</v>
      </c>
      <c r="L3649">
        <f t="shared" si="633"/>
        <v>1156.8123391691101</v>
      </c>
    </row>
    <row r="3650" spans="1:12" x14ac:dyDescent="0.25">
      <c r="A3650" s="1">
        <v>30840</v>
      </c>
      <c r="B3650">
        <v>154.91999799999999</v>
      </c>
      <c r="C3650">
        <f t="shared" si="627"/>
        <v>1.4251497279321683E-4</v>
      </c>
      <c r="D3650">
        <f t="shared" si="635"/>
        <v>304.76534514896753</v>
      </c>
      <c r="E3650">
        <f t="shared" ref="E3650:E3713" si="636">LOG(B3650) - LOG(D3650)</f>
        <v>-0.293858099165484</v>
      </c>
      <c r="F3650">
        <f t="shared" si="628"/>
        <v>-2.5221954937659774E-4</v>
      </c>
      <c r="G3650">
        <f t="shared" ref="G3650:G3713" si="637">S$4</f>
        <v>3.0139620270458982E-4</v>
      </c>
      <c r="H3650">
        <f t="shared" si="629"/>
        <v>-5.5361575208118761E-4</v>
      </c>
      <c r="I3650">
        <f t="shared" si="630"/>
        <v>3.06490400952419E-7</v>
      </c>
      <c r="J3650">
        <f t="shared" si="631"/>
        <v>1.7262119812063745E-5</v>
      </c>
      <c r="K3650">
        <f t="shared" si="632"/>
        <v>4.5556819560955359</v>
      </c>
      <c r="L3650">
        <f t="shared" si="633"/>
        <v>1157.6154344690499</v>
      </c>
    </row>
    <row r="3651" spans="1:12" x14ac:dyDescent="0.25">
      <c r="A3651" s="1">
        <v>30841</v>
      </c>
      <c r="B3651">
        <v>155.16999799999999</v>
      </c>
      <c r="C3651">
        <f t="shared" ref="C3651:C3714" si="638">P$5</f>
        <v>1.4251497279321683E-4</v>
      </c>
      <c r="D3651">
        <f t="shared" si="635"/>
        <v>304.8653711771488</v>
      </c>
      <c r="E3651">
        <f t="shared" si="636"/>
        <v>-0.29330034231138757</v>
      </c>
      <c r="F3651">
        <f t="shared" ref="F3651:F3714" si="639">LOG(B3651)-LOG(B3650)</f>
        <v>7.0027182689003098E-4</v>
      </c>
      <c r="G3651">
        <f t="shared" si="637"/>
        <v>3.0139620270458982E-4</v>
      </c>
      <c r="H3651">
        <f t="shared" si="629"/>
        <v>3.9887562418544116E-4</v>
      </c>
      <c r="I3651">
        <f t="shared" si="630"/>
        <v>1.5910176356932529E-7</v>
      </c>
      <c r="J3651">
        <f t="shared" si="631"/>
        <v>1.3430344656627203E-5</v>
      </c>
      <c r="K3651">
        <f t="shared" si="632"/>
        <v>4.6841351893996794</v>
      </c>
      <c r="L3651">
        <f t="shared" si="633"/>
        <v>1158.4190873028608</v>
      </c>
    </row>
    <row r="3652" spans="1:12" x14ac:dyDescent="0.25">
      <c r="A3652" s="1">
        <v>30844</v>
      </c>
      <c r="B3652">
        <v>153.05999800000001</v>
      </c>
      <c r="C3652">
        <f t="shared" si="638"/>
        <v>1.4251497279321683E-4</v>
      </c>
      <c r="D3652">
        <f t="shared" si="635"/>
        <v>304.96543003454269</v>
      </c>
      <c r="E3652">
        <f t="shared" si="636"/>
        <v>-0.29938890849981581</v>
      </c>
      <c r="F3652">
        <f t="shared" si="639"/>
        <v>-5.946051215634629E-3</v>
      </c>
      <c r="G3652">
        <f t="shared" si="637"/>
        <v>3.0139620270458982E-4</v>
      </c>
      <c r="H3652">
        <f t="shared" ref="H3652:H3715" si="640">F3652-G3652</f>
        <v>-6.2474474183392189E-3</v>
      </c>
      <c r="I3652">
        <f t="shared" ref="I3652:I3715" si="641">H3652*H3652</f>
        <v>3.9030599244913372E-5</v>
      </c>
      <c r="J3652">
        <f t="shared" ref="J3652:J3715" si="642">S$7+S$5*I3651+S$6*J3651</f>
        <v>1.070874301030017E-5</v>
      </c>
      <c r="K3652">
        <f t="shared" ref="K3652:K3715" si="643">-0.5*LN(2*PI()*J3652)-I3652/2/J3652</f>
        <v>2.9809157781567892</v>
      </c>
      <c r="L3652">
        <f t="shared" ref="L3652:L3715" si="644">POWER(10,LOG(L3651)+$G3652)</f>
        <v>1159.2232980575995</v>
      </c>
    </row>
    <row r="3653" spans="1:12" x14ac:dyDescent="0.25">
      <c r="A3653" s="1">
        <v>30845</v>
      </c>
      <c r="B3653">
        <v>152.19000199999999</v>
      </c>
      <c r="C3653">
        <f t="shared" si="638"/>
        <v>1.4251497279321683E-4</v>
      </c>
      <c r="D3653">
        <f t="shared" si="635"/>
        <v>305.06552173192398</v>
      </c>
      <c r="E3653">
        <f t="shared" si="636"/>
        <v>-0.30200700404688252</v>
      </c>
      <c r="F3653">
        <f t="shared" si="639"/>
        <v>-2.4755805742735504E-3</v>
      </c>
      <c r="G3653">
        <f t="shared" si="637"/>
        <v>3.0139620270458982E-4</v>
      </c>
      <c r="H3653">
        <f t="shared" si="640"/>
        <v>-2.7769767769781403E-3</v>
      </c>
      <c r="I3653">
        <f t="shared" si="641"/>
        <v>7.7116000198759E-6</v>
      </c>
      <c r="J3653">
        <f t="shared" si="642"/>
        <v>2.0479372734464999E-5</v>
      </c>
      <c r="K3653">
        <f t="shared" si="643"/>
        <v>4.2908304085727575</v>
      </c>
      <c r="L3653">
        <f t="shared" si="644"/>
        <v>1160.0280671205924</v>
      </c>
    </row>
    <row r="3654" spans="1:12" x14ac:dyDescent="0.25">
      <c r="A3654" s="1">
        <v>30846</v>
      </c>
      <c r="B3654">
        <v>152.13000500000001</v>
      </c>
      <c r="C3654">
        <f t="shared" si="638"/>
        <v>1.4251497279321683E-4</v>
      </c>
      <c r="D3654">
        <f t="shared" si="635"/>
        <v>305.16564628007069</v>
      </c>
      <c r="E3654">
        <f t="shared" si="636"/>
        <v>-0.30232076222267912</v>
      </c>
      <c r="F3654">
        <f t="shared" si="639"/>
        <v>-1.7124320300343499E-4</v>
      </c>
      <c r="G3654">
        <f t="shared" si="637"/>
        <v>3.0139620270458982E-4</v>
      </c>
      <c r="H3654">
        <f t="shared" si="640"/>
        <v>-4.7263940570802481E-4</v>
      </c>
      <c r="I3654">
        <f t="shared" si="641"/>
        <v>2.2338800782803486E-7</v>
      </c>
      <c r="J3654">
        <f t="shared" si="642"/>
        <v>1.790190328589297E-5</v>
      </c>
      <c r="K3654">
        <f t="shared" si="643"/>
        <v>4.5401240026925747</v>
      </c>
      <c r="L3654">
        <f t="shared" si="644"/>
        <v>1160.8333948794343</v>
      </c>
    </row>
    <row r="3655" spans="1:12" x14ac:dyDescent="0.25">
      <c r="A3655" s="1">
        <v>30847</v>
      </c>
      <c r="B3655">
        <v>150.38999899999999</v>
      </c>
      <c r="C3655">
        <f t="shared" si="638"/>
        <v>1.4251497279321683E-4</v>
      </c>
      <c r="D3655">
        <f t="shared" si="635"/>
        <v>305.26580368976494</v>
      </c>
      <c r="E3655">
        <f t="shared" si="636"/>
        <v>-0.30745920029187435</v>
      </c>
      <c r="F3655">
        <f t="shared" si="639"/>
        <v>-4.9959230964020662E-3</v>
      </c>
      <c r="G3655">
        <f t="shared" si="637"/>
        <v>3.0139620270458982E-4</v>
      </c>
      <c r="H3655">
        <f t="shared" si="640"/>
        <v>-5.2973192991066561E-3</v>
      </c>
      <c r="I3655">
        <f t="shared" si="641"/>
        <v>2.8061591756687835E-5</v>
      </c>
      <c r="J3655">
        <f t="shared" si="642"/>
        <v>1.3852421326577019E-5</v>
      </c>
      <c r="K3655">
        <f t="shared" si="643"/>
        <v>3.661709946763589</v>
      </c>
      <c r="L3655">
        <f t="shared" si="644"/>
        <v>1161.6392817219894</v>
      </c>
    </row>
    <row r="3656" spans="1:12" x14ac:dyDescent="0.25">
      <c r="A3656" s="1">
        <v>30848</v>
      </c>
      <c r="B3656">
        <v>149.029999</v>
      </c>
      <c r="C3656">
        <f t="shared" si="638"/>
        <v>1.4251497279321683E-4</v>
      </c>
      <c r="D3656">
        <f t="shared" si="635"/>
        <v>305.36599397179208</v>
      </c>
      <c r="E3656">
        <f t="shared" si="636"/>
        <v>-0.31154697317115732</v>
      </c>
      <c r="F3656">
        <f t="shared" si="639"/>
        <v>-3.9452579064898075E-3</v>
      </c>
      <c r="G3656">
        <f t="shared" si="637"/>
        <v>3.0139620270458982E-4</v>
      </c>
      <c r="H3656">
        <f t="shared" si="640"/>
        <v>-4.2466541091943973E-3</v>
      </c>
      <c r="I3656">
        <f t="shared" si="641"/>
        <v>1.803407112313766E-5</v>
      </c>
      <c r="J3656">
        <f t="shared" si="642"/>
        <v>1.9382172485709291E-5</v>
      </c>
      <c r="K3656">
        <f t="shared" si="643"/>
        <v>4.0414167344515022</v>
      </c>
      <c r="L3656">
        <f t="shared" si="644"/>
        <v>1162.4457280363911</v>
      </c>
    </row>
    <row r="3657" spans="1:12" x14ac:dyDescent="0.25">
      <c r="A3657" s="1">
        <v>30851</v>
      </c>
      <c r="B3657">
        <v>151.729996</v>
      </c>
      <c r="C3657">
        <f t="shared" si="638"/>
        <v>1.4251497279321683E-4</v>
      </c>
      <c r="D3657">
        <f t="shared" si="635"/>
        <v>305.466217136941</v>
      </c>
      <c r="E3657">
        <f t="shared" si="636"/>
        <v>-0.3038917403089112</v>
      </c>
      <c r="F3657">
        <f t="shared" si="639"/>
        <v>7.7977478350392815E-3</v>
      </c>
      <c r="G3657">
        <f t="shared" si="637"/>
        <v>3.0139620270458982E-4</v>
      </c>
      <c r="H3657">
        <f t="shared" si="640"/>
        <v>7.4963516323346916E-3</v>
      </c>
      <c r="I3657">
        <f t="shared" si="641"/>
        <v>5.6195287795606993E-5</v>
      </c>
      <c r="J3657">
        <f t="shared" si="642"/>
        <v>2.0234881019999335E-5</v>
      </c>
      <c r="K3657">
        <f t="shared" si="643"/>
        <v>3.0965380938140781</v>
      </c>
      <c r="L3657">
        <f t="shared" si="644"/>
        <v>1163.252734211042</v>
      </c>
    </row>
    <row r="3658" spans="1:12" x14ac:dyDescent="0.25">
      <c r="A3658" s="1">
        <v>30852</v>
      </c>
      <c r="B3658">
        <v>152.61000100000001</v>
      </c>
      <c r="C3658">
        <f t="shared" si="638"/>
        <v>1.4251497279321683E-4</v>
      </c>
      <c r="D3658">
        <f t="shared" si="635"/>
        <v>305.56647319600427</v>
      </c>
      <c r="E3658">
        <f t="shared" si="636"/>
        <v>-0.30152270645838453</v>
      </c>
      <c r="F3658">
        <f t="shared" si="639"/>
        <v>2.5115488233198313E-3</v>
      </c>
      <c r="G3658">
        <f t="shared" si="637"/>
        <v>3.0139620270458982E-4</v>
      </c>
      <c r="H3658">
        <f t="shared" si="640"/>
        <v>2.2101526206152414E-3</v>
      </c>
      <c r="I3658">
        <f t="shared" si="641"/>
        <v>4.8847746064124193E-6</v>
      </c>
      <c r="J3658">
        <f t="shared" si="642"/>
        <v>3.2289676434905494E-5</v>
      </c>
      <c r="K3658">
        <f t="shared" si="643"/>
        <v>4.1758030820924708</v>
      </c>
      <c r="L3658">
        <f t="shared" si="644"/>
        <v>1164.060300634615</v>
      </c>
    </row>
    <row r="3659" spans="1:12" x14ac:dyDescent="0.25">
      <c r="A3659" s="1">
        <v>30853</v>
      </c>
      <c r="B3659">
        <v>154.83999600000001</v>
      </c>
      <c r="C3659">
        <f t="shared" si="638"/>
        <v>1.4251497279321683E-4</v>
      </c>
      <c r="D3659">
        <f t="shared" si="635"/>
        <v>305.66676215977782</v>
      </c>
      <c r="E3659">
        <f t="shared" si="636"/>
        <v>-0.29536506520023842</v>
      </c>
      <c r="F3659">
        <f t="shared" si="639"/>
        <v>6.3001562309392689E-3</v>
      </c>
      <c r="G3659">
        <f t="shared" si="637"/>
        <v>3.0139620270458982E-4</v>
      </c>
      <c r="H3659">
        <f t="shared" si="640"/>
        <v>5.998760028234679E-3</v>
      </c>
      <c r="I3659">
        <f t="shared" si="641"/>
        <v>3.5985121876346128E-5</v>
      </c>
      <c r="J3659">
        <f t="shared" si="642"/>
        <v>2.5305182791626364E-5</v>
      </c>
      <c r="K3659">
        <f t="shared" si="643"/>
        <v>3.6622893706070885</v>
      </c>
      <c r="L3659">
        <f t="shared" si="644"/>
        <v>1164.8684276960523</v>
      </c>
    </row>
    <row r="3660" spans="1:12" x14ac:dyDescent="0.25">
      <c r="A3660" s="1">
        <v>30854</v>
      </c>
      <c r="B3660">
        <v>154.509995</v>
      </c>
      <c r="C3660">
        <f t="shared" si="638"/>
        <v>1.4251497279321683E-4</v>
      </c>
      <c r="D3660">
        <f t="shared" si="635"/>
        <v>305.76708403906122</v>
      </c>
      <c r="E3660">
        <f t="shared" si="636"/>
        <v>-0.29643415312829768</v>
      </c>
      <c r="F3660">
        <f t="shared" si="639"/>
        <v>-9.2657295526610284E-4</v>
      </c>
      <c r="G3660">
        <f t="shared" si="637"/>
        <v>3.0139620270458982E-4</v>
      </c>
      <c r="H3660">
        <f t="shared" si="640"/>
        <v>-1.2279691579706927E-3</v>
      </c>
      <c r="I3660">
        <f t="shared" si="641"/>
        <v>1.5079082529272521E-6</v>
      </c>
      <c r="J3660">
        <f t="shared" si="642"/>
        <v>2.9763729204247274E-5</v>
      </c>
      <c r="K3660">
        <f t="shared" si="643"/>
        <v>4.2668401842708983</v>
      </c>
      <c r="L3660">
        <f t="shared" si="644"/>
        <v>1165.6771157845662</v>
      </c>
    </row>
    <row r="3661" spans="1:12" x14ac:dyDescent="0.25">
      <c r="A3661" s="1">
        <v>30855</v>
      </c>
      <c r="B3661">
        <v>154.46000699999999</v>
      </c>
      <c r="C3661">
        <f t="shared" si="638"/>
        <v>1.4251497279321683E-4</v>
      </c>
      <c r="D3661">
        <f t="shared" si="635"/>
        <v>305.86743884465778</v>
      </c>
      <c r="E3661">
        <f t="shared" si="636"/>
        <v>-0.29671719638934135</v>
      </c>
      <c r="F3661">
        <f t="shared" si="639"/>
        <v>-1.4052828825006358E-4</v>
      </c>
      <c r="G3661">
        <f t="shared" si="637"/>
        <v>3.0139620270458982E-4</v>
      </c>
      <c r="H3661">
        <f t="shared" si="640"/>
        <v>-4.419244909546534E-4</v>
      </c>
      <c r="I3661">
        <f t="shared" si="641"/>
        <v>1.9529725570552953E-7</v>
      </c>
      <c r="J3661">
        <f t="shared" si="642"/>
        <v>2.2526248864997509E-5</v>
      </c>
      <c r="K3661">
        <f t="shared" si="643"/>
        <v>4.4271412411730138</v>
      </c>
      <c r="L3661">
        <f t="shared" si="644"/>
        <v>1166.486365289639</v>
      </c>
    </row>
    <row r="3662" spans="1:12" x14ac:dyDescent="0.25">
      <c r="A3662" s="1">
        <v>30858</v>
      </c>
      <c r="B3662">
        <v>153.970001</v>
      </c>
      <c r="C3662">
        <f t="shared" si="638"/>
        <v>1.4251497279321683E-4</v>
      </c>
      <c r="D3662">
        <f t="shared" si="635"/>
        <v>305.96782658737396</v>
      </c>
      <c r="E3662">
        <f t="shared" si="636"/>
        <v>-0.29823964895200383</v>
      </c>
      <c r="F3662">
        <f t="shared" si="639"/>
        <v>-1.3799375898688737E-3</v>
      </c>
      <c r="G3662">
        <f t="shared" si="637"/>
        <v>3.0139620270458982E-4</v>
      </c>
      <c r="H3662">
        <f t="shared" si="640"/>
        <v>-1.6813337925734636E-3</v>
      </c>
      <c r="I3662">
        <f t="shared" si="641"/>
        <v>2.8268833220494666E-6</v>
      </c>
      <c r="J3662">
        <f t="shared" si="642"/>
        <v>1.7075116365217763E-5</v>
      </c>
      <c r="K3662">
        <f t="shared" si="643"/>
        <v>4.4872277715426723</v>
      </c>
      <c r="L3662">
        <f t="shared" si="644"/>
        <v>1167.296176601023</v>
      </c>
    </row>
    <row r="3663" spans="1:12" x14ac:dyDescent="0.25">
      <c r="A3663" s="1">
        <v>30859</v>
      </c>
      <c r="B3663">
        <v>152.71000699999999</v>
      </c>
      <c r="C3663">
        <f t="shared" si="638"/>
        <v>1.4251497279321683E-4</v>
      </c>
      <c r="D3663">
        <f t="shared" si="635"/>
        <v>306.06824727801984</v>
      </c>
      <c r="E3663">
        <f t="shared" si="636"/>
        <v>-0.30195077945956905</v>
      </c>
      <c r="F3663">
        <f t="shared" si="639"/>
        <v>-3.5686155347716131E-3</v>
      </c>
      <c r="G3663">
        <f t="shared" si="637"/>
        <v>3.0139620270458982E-4</v>
      </c>
      <c r="H3663">
        <f t="shared" si="640"/>
        <v>-3.870011737476203E-3</v>
      </c>
      <c r="I3663">
        <f t="shared" si="641"/>
        <v>1.4976990848203579E-5</v>
      </c>
      <c r="J3663">
        <f t="shared" si="642"/>
        <v>1.4056500896070676E-5</v>
      </c>
      <c r="K3663">
        <f t="shared" si="643"/>
        <v>4.1345317531004326</v>
      </c>
      <c r="L3663">
        <f t="shared" si="644"/>
        <v>1168.1065501087437</v>
      </c>
    </row>
    <row r="3664" spans="1:12" x14ac:dyDescent="0.25">
      <c r="A3664" s="1">
        <v>30860</v>
      </c>
      <c r="B3664">
        <v>151.63999899999999</v>
      </c>
      <c r="C3664">
        <f t="shared" si="638"/>
        <v>1.4251497279321683E-4</v>
      </c>
      <c r="D3664">
        <f t="shared" si="635"/>
        <v>306.16870092740925</v>
      </c>
      <c r="E3664">
        <f t="shared" si="636"/>
        <v>-0.30514701860152904</v>
      </c>
      <c r="F3664">
        <f t="shared" si="639"/>
        <v>-3.0537241691668271E-3</v>
      </c>
      <c r="G3664">
        <f t="shared" si="637"/>
        <v>3.0139620270458982E-4</v>
      </c>
      <c r="H3664">
        <f t="shared" si="640"/>
        <v>-3.355120371871417E-3</v>
      </c>
      <c r="I3664">
        <f t="shared" si="641"/>
        <v>1.1256832709746596E-5</v>
      </c>
      <c r="J3664">
        <f t="shared" si="642"/>
        <v>1.5595744100095697E-5</v>
      </c>
      <c r="K3664">
        <f t="shared" si="643"/>
        <v>4.2544233370505768</v>
      </c>
      <c r="L3664">
        <f t="shared" si="644"/>
        <v>1168.9174862030941</v>
      </c>
    </row>
    <row r="3665" spans="1:12" x14ac:dyDescent="0.25">
      <c r="A3665" s="1">
        <v>30861</v>
      </c>
      <c r="B3665">
        <v>152.83999600000001</v>
      </c>
      <c r="C3665">
        <f t="shared" si="638"/>
        <v>1.4251497279321683E-4</v>
      </c>
      <c r="D3665">
        <f t="shared" si="635"/>
        <v>306.26918754635909</v>
      </c>
      <c r="E3665">
        <f t="shared" si="636"/>
        <v>-0.30186628881435418</v>
      </c>
      <c r="F3665">
        <f t="shared" si="639"/>
        <v>3.4232447599680249E-3</v>
      </c>
      <c r="G3665">
        <f t="shared" si="637"/>
        <v>3.0139620270458982E-4</v>
      </c>
      <c r="H3665">
        <f t="shared" si="640"/>
        <v>3.121848557263435E-3</v>
      </c>
      <c r="I3665">
        <f t="shared" si="641"/>
        <v>9.7459384144877901E-6</v>
      </c>
      <c r="J3665">
        <f t="shared" si="642"/>
        <v>1.5554163376128493E-5</v>
      </c>
      <c r="K3665">
        <f t="shared" si="643"/>
        <v>4.3033622289639961</v>
      </c>
      <c r="L3665">
        <f t="shared" si="644"/>
        <v>1169.7289852746394</v>
      </c>
    </row>
    <row r="3666" spans="1:12" x14ac:dyDescent="0.25">
      <c r="A3666" s="1">
        <v>30862</v>
      </c>
      <c r="B3666">
        <v>153.179993</v>
      </c>
      <c r="C3666">
        <f t="shared" si="638"/>
        <v>1.4251497279321683E-4</v>
      </c>
      <c r="D3666">
        <f t="shared" si="635"/>
        <v>306.36970714569054</v>
      </c>
      <c r="E3666">
        <f t="shared" si="636"/>
        <v>-0.30104377609596833</v>
      </c>
      <c r="F3666">
        <f t="shared" si="639"/>
        <v>9.6502769117901011E-4</v>
      </c>
      <c r="G3666">
        <f t="shared" si="637"/>
        <v>3.0139620270458982E-4</v>
      </c>
      <c r="H3666">
        <f t="shared" si="640"/>
        <v>6.6363148847442023E-4</v>
      </c>
      <c r="I3666">
        <f t="shared" si="641"/>
        <v>4.4040675249477453E-7</v>
      </c>
      <c r="J3666">
        <f t="shared" si="642"/>
        <v>1.5071421086521604E-5</v>
      </c>
      <c r="K3666">
        <f t="shared" si="643"/>
        <v>4.617805934348798</v>
      </c>
      <c r="L3666">
        <f t="shared" si="644"/>
        <v>1170.5410477142163</v>
      </c>
    </row>
    <row r="3667" spans="1:12" x14ac:dyDescent="0.25">
      <c r="A3667" s="1">
        <v>30865</v>
      </c>
      <c r="B3667">
        <v>153.199997</v>
      </c>
      <c r="C3667">
        <f t="shared" si="638"/>
        <v>1.4251497279321683E-4</v>
      </c>
      <c r="D3667">
        <f t="shared" si="635"/>
        <v>306.470259736228</v>
      </c>
      <c r="E3667">
        <f t="shared" si="636"/>
        <v>-0.30112957961819786</v>
      </c>
      <c r="F3667">
        <f t="shared" si="639"/>
        <v>5.6711450563629029E-5</v>
      </c>
      <c r="G3667">
        <f t="shared" si="637"/>
        <v>3.0139620270458982E-4</v>
      </c>
      <c r="H3667">
        <f t="shared" si="640"/>
        <v>-2.4468475214096079E-4</v>
      </c>
      <c r="I3667">
        <f t="shared" si="641"/>
        <v>5.9870627930283413E-8</v>
      </c>
      <c r="J3667">
        <f t="shared" si="642"/>
        <v>1.193986835437467E-5</v>
      </c>
      <c r="K3667">
        <f t="shared" si="643"/>
        <v>4.7463680317577204</v>
      </c>
      <c r="L3667">
        <f t="shared" si="644"/>
        <v>1171.3536739129324</v>
      </c>
    </row>
    <row r="3668" spans="1:12" x14ac:dyDescent="0.25">
      <c r="A3668" s="1">
        <v>30866</v>
      </c>
      <c r="B3668">
        <v>153.699997</v>
      </c>
      <c r="C3668">
        <f t="shared" si="638"/>
        <v>1.4251497279321683E-4</v>
      </c>
      <c r="D3668">
        <f t="shared" si="635"/>
        <v>306.57084532879958</v>
      </c>
      <c r="E3668">
        <f t="shared" si="636"/>
        <v>-0.29985699236016572</v>
      </c>
      <c r="F3668">
        <f t="shared" si="639"/>
        <v>1.4151022308257488E-3</v>
      </c>
      <c r="G3668">
        <f t="shared" si="637"/>
        <v>3.0139620270458982E-4</v>
      </c>
      <c r="H3668">
        <f t="shared" si="640"/>
        <v>1.1137060281211589E-3</v>
      </c>
      <c r="I3668">
        <f t="shared" si="641"/>
        <v>1.2403411170734077E-6</v>
      </c>
      <c r="J3668">
        <f t="shared" si="642"/>
        <v>9.6375180741057213E-6</v>
      </c>
      <c r="K3668">
        <f t="shared" si="643"/>
        <v>4.7916353256173698</v>
      </c>
      <c r="L3668">
        <f t="shared" si="644"/>
        <v>1172.1668642621669</v>
      </c>
    </row>
    <row r="3669" spans="1:12" x14ac:dyDescent="0.25">
      <c r="A3669" s="1">
        <v>30868</v>
      </c>
      <c r="B3669">
        <v>152.759995</v>
      </c>
      <c r="C3669">
        <f t="shared" si="638"/>
        <v>1.4251497279321683E-4</v>
      </c>
      <c r="D3669">
        <f t="shared" si="635"/>
        <v>306.67146393423661</v>
      </c>
      <c r="E3669">
        <f t="shared" si="636"/>
        <v>-0.30266373086955678</v>
      </c>
      <c r="F3669">
        <f t="shared" si="639"/>
        <v>-2.6642235365974543E-3</v>
      </c>
      <c r="G3669">
        <f t="shared" si="637"/>
        <v>3.0139620270458982E-4</v>
      </c>
      <c r="H3669">
        <f t="shared" si="640"/>
        <v>-2.9656197393020441E-3</v>
      </c>
      <c r="I3669">
        <f t="shared" si="641"/>
        <v>8.7949004381379236E-6</v>
      </c>
      <c r="J3669">
        <f t="shared" si="642"/>
        <v>8.3832860350942859E-6</v>
      </c>
      <c r="K3669">
        <f t="shared" si="643"/>
        <v>4.401147057525316</v>
      </c>
      <c r="L3669">
        <f t="shared" si="644"/>
        <v>1172.9806191535704</v>
      </c>
    </row>
    <row r="3670" spans="1:12" x14ac:dyDescent="0.25">
      <c r="A3670" s="1">
        <v>30869</v>
      </c>
      <c r="B3670">
        <v>152.240005</v>
      </c>
      <c r="C3670">
        <f t="shared" si="638"/>
        <v>1.4251497279321683E-4</v>
      </c>
      <c r="D3670">
        <f t="shared" si="635"/>
        <v>306.77211556337409</v>
      </c>
      <c r="E3670">
        <f t="shared" si="636"/>
        <v>-0.30428709178625724</v>
      </c>
      <c r="F3670">
        <f t="shared" si="639"/>
        <v>-1.48084594390685E-3</v>
      </c>
      <c r="G3670">
        <f t="shared" si="637"/>
        <v>3.0139620270458982E-4</v>
      </c>
      <c r="H3670">
        <f t="shared" si="640"/>
        <v>-1.7822421466114399E-3</v>
      </c>
      <c r="I3670">
        <f t="shared" si="641"/>
        <v>3.1763870691581531E-6</v>
      </c>
      <c r="J3670">
        <f t="shared" si="642"/>
        <v>9.7753981120396051E-6</v>
      </c>
      <c r="K3670">
        <f t="shared" si="643"/>
        <v>4.6864139045134197</v>
      </c>
      <c r="L3670">
        <f t="shared" si="644"/>
        <v>1173.7949389790663</v>
      </c>
    </row>
    <row r="3671" spans="1:12" x14ac:dyDescent="0.25">
      <c r="A3671" s="1">
        <v>30872</v>
      </c>
      <c r="B3671">
        <v>153.36000100000001</v>
      </c>
      <c r="C3671">
        <f t="shared" si="638"/>
        <v>1.4251497279321683E-4</v>
      </c>
      <c r="D3671">
        <f t="shared" si="635"/>
        <v>306.87280022705056</v>
      </c>
      <c r="E3671">
        <f t="shared" si="636"/>
        <v>-0.30124629359962674</v>
      </c>
      <c r="F3671">
        <f t="shared" si="639"/>
        <v>3.1833131594236619E-3</v>
      </c>
      <c r="G3671">
        <f t="shared" si="637"/>
        <v>3.0139620270458982E-4</v>
      </c>
      <c r="H3671">
        <f t="shared" si="640"/>
        <v>2.881916956719072E-3</v>
      </c>
      <c r="I3671">
        <f t="shared" si="641"/>
        <v>8.3054453454249181E-6</v>
      </c>
      <c r="J3671">
        <f t="shared" si="642"/>
        <v>9.0609785987500026E-6</v>
      </c>
      <c r="K3671">
        <f t="shared" si="643"/>
        <v>4.4285197745326679</v>
      </c>
      <c r="L3671">
        <f t="shared" si="644"/>
        <v>1174.6098241308491</v>
      </c>
    </row>
    <row r="3672" spans="1:12" x14ac:dyDescent="0.25">
      <c r="A3672" s="1">
        <v>30873</v>
      </c>
      <c r="B3672">
        <v>152.88999899999999</v>
      </c>
      <c r="C3672">
        <f t="shared" si="638"/>
        <v>1.4251497279321683E-4</v>
      </c>
      <c r="D3672">
        <f t="shared" si="635"/>
        <v>306.97351793610801</v>
      </c>
      <c r="E3672">
        <f t="shared" si="636"/>
        <v>-0.30272183345626047</v>
      </c>
      <c r="F3672">
        <f t="shared" si="639"/>
        <v>-1.3330248838405723E-3</v>
      </c>
      <c r="G3672">
        <f t="shared" si="637"/>
        <v>3.0139620270458982E-4</v>
      </c>
      <c r="H3672">
        <f t="shared" si="640"/>
        <v>-1.6344210865451621E-3</v>
      </c>
      <c r="I3672">
        <f t="shared" si="641"/>
        <v>2.6713322881434683E-6</v>
      </c>
      <c r="J3672">
        <f t="shared" si="642"/>
        <v>1.0101943737953337E-5</v>
      </c>
      <c r="K3672">
        <f t="shared" si="643"/>
        <v>4.7002340911821454</v>
      </c>
      <c r="L3672">
        <f t="shared" si="644"/>
        <v>1175.4252750013864</v>
      </c>
    </row>
    <row r="3673" spans="1:12" x14ac:dyDescent="0.25">
      <c r="A3673" s="1">
        <v>30874</v>
      </c>
      <c r="B3673">
        <v>150.55999800000001</v>
      </c>
      <c r="C3673">
        <f t="shared" si="638"/>
        <v>1.4251497279321683E-4</v>
      </c>
      <c r="D3673">
        <f t="shared" si="635"/>
        <v>307.07426870139233</v>
      </c>
      <c r="E3673">
        <f t="shared" si="636"/>
        <v>-0.30953382593295542</v>
      </c>
      <c r="F3673">
        <f t="shared" si="639"/>
        <v>-6.6694775039017884E-3</v>
      </c>
      <c r="G3673">
        <f t="shared" si="637"/>
        <v>3.0139620270458982E-4</v>
      </c>
      <c r="H3673">
        <f t="shared" si="640"/>
        <v>-6.9708737066063783E-3</v>
      </c>
      <c r="I3673">
        <f t="shared" si="641"/>
        <v>4.8593080233456144E-5</v>
      </c>
      <c r="J3673">
        <f t="shared" si="642"/>
        <v>9.1374860291742849E-6</v>
      </c>
      <c r="K3673">
        <f t="shared" si="643"/>
        <v>2.2236279537941992</v>
      </c>
      <c r="L3673">
        <f t="shared" si="644"/>
        <v>1176.2412919834173</v>
      </c>
    </row>
    <row r="3674" spans="1:12" x14ac:dyDescent="0.25">
      <c r="A3674" s="1">
        <v>30875</v>
      </c>
      <c r="B3674">
        <v>150.029999</v>
      </c>
      <c r="C3674">
        <f t="shared" si="638"/>
        <v>1.4251497279321683E-4</v>
      </c>
      <c r="D3674">
        <f t="shared" si="635"/>
        <v>307.17505253375282</v>
      </c>
      <c r="E3674">
        <f t="shared" si="636"/>
        <v>-0.31120783484726244</v>
      </c>
      <c r="F3674">
        <f t="shared" si="639"/>
        <v>-1.5314939415138618E-3</v>
      </c>
      <c r="G3674">
        <f t="shared" si="637"/>
        <v>3.0139620270458982E-4</v>
      </c>
      <c r="H3674">
        <f t="shared" si="640"/>
        <v>-1.8328901442184516E-3</v>
      </c>
      <c r="I3674">
        <f t="shared" si="641"/>
        <v>3.3594862807731365E-6</v>
      </c>
      <c r="J3674">
        <f t="shared" si="642"/>
        <v>2.2252908170857242E-5</v>
      </c>
      <c r="K3674">
        <f t="shared" si="643"/>
        <v>4.3620961859736731</v>
      </c>
      <c r="L3674">
        <f t="shared" si="644"/>
        <v>1177.0578754699545</v>
      </c>
    </row>
    <row r="3675" spans="1:12" x14ac:dyDescent="0.25">
      <c r="A3675" s="1">
        <v>30876</v>
      </c>
      <c r="B3675">
        <v>150.88000500000001</v>
      </c>
      <c r="C3675">
        <f t="shared" si="638"/>
        <v>1.4251497279321683E-4</v>
      </c>
      <c r="D3675">
        <f t="shared" si="635"/>
        <v>307.27586944404237</v>
      </c>
      <c r="E3675">
        <f t="shared" si="636"/>
        <v>-0.30889676640736585</v>
      </c>
      <c r="F3675">
        <f t="shared" si="639"/>
        <v>2.4535834126897527E-3</v>
      </c>
      <c r="G3675">
        <f t="shared" si="637"/>
        <v>3.0139620270458982E-4</v>
      </c>
      <c r="H3675">
        <f t="shared" si="640"/>
        <v>2.1521872099851628E-3</v>
      </c>
      <c r="I3675">
        <f t="shared" si="641"/>
        <v>4.6319097868237194E-6</v>
      </c>
      <c r="J3675">
        <f t="shared" si="642"/>
        <v>1.7834264978102E-5</v>
      </c>
      <c r="K3675">
        <f t="shared" si="643"/>
        <v>4.4183960975315708</v>
      </c>
      <c r="L3675">
        <f t="shared" si="644"/>
        <v>1177.875025854283</v>
      </c>
    </row>
    <row r="3676" spans="1:12" x14ac:dyDescent="0.25">
      <c r="A3676" s="1">
        <v>30879</v>
      </c>
      <c r="B3676">
        <v>151.60000600000001</v>
      </c>
      <c r="C3676">
        <f t="shared" si="638"/>
        <v>1.4251497279321683E-4</v>
      </c>
      <c r="D3676">
        <f t="shared" si="635"/>
        <v>307.37671944311762</v>
      </c>
      <c r="E3676">
        <f t="shared" si="636"/>
        <v>-0.30697175268099164</v>
      </c>
      <c r="F3676">
        <f t="shared" si="639"/>
        <v>2.0675286991678199E-3</v>
      </c>
      <c r="G3676">
        <f t="shared" si="637"/>
        <v>3.0139620270458982E-4</v>
      </c>
      <c r="H3676">
        <f t="shared" si="640"/>
        <v>1.76613249646323E-3</v>
      </c>
      <c r="I3676">
        <f t="shared" si="641"/>
        <v>3.1192239950634411E-6</v>
      </c>
      <c r="J3676">
        <f t="shared" si="642"/>
        <v>1.5128944901171118E-5</v>
      </c>
      <c r="K3676">
        <f t="shared" si="643"/>
        <v>4.5274238954462023</v>
      </c>
      <c r="L3676">
        <f t="shared" si="644"/>
        <v>1178.6927435299608</v>
      </c>
    </row>
    <row r="3677" spans="1:12" x14ac:dyDescent="0.25">
      <c r="A3677" s="1">
        <v>30880</v>
      </c>
      <c r="B3677">
        <v>152.38000500000001</v>
      </c>
      <c r="C3677">
        <f t="shared" si="638"/>
        <v>1.4251497279321683E-4</v>
      </c>
      <c r="D3677">
        <f t="shared" si="635"/>
        <v>307.47760254183822</v>
      </c>
      <c r="E3677">
        <f t="shared" si="636"/>
        <v>-0.30488550265088632</v>
      </c>
      <c r="F3677">
        <f t="shared" si="639"/>
        <v>2.2287650028989248E-3</v>
      </c>
      <c r="G3677">
        <f t="shared" si="637"/>
        <v>3.0139620270458982E-4</v>
      </c>
      <c r="H3677">
        <f t="shared" si="640"/>
        <v>1.9273688001943349E-3</v>
      </c>
      <c r="I3677">
        <f t="shared" si="641"/>
        <v>3.7147504919625501E-6</v>
      </c>
      <c r="J3677">
        <f t="shared" si="642"/>
        <v>1.2784452473927099E-5</v>
      </c>
      <c r="K3677">
        <f t="shared" si="643"/>
        <v>4.5694179444319776</v>
      </c>
      <c r="L3677">
        <f t="shared" si="644"/>
        <v>1179.5110288908197</v>
      </c>
    </row>
    <row r="3678" spans="1:12" x14ac:dyDescent="0.25">
      <c r="A3678" s="1">
        <v>30881</v>
      </c>
      <c r="B3678">
        <v>151.39999399999999</v>
      </c>
      <c r="C3678">
        <f t="shared" si="638"/>
        <v>1.4251497279321683E-4</v>
      </c>
      <c r="D3678">
        <f t="shared" si="635"/>
        <v>307.5785187510678</v>
      </c>
      <c r="E3678">
        <f t="shared" si="636"/>
        <v>-0.30783014315813739</v>
      </c>
      <c r="F3678">
        <f t="shared" si="639"/>
        <v>-2.8021255344574669E-3</v>
      </c>
      <c r="G3678">
        <f t="shared" si="637"/>
        <v>3.0139620270458982E-4</v>
      </c>
      <c r="H3678">
        <f t="shared" si="640"/>
        <v>-3.1035217371620568E-3</v>
      </c>
      <c r="I3678">
        <f t="shared" si="641"/>
        <v>9.6318471730373912E-6</v>
      </c>
      <c r="J3678">
        <f t="shared" si="642"/>
        <v>1.1325128753794716E-5</v>
      </c>
      <c r="K3678">
        <f t="shared" si="643"/>
        <v>4.3500624443981932</v>
      </c>
      <c r="L3678">
        <f t="shared" si="644"/>
        <v>1180.3298823309642</v>
      </c>
    </row>
    <row r="3679" spans="1:12" x14ac:dyDescent="0.25">
      <c r="A3679" s="1">
        <v>30882</v>
      </c>
      <c r="B3679">
        <v>150.36999499999999</v>
      </c>
      <c r="C3679">
        <f t="shared" si="638"/>
        <v>1.4251497279321683E-4</v>
      </c>
      <c r="D3679">
        <f t="shared" si="635"/>
        <v>307.67946808167329</v>
      </c>
      <c r="E3679">
        <f t="shared" si="636"/>
        <v>-0.31093733079865693</v>
      </c>
      <c r="F3679">
        <f t="shared" si="639"/>
        <v>-2.9646726677263757E-3</v>
      </c>
      <c r="G3679">
        <f t="shared" si="637"/>
        <v>3.0139620270458982E-4</v>
      </c>
      <c r="H3679">
        <f t="shared" si="640"/>
        <v>-3.2660688704309656E-3</v>
      </c>
      <c r="I3679">
        <f t="shared" si="641"/>
        <v>1.0667205866398203E-5</v>
      </c>
      <c r="J3679">
        <f t="shared" si="642"/>
        <v>1.2082244163941246E-5</v>
      </c>
      <c r="K3679">
        <f t="shared" si="643"/>
        <v>4.3015068577977695</v>
      </c>
      <c r="L3679">
        <f t="shared" si="644"/>
        <v>1181.1493042447719</v>
      </c>
    </row>
    <row r="3680" spans="1:12" x14ac:dyDescent="0.25">
      <c r="A3680" s="1">
        <v>30883</v>
      </c>
      <c r="B3680">
        <v>149.550003</v>
      </c>
      <c r="C3680">
        <f t="shared" si="638"/>
        <v>1.4251497279321683E-4</v>
      </c>
      <c r="D3680">
        <f t="shared" si="635"/>
        <v>307.78045054452525</v>
      </c>
      <c r="E3680">
        <f t="shared" si="636"/>
        <v>-0.31345460497727284</v>
      </c>
      <c r="F3680">
        <f t="shared" si="639"/>
        <v>-2.3747592058227518E-3</v>
      </c>
      <c r="G3680">
        <f t="shared" si="637"/>
        <v>3.0139620270458982E-4</v>
      </c>
      <c r="H3680">
        <f t="shared" si="640"/>
        <v>-2.6761554085273417E-3</v>
      </c>
      <c r="I3680">
        <f t="shared" si="641"/>
        <v>7.1618077705901429E-6</v>
      </c>
      <c r="J3680">
        <f t="shared" si="642"/>
        <v>1.2922152909995371E-5</v>
      </c>
      <c r="K3680">
        <f t="shared" si="643"/>
        <v>4.4322316196615619</v>
      </c>
      <c r="L3680">
        <f t="shared" si="644"/>
        <v>1181.9692950268968</v>
      </c>
    </row>
    <row r="3681" spans="1:12" x14ac:dyDescent="0.25">
      <c r="A3681" s="1">
        <v>30886</v>
      </c>
      <c r="B3681">
        <v>148.949997</v>
      </c>
      <c r="C3681">
        <f t="shared" si="638"/>
        <v>1.4251497279321683E-4</v>
      </c>
      <c r="D3681">
        <f t="shared" si="635"/>
        <v>307.88146615049806</v>
      </c>
      <c r="E3681">
        <f t="shared" si="636"/>
        <v>-0.31534304722548567</v>
      </c>
      <c r="F3681">
        <f t="shared" si="639"/>
        <v>-1.7459272754196675E-3</v>
      </c>
      <c r="G3681">
        <f t="shared" si="637"/>
        <v>3.0139620270458982E-4</v>
      </c>
      <c r="H3681">
        <f t="shared" si="640"/>
        <v>-2.0473234781242574E-3</v>
      </c>
      <c r="I3681">
        <f t="shared" si="641"/>
        <v>4.1915334240788068E-6</v>
      </c>
      <c r="J3681">
        <f t="shared" si="642"/>
        <v>1.2456419907856862E-5</v>
      </c>
      <c r="K3681">
        <f t="shared" si="643"/>
        <v>4.5594507554057682</v>
      </c>
      <c r="L3681">
        <f t="shared" si="644"/>
        <v>1182.7898550722641</v>
      </c>
    </row>
    <row r="3682" spans="1:12" x14ac:dyDescent="0.25">
      <c r="A3682" s="1">
        <v>30887</v>
      </c>
      <c r="B3682">
        <v>147.820007</v>
      </c>
      <c r="C3682">
        <f t="shared" si="638"/>
        <v>1.4251497279321683E-4</v>
      </c>
      <c r="D3682">
        <f t="shared" si="635"/>
        <v>307.98251491046949</v>
      </c>
      <c r="E3682">
        <f t="shared" si="636"/>
        <v>-0.31879284249373629</v>
      </c>
      <c r="F3682">
        <f t="shared" si="639"/>
        <v>-3.3072802954574598E-3</v>
      </c>
      <c r="G3682">
        <f t="shared" si="637"/>
        <v>3.0139620270458982E-4</v>
      </c>
      <c r="H3682">
        <f t="shared" si="640"/>
        <v>-3.6086764981620497E-3</v>
      </c>
      <c r="I3682">
        <f t="shared" si="641"/>
        <v>1.3022546068387114E-5</v>
      </c>
      <c r="J3682">
        <f t="shared" si="642"/>
        <v>1.1239092940283362E-5</v>
      </c>
      <c r="K3682">
        <f t="shared" si="643"/>
        <v>4.1997761684399677</v>
      </c>
      <c r="L3682">
        <f t="shared" si="644"/>
        <v>1183.6109847760745</v>
      </c>
    </row>
    <row r="3683" spans="1:12" x14ac:dyDescent="0.25">
      <c r="A3683" s="1">
        <v>30888</v>
      </c>
      <c r="B3683">
        <v>148.83000200000001</v>
      </c>
      <c r="C3683">
        <f t="shared" si="638"/>
        <v>1.4251497279321683E-4</v>
      </c>
      <c r="D3683">
        <f t="shared" ref="D3683:D3746" si="645">POWER(10,LOG(D3682)+$C3683)</f>
        <v>308.08359683532103</v>
      </c>
      <c r="E3683">
        <f t="shared" si="636"/>
        <v>-0.3159780883830523</v>
      </c>
      <c r="F3683">
        <f t="shared" si="639"/>
        <v>2.9572690834771542E-3</v>
      </c>
      <c r="G3683">
        <f t="shared" si="637"/>
        <v>3.0139620270458982E-4</v>
      </c>
      <c r="H3683">
        <f t="shared" si="640"/>
        <v>2.6558728807725644E-3</v>
      </c>
      <c r="I3683">
        <f t="shared" si="641"/>
        <v>7.0536607588231602E-6</v>
      </c>
      <c r="J3683">
        <f t="shared" si="642"/>
        <v>1.3040282764621212E-5</v>
      </c>
      <c r="K3683">
        <f t="shared" si="643"/>
        <v>4.4343385377249342</v>
      </c>
      <c r="L3683">
        <f t="shared" si="644"/>
        <v>1184.4326845338021</v>
      </c>
    </row>
    <row r="3684" spans="1:12" x14ac:dyDescent="0.25">
      <c r="A3684" s="1">
        <v>30889</v>
      </c>
      <c r="B3684">
        <v>150.08000200000001</v>
      </c>
      <c r="C3684">
        <f t="shared" si="638"/>
        <v>1.4251497279321683E-4</v>
      </c>
      <c r="D3684">
        <f t="shared" si="645"/>
        <v>308.1847119359378</v>
      </c>
      <c r="E3684">
        <f t="shared" si="636"/>
        <v>-0.31248826412531283</v>
      </c>
      <c r="F3684">
        <f t="shared" si="639"/>
        <v>3.6323392305330771E-3</v>
      </c>
      <c r="G3684">
        <f t="shared" si="637"/>
        <v>3.0139620270458982E-4</v>
      </c>
      <c r="H3684">
        <f t="shared" si="640"/>
        <v>3.3309430278284872E-3</v>
      </c>
      <c r="I3684">
        <f t="shared" si="641"/>
        <v>1.109518145463921E-5</v>
      </c>
      <c r="J3684">
        <f t="shared" si="642"/>
        <v>1.2506485574446596E-5</v>
      </c>
      <c r="K3684">
        <f t="shared" si="643"/>
        <v>4.2821159579264902</v>
      </c>
      <c r="L3684">
        <f t="shared" si="644"/>
        <v>1185.2549547411966</v>
      </c>
    </row>
    <row r="3685" spans="1:12" x14ac:dyDescent="0.25">
      <c r="A3685" s="1">
        <v>30890</v>
      </c>
      <c r="B3685">
        <v>151.19000199999999</v>
      </c>
      <c r="C3685">
        <f t="shared" si="638"/>
        <v>1.4251497279321683E-4</v>
      </c>
      <c r="D3685">
        <f t="shared" si="645"/>
        <v>308.28586022320803</v>
      </c>
      <c r="E3685">
        <f t="shared" si="636"/>
        <v>-0.30943053314030111</v>
      </c>
      <c r="F3685">
        <f t="shared" si="639"/>
        <v>3.2002459578053255E-3</v>
      </c>
      <c r="G3685">
        <f t="shared" si="637"/>
        <v>3.0139620270458982E-4</v>
      </c>
      <c r="H3685">
        <f t="shared" si="640"/>
        <v>2.8988497551007356E-3</v>
      </c>
      <c r="I3685">
        <f t="shared" si="641"/>
        <v>8.4033299026475947E-6</v>
      </c>
      <c r="J3685">
        <f t="shared" si="642"/>
        <v>1.3347091372051939E-5</v>
      </c>
      <c r="K3685">
        <f t="shared" si="643"/>
        <v>4.3783674585900165</v>
      </c>
      <c r="L3685">
        <f t="shared" si="644"/>
        <v>1186.0777957942819</v>
      </c>
    </row>
    <row r="3686" spans="1:12" x14ac:dyDescent="0.25">
      <c r="A3686" s="1">
        <v>30893</v>
      </c>
      <c r="B3686">
        <v>150.19000199999999</v>
      </c>
      <c r="C3686">
        <f t="shared" si="638"/>
        <v>1.4251497279321683E-4</v>
      </c>
      <c r="D3686">
        <f t="shared" si="645"/>
        <v>308.38704170802384</v>
      </c>
      <c r="E3686">
        <f t="shared" si="636"/>
        <v>-0.31245509781746073</v>
      </c>
      <c r="F3686">
        <f t="shared" si="639"/>
        <v>-2.8820497043664517E-3</v>
      </c>
      <c r="G3686">
        <f t="shared" si="637"/>
        <v>3.0139620270458982E-4</v>
      </c>
      <c r="H3686">
        <f t="shared" si="640"/>
        <v>-3.1834459070710416E-3</v>
      </c>
      <c r="I3686">
        <f t="shared" si="641"/>
        <v>1.0134327843247367E-5</v>
      </c>
      <c r="J3686">
        <f t="shared" si="642"/>
        <v>1.312613587939233E-5</v>
      </c>
      <c r="K3686">
        <f t="shared" si="643"/>
        <v>4.3154778484982508</v>
      </c>
      <c r="L3686">
        <f t="shared" si="644"/>
        <v>1186.9012080893569</v>
      </c>
    </row>
    <row r="3687" spans="1:12" x14ac:dyDescent="0.25">
      <c r="A3687" s="1">
        <v>30894</v>
      </c>
      <c r="B3687">
        <v>150.66000399999999</v>
      </c>
      <c r="C3687">
        <f t="shared" si="638"/>
        <v>1.4251497279321683E-4</v>
      </c>
      <c r="D3687">
        <f t="shared" si="645"/>
        <v>308.48825640128064</v>
      </c>
      <c r="E3687">
        <f t="shared" si="636"/>
        <v>-0.31124066123917027</v>
      </c>
      <c r="F3687">
        <f t="shared" si="639"/>
        <v>1.3569515510836183E-3</v>
      </c>
      <c r="G3687">
        <f t="shared" si="637"/>
        <v>3.0139620270458982E-4</v>
      </c>
      <c r="H3687">
        <f t="shared" si="640"/>
        <v>1.0555553483790284E-3</v>
      </c>
      <c r="I3687">
        <f t="shared" si="641"/>
        <v>1.1141970934915722E-6</v>
      </c>
      <c r="J3687">
        <f t="shared" si="642"/>
        <v>1.3491530820055173E-5</v>
      </c>
      <c r="K3687">
        <f t="shared" si="643"/>
        <v>4.6464932111111876</v>
      </c>
      <c r="L3687">
        <f t="shared" si="644"/>
        <v>1187.7251920229955</v>
      </c>
    </row>
    <row r="3688" spans="1:12" x14ac:dyDescent="0.25">
      <c r="A3688" s="1">
        <v>30895</v>
      </c>
      <c r="B3688">
        <v>154.08000200000001</v>
      </c>
      <c r="C3688">
        <f t="shared" si="638"/>
        <v>1.4251497279321683E-4</v>
      </c>
      <c r="D3688">
        <f t="shared" si="645"/>
        <v>308.58950431387785</v>
      </c>
      <c r="E3688">
        <f t="shared" si="636"/>
        <v>-0.30163487542126255</v>
      </c>
      <c r="F3688">
        <f t="shared" si="639"/>
        <v>9.7483007907008812E-3</v>
      </c>
      <c r="G3688">
        <f t="shared" si="637"/>
        <v>3.0139620270458982E-4</v>
      </c>
      <c r="H3688">
        <f t="shared" si="640"/>
        <v>9.4469045879962913E-3</v>
      </c>
      <c r="I3688">
        <f t="shared" si="641"/>
        <v>8.9244006294705372E-5</v>
      </c>
      <c r="J3688">
        <f t="shared" si="642"/>
        <v>1.1038289612823296E-5</v>
      </c>
      <c r="K3688">
        <f t="shared" si="643"/>
        <v>0.74565729746509302</v>
      </c>
      <c r="L3688">
        <f t="shared" si="644"/>
        <v>1188.5497479920473</v>
      </c>
    </row>
    <row r="3689" spans="1:12" x14ac:dyDescent="0.25">
      <c r="A3689" s="1">
        <v>30896</v>
      </c>
      <c r="B3689">
        <v>157.990005</v>
      </c>
      <c r="C3689">
        <f t="shared" si="638"/>
        <v>1.4251497279321683E-4</v>
      </c>
      <c r="D3689">
        <f t="shared" si="645"/>
        <v>308.69078545671834</v>
      </c>
      <c r="E3689">
        <f t="shared" si="636"/>
        <v>-0.29089405297539006</v>
      </c>
      <c r="F3689">
        <f t="shared" si="639"/>
        <v>1.0883337418665651E-2</v>
      </c>
      <c r="G3689">
        <f t="shared" si="637"/>
        <v>3.0139620270458982E-4</v>
      </c>
      <c r="H3689">
        <f t="shared" si="640"/>
        <v>1.0581941215961061E-2</v>
      </c>
      <c r="I3689">
        <f t="shared" si="641"/>
        <v>1.1197747989805546E-4</v>
      </c>
      <c r="J3689">
        <f t="shared" si="642"/>
        <v>3.5787636205068501E-5</v>
      </c>
      <c r="K3689">
        <f t="shared" si="643"/>
        <v>2.6355439222671171</v>
      </c>
      <c r="L3689">
        <f t="shared" si="644"/>
        <v>1189.3748763936371</v>
      </c>
    </row>
    <row r="3690" spans="1:12" x14ac:dyDescent="0.25">
      <c r="A3690" s="1">
        <v>30897</v>
      </c>
      <c r="B3690">
        <v>162.35000600000001</v>
      </c>
      <c r="C3690">
        <f t="shared" si="638"/>
        <v>1.4251497279321683E-4</v>
      </c>
      <c r="D3690">
        <f t="shared" si="645"/>
        <v>308.79209984070849</v>
      </c>
      <c r="E3690">
        <f t="shared" si="636"/>
        <v>-0.27921387177224366</v>
      </c>
      <c r="F3690">
        <f t="shared" si="639"/>
        <v>1.1822696175939562E-2</v>
      </c>
      <c r="G3690">
        <f t="shared" si="637"/>
        <v>3.0139620270458982E-4</v>
      </c>
      <c r="H3690">
        <f t="shared" si="640"/>
        <v>1.1521299973234972E-2</v>
      </c>
      <c r="I3690">
        <f t="shared" si="641"/>
        <v>1.3274035307326418E-4</v>
      </c>
      <c r="J3690">
        <f t="shared" si="642"/>
        <v>5.9906910310210213E-5</v>
      </c>
      <c r="K3690">
        <f t="shared" si="643"/>
        <v>2.8345323222769867</v>
      </c>
      <c r="L3690">
        <f t="shared" si="644"/>
        <v>1190.2005776251656</v>
      </c>
    </row>
    <row r="3691" spans="1:12" x14ac:dyDescent="0.25">
      <c r="A3691" s="1">
        <v>30900</v>
      </c>
      <c r="B3691">
        <v>162.60000600000001</v>
      </c>
      <c r="C3691">
        <f t="shared" si="638"/>
        <v>1.4251497279321683E-4</v>
      </c>
      <c r="D3691">
        <f t="shared" si="645"/>
        <v>308.8934474767583</v>
      </c>
      <c r="E3691">
        <f t="shared" si="636"/>
        <v>-0.27868813847368523</v>
      </c>
      <c r="F3691">
        <f t="shared" si="639"/>
        <v>6.6824827135159026E-4</v>
      </c>
      <c r="G3691">
        <f t="shared" si="637"/>
        <v>3.0139620270458982E-4</v>
      </c>
      <c r="H3691">
        <f t="shared" si="640"/>
        <v>3.6685206864700044E-4</v>
      </c>
      <c r="I3691">
        <f t="shared" si="641"/>
        <v>1.3458044027058352E-7</v>
      </c>
      <c r="J3691">
        <f t="shared" si="642"/>
        <v>8.2994210398952003E-5</v>
      </c>
      <c r="K3691">
        <f t="shared" si="643"/>
        <v>3.7786205381111024</v>
      </c>
      <c r="L3691">
        <f t="shared" si="644"/>
        <v>1191.026852084309</v>
      </c>
    </row>
    <row r="3692" spans="1:12" x14ac:dyDescent="0.25">
      <c r="A3692" s="1">
        <v>30901</v>
      </c>
      <c r="B3692">
        <v>162.720001</v>
      </c>
      <c r="C3692">
        <f t="shared" si="638"/>
        <v>1.4251497279321683E-4</v>
      </c>
      <c r="D3692">
        <f t="shared" si="645"/>
        <v>308.99482837578125</v>
      </c>
      <c r="E3692">
        <f t="shared" si="636"/>
        <v>-0.27851027248251681</v>
      </c>
      <c r="F3692">
        <f t="shared" si="639"/>
        <v>3.2038096396158622E-4</v>
      </c>
      <c r="G3692">
        <f t="shared" si="637"/>
        <v>3.0139620270458982E-4</v>
      </c>
      <c r="H3692">
        <f t="shared" si="640"/>
        <v>1.8984761256996398E-5</v>
      </c>
      <c r="I3692">
        <f t="shared" si="641"/>
        <v>3.6042115998515147E-10</v>
      </c>
      <c r="J3692">
        <f t="shared" si="642"/>
        <v>5.9307154504045144E-5</v>
      </c>
      <c r="K3692">
        <f t="shared" si="643"/>
        <v>3.9474487331620702</v>
      </c>
      <c r="L3692">
        <f t="shared" si="644"/>
        <v>1191.8537001690199</v>
      </c>
    </row>
    <row r="3693" spans="1:12" x14ac:dyDescent="0.25">
      <c r="A3693" s="1">
        <v>30902</v>
      </c>
      <c r="B3693">
        <v>161.75</v>
      </c>
      <c r="C3693">
        <f t="shared" si="638"/>
        <v>1.4251497279321683E-4</v>
      </c>
      <c r="D3693">
        <f t="shared" si="645"/>
        <v>309.09624254869448</v>
      </c>
      <c r="E3693">
        <f t="shared" si="636"/>
        <v>-0.28124943636220934</v>
      </c>
      <c r="F3693">
        <f t="shared" si="639"/>
        <v>-2.5966489068993681E-3</v>
      </c>
      <c r="G3693">
        <f t="shared" si="637"/>
        <v>3.0139620270458982E-4</v>
      </c>
      <c r="H3693">
        <f t="shared" si="640"/>
        <v>-2.898045109603958E-3</v>
      </c>
      <c r="I3693">
        <f t="shared" si="641"/>
        <v>8.3986654572994161E-6</v>
      </c>
      <c r="J3693">
        <f t="shared" si="642"/>
        <v>4.2716193827065816E-5</v>
      </c>
      <c r="K3693">
        <f t="shared" si="643"/>
        <v>4.0132199524383685</v>
      </c>
      <c r="L3693">
        <f t="shared" si="644"/>
        <v>1192.681122277527</v>
      </c>
    </row>
    <row r="3694" spans="1:12" x14ac:dyDescent="0.25">
      <c r="A3694" s="1">
        <v>30903</v>
      </c>
      <c r="B3694">
        <v>165.53999300000001</v>
      </c>
      <c r="C3694">
        <f t="shared" si="638"/>
        <v>1.4251497279321683E-4</v>
      </c>
      <c r="D3694">
        <f t="shared" si="645"/>
        <v>309.19769000641901</v>
      </c>
      <c r="E3694">
        <f t="shared" si="636"/>
        <v>-0.27133330817742474</v>
      </c>
      <c r="F3694">
        <f t="shared" si="639"/>
        <v>1.0058643157578206E-2</v>
      </c>
      <c r="G3694">
        <f t="shared" si="637"/>
        <v>3.0139620270458982E-4</v>
      </c>
      <c r="H3694">
        <f t="shared" si="640"/>
        <v>9.7572469548736166E-3</v>
      </c>
      <c r="I3694">
        <f t="shared" si="641"/>
        <v>9.520386813839047E-5</v>
      </c>
      <c r="J3694">
        <f t="shared" si="642"/>
        <v>3.364556114373288E-5</v>
      </c>
      <c r="K3694">
        <f t="shared" si="643"/>
        <v>2.8160704075054612</v>
      </c>
      <c r="L3694">
        <f t="shared" si="644"/>
        <v>1193.5091188083359</v>
      </c>
    </row>
    <row r="3695" spans="1:12" x14ac:dyDescent="0.25">
      <c r="A3695" s="1">
        <v>30904</v>
      </c>
      <c r="B3695">
        <v>165.41999799999999</v>
      </c>
      <c r="C3695">
        <f t="shared" si="638"/>
        <v>1.4251497279321683E-4</v>
      </c>
      <c r="D3695">
        <f t="shared" si="645"/>
        <v>309.2991707598789</v>
      </c>
      <c r="E3695">
        <f t="shared" si="636"/>
        <v>-0.27179074440992723</v>
      </c>
      <c r="F3695">
        <f t="shared" si="639"/>
        <v>-3.1492125970888907E-4</v>
      </c>
      <c r="G3695">
        <f t="shared" si="637"/>
        <v>3.0139620270458982E-4</v>
      </c>
      <c r="H3695">
        <f t="shared" si="640"/>
        <v>-6.1631746241347894E-4</v>
      </c>
      <c r="I3695">
        <f t="shared" si="641"/>
        <v>3.7984721447579001E-7</v>
      </c>
      <c r="J3695">
        <f t="shared" si="642"/>
        <v>5.3373442714598954E-5</v>
      </c>
      <c r="K3695">
        <f t="shared" si="643"/>
        <v>3.9966017068253761</v>
      </c>
      <c r="L3695">
        <f t="shared" si="644"/>
        <v>1194.3376901602273</v>
      </c>
    </row>
    <row r="3696" spans="1:12" x14ac:dyDescent="0.25">
      <c r="A3696" s="1">
        <v>30907</v>
      </c>
      <c r="B3696">
        <v>165.429993</v>
      </c>
      <c r="C3696">
        <f t="shared" si="638"/>
        <v>1.4251497279321683E-4</v>
      </c>
      <c r="D3696">
        <f t="shared" si="645"/>
        <v>309.40068482000191</v>
      </c>
      <c r="E3696">
        <f t="shared" si="636"/>
        <v>-0.27190701925295757</v>
      </c>
      <c r="F3696">
        <f t="shared" si="639"/>
        <v>2.6240129762822306E-5</v>
      </c>
      <c r="G3696">
        <f t="shared" si="637"/>
        <v>3.0139620270458982E-4</v>
      </c>
      <c r="H3696">
        <f t="shared" si="640"/>
        <v>-2.7515607294176751E-4</v>
      </c>
      <c r="I3696">
        <f t="shared" si="641"/>
        <v>7.5710864476735281E-8</v>
      </c>
      <c r="J3696">
        <f t="shared" si="642"/>
        <v>3.8684132996398512E-5</v>
      </c>
      <c r="K3696">
        <f t="shared" si="643"/>
        <v>4.1601234100820363</v>
      </c>
      <c r="L3696">
        <f t="shared" si="644"/>
        <v>1195.166836732262</v>
      </c>
    </row>
    <row r="3697" spans="1:12" x14ac:dyDescent="0.25">
      <c r="A3697" s="1">
        <v>30908</v>
      </c>
      <c r="B3697">
        <v>164.41999799999999</v>
      </c>
      <c r="C3697">
        <f t="shared" si="638"/>
        <v>1.4251497279321683E-4</v>
      </c>
      <c r="D3697">
        <f t="shared" si="645"/>
        <v>309.50223219771937</v>
      </c>
      <c r="E3697">
        <f t="shared" si="636"/>
        <v>-0.2747091470077363</v>
      </c>
      <c r="F3697">
        <f t="shared" si="639"/>
        <v>-2.6596127819855653E-3</v>
      </c>
      <c r="G3697">
        <f t="shared" si="637"/>
        <v>3.0139620270458982E-4</v>
      </c>
      <c r="H3697">
        <f t="shared" si="640"/>
        <v>-2.9610089846901552E-3</v>
      </c>
      <c r="I3697">
        <f t="shared" si="641"/>
        <v>8.7675742074158236E-6</v>
      </c>
      <c r="J3697">
        <f t="shared" si="642"/>
        <v>2.8329069607632578E-5</v>
      </c>
      <c r="K3697">
        <f t="shared" si="643"/>
        <v>4.1621273252267503</v>
      </c>
      <c r="L3697">
        <f t="shared" si="644"/>
        <v>1195.996558923775</v>
      </c>
    </row>
    <row r="3698" spans="1:12" x14ac:dyDescent="0.25">
      <c r="A3698" s="1">
        <v>30909</v>
      </c>
      <c r="B3698">
        <v>162.800003</v>
      </c>
      <c r="C3698">
        <f t="shared" si="638"/>
        <v>1.4251497279321683E-4</v>
      </c>
      <c r="D3698">
        <f t="shared" si="645"/>
        <v>309.60381290396657</v>
      </c>
      <c r="E3698">
        <f t="shared" si="636"/>
        <v>-0.27915189201076229</v>
      </c>
      <c r="F3698">
        <f t="shared" si="639"/>
        <v>-4.3002300302328322E-3</v>
      </c>
      <c r="G3698">
        <f t="shared" si="637"/>
        <v>3.0139620270458982E-4</v>
      </c>
      <c r="H3698">
        <f t="shared" si="640"/>
        <v>-4.6016262329374221E-3</v>
      </c>
      <c r="I3698">
        <f t="shared" si="641"/>
        <v>2.117496398765785E-5</v>
      </c>
      <c r="J3698">
        <f t="shared" si="642"/>
        <v>2.3703742200515802E-5</v>
      </c>
      <c r="K3698">
        <f t="shared" si="643"/>
        <v>3.9593416073579588</v>
      </c>
      <c r="L3698">
        <f t="shared" si="644"/>
        <v>1196.826857134379</v>
      </c>
    </row>
    <row r="3699" spans="1:12" x14ac:dyDescent="0.25">
      <c r="A3699" s="1">
        <v>30910</v>
      </c>
      <c r="B3699">
        <v>163.770004</v>
      </c>
      <c r="C3699">
        <f t="shared" si="638"/>
        <v>1.4251497279321683E-4</v>
      </c>
      <c r="D3699">
        <f t="shared" si="645"/>
        <v>309.70542694968213</v>
      </c>
      <c r="E3699">
        <f t="shared" si="636"/>
        <v>-0.27671445590665922</v>
      </c>
      <c r="F3699">
        <f t="shared" si="639"/>
        <v>2.5799510768962364E-3</v>
      </c>
      <c r="G3699">
        <f t="shared" si="637"/>
        <v>3.0139620270458982E-4</v>
      </c>
      <c r="H3699">
        <f t="shared" si="640"/>
        <v>2.2785548741916465E-3</v>
      </c>
      <c r="I3699">
        <f t="shared" si="641"/>
        <v>5.1918123147025101E-6</v>
      </c>
      <c r="J3699">
        <f t="shared" si="642"/>
        <v>2.4197597395043389E-5</v>
      </c>
      <c r="K3699">
        <f t="shared" si="643"/>
        <v>4.2884105719442918</v>
      </c>
      <c r="L3699">
        <f t="shared" si="644"/>
        <v>1197.6577317639646</v>
      </c>
    </row>
    <row r="3700" spans="1:12" x14ac:dyDescent="0.25">
      <c r="A3700" s="1">
        <v>30911</v>
      </c>
      <c r="B3700">
        <v>164.13999899999999</v>
      </c>
      <c r="C3700">
        <f t="shared" si="638"/>
        <v>1.4251497279321683E-4</v>
      </c>
      <c r="D3700">
        <f t="shared" si="645"/>
        <v>309.80707434580825</v>
      </c>
      <c r="E3700">
        <f t="shared" si="636"/>
        <v>-0.27587690407115151</v>
      </c>
      <c r="F3700">
        <f t="shared" si="639"/>
        <v>9.8006680830087234E-4</v>
      </c>
      <c r="G3700">
        <f t="shared" si="637"/>
        <v>3.0139620270458982E-4</v>
      </c>
      <c r="H3700">
        <f t="shared" si="640"/>
        <v>6.7867060559628246E-4</v>
      </c>
      <c r="I3700">
        <f t="shared" si="641"/>
        <v>4.6059379090042478E-7</v>
      </c>
      <c r="J3700">
        <f t="shared" si="642"/>
        <v>1.9743269272692282E-5</v>
      </c>
      <c r="K3700">
        <f t="shared" si="643"/>
        <v>4.4857458497593479</v>
      </c>
      <c r="L3700">
        <f t="shared" si="644"/>
        <v>1198.4891832127</v>
      </c>
    </row>
    <row r="3701" spans="1:12" x14ac:dyDescent="0.25">
      <c r="A3701" s="1">
        <v>30914</v>
      </c>
      <c r="B3701">
        <v>164.94000199999999</v>
      </c>
      <c r="C3701">
        <f t="shared" si="638"/>
        <v>1.4251497279321683E-4</v>
      </c>
      <c r="D3701">
        <f t="shared" si="645"/>
        <v>309.90875510329084</v>
      </c>
      <c r="E3701">
        <f t="shared" si="636"/>
        <v>-0.27390784999209083</v>
      </c>
      <c r="F3701">
        <f t="shared" si="639"/>
        <v>2.1115690518538344E-3</v>
      </c>
      <c r="G3701">
        <f t="shared" si="637"/>
        <v>3.0139620270458982E-4</v>
      </c>
      <c r="H3701">
        <f t="shared" si="640"/>
        <v>1.8101728491492445E-3</v>
      </c>
      <c r="I3701">
        <f t="shared" si="641"/>
        <v>3.2767257437970934E-6</v>
      </c>
      <c r="J3701">
        <f t="shared" si="642"/>
        <v>1.5210251268333707E-5</v>
      </c>
      <c r="K3701">
        <f t="shared" si="643"/>
        <v>4.5201175470262509</v>
      </c>
      <c r="L3701">
        <f t="shared" si="644"/>
        <v>1199.3212118810311</v>
      </c>
    </row>
    <row r="3702" spans="1:12" x14ac:dyDescent="0.25">
      <c r="A3702" s="1">
        <v>30915</v>
      </c>
      <c r="B3702">
        <v>167.83000200000001</v>
      </c>
      <c r="C3702">
        <f t="shared" si="638"/>
        <v>1.4251497279321683E-4</v>
      </c>
      <c r="D3702">
        <f t="shared" si="645"/>
        <v>310.01046923307933</v>
      </c>
      <c r="E3702">
        <f t="shared" si="636"/>
        <v>-0.26650676070942048</v>
      </c>
      <c r="F3702">
        <f t="shared" si="639"/>
        <v>7.5436042554635208E-3</v>
      </c>
      <c r="G3702">
        <f t="shared" si="637"/>
        <v>3.0139620270458982E-4</v>
      </c>
      <c r="H3702">
        <f t="shared" si="640"/>
        <v>7.2422080527589309E-3</v>
      </c>
      <c r="I3702">
        <f t="shared" si="641"/>
        <v>5.2449577479446307E-5</v>
      </c>
      <c r="J3702">
        <f t="shared" si="642"/>
        <v>1.2888557362925554E-5</v>
      </c>
      <c r="K3702">
        <f t="shared" si="643"/>
        <v>2.675912577888131</v>
      </c>
      <c r="L3702">
        <f t="shared" si="644"/>
        <v>1200.1538181696815</v>
      </c>
    </row>
    <row r="3703" spans="1:12" x14ac:dyDescent="0.25">
      <c r="A3703" s="1">
        <v>30916</v>
      </c>
      <c r="B3703">
        <v>167.05999800000001</v>
      </c>
      <c r="C3703">
        <f t="shared" si="638"/>
        <v>1.4251497279321683E-4</v>
      </c>
      <c r="D3703">
        <f t="shared" si="645"/>
        <v>310.11221674612665</v>
      </c>
      <c r="E3703">
        <f t="shared" si="636"/>
        <v>-0.26864640356030423</v>
      </c>
      <c r="F3703">
        <f t="shared" si="639"/>
        <v>-1.9971278780905877E-3</v>
      </c>
      <c r="G3703">
        <f t="shared" si="637"/>
        <v>3.0139620270458982E-4</v>
      </c>
      <c r="H3703">
        <f t="shared" si="640"/>
        <v>-2.2985240807951775E-3</v>
      </c>
      <c r="I3703">
        <f t="shared" si="641"/>
        <v>5.2832129499953162E-6</v>
      </c>
      <c r="J3703">
        <f t="shared" si="642"/>
        <v>2.6031885558817522E-5</v>
      </c>
      <c r="K3703">
        <f t="shared" si="643"/>
        <v>4.2576798662332127</v>
      </c>
      <c r="L3703">
        <f t="shared" si="644"/>
        <v>1200.9870024796537</v>
      </c>
    </row>
    <row r="3704" spans="1:12" x14ac:dyDescent="0.25">
      <c r="A3704" s="1">
        <v>30917</v>
      </c>
      <c r="B3704">
        <v>167.11999499999999</v>
      </c>
      <c r="C3704">
        <f t="shared" si="638"/>
        <v>1.4251497279321683E-4</v>
      </c>
      <c r="D3704">
        <f t="shared" si="645"/>
        <v>310.21399765338975</v>
      </c>
      <c r="E3704">
        <f t="shared" si="636"/>
        <v>-0.26863297642491357</v>
      </c>
      <c r="F3704">
        <f t="shared" si="639"/>
        <v>1.5594210818425935E-4</v>
      </c>
      <c r="G3704">
        <f t="shared" si="637"/>
        <v>3.0139620270458982E-4</v>
      </c>
      <c r="H3704">
        <f t="shared" si="640"/>
        <v>-1.4545409452033047E-4</v>
      </c>
      <c r="I3704">
        <f t="shared" si="641"/>
        <v>2.1156893612729229E-8</v>
      </c>
      <c r="J3704">
        <f t="shared" si="642"/>
        <v>2.1052371648426431E-5</v>
      </c>
      <c r="K3704">
        <f t="shared" si="643"/>
        <v>4.4648076527673748</v>
      </c>
      <c r="L3704">
        <f t="shared" si="644"/>
        <v>1201.8207652122278</v>
      </c>
    </row>
    <row r="3705" spans="1:12" x14ac:dyDescent="0.25">
      <c r="A3705" s="1">
        <v>30918</v>
      </c>
      <c r="B3705">
        <v>167.509995</v>
      </c>
      <c r="C3705">
        <f t="shared" si="638"/>
        <v>1.4251497279321683E-4</v>
      </c>
      <c r="D3705">
        <f t="shared" si="645"/>
        <v>310.31581196582852</v>
      </c>
      <c r="E3705">
        <f t="shared" si="636"/>
        <v>-0.26776317971201369</v>
      </c>
      <c r="F3705">
        <f t="shared" si="639"/>
        <v>1.0123116856934899E-3</v>
      </c>
      <c r="G3705">
        <f t="shared" si="637"/>
        <v>3.0139620270458982E-4</v>
      </c>
      <c r="H3705">
        <f t="shared" si="640"/>
        <v>7.1091548298890007E-4</v>
      </c>
      <c r="I3705">
        <f t="shared" si="641"/>
        <v>5.0540082395334107E-7</v>
      </c>
      <c r="J3705">
        <f t="shared" si="642"/>
        <v>1.5992995944938538E-5</v>
      </c>
      <c r="K3705">
        <f t="shared" si="643"/>
        <v>4.5869406167431643</v>
      </c>
      <c r="L3705">
        <f t="shared" si="644"/>
        <v>1202.6551067689632</v>
      </c>
    </row>
    <row r="3706" spans="1:12" x14ac:dyDescent="0.25">
      <c r="A3706" s="1">
        <v>30921</v>
      </c>
      <c r="B3706">
        <v>166.44000199999999</v>
      </c>
      <c r="C3706">
        <f t="shared" si="638"/>
        <v>1.4251497279321683E-4</v>
      </c>
      <c r="D3706">
        <f t="shared" si="645"/>
        <v>310.41765969440678</v>
      </c>
      <c r="E3706">
        <f t="shared" si="636"/>
        <v>-0.27068870800972</v>
      </c>
      <c r="F3706">
        <f t="shared" si="639"/>
        <v>-2.7830133249127087E-3</v>
      </c>
      <c r="G3706">
        <f t="shared" si="637"/>
        <v>3.0139620270458982E-4</v>
      </c>
      <c r="H3706">
        <f t="shared" si="640"/>
        <v>-3.0844095276172986E-3</v>
      </c>
      <c r="I3706">
        <f t="shared" si="641"/>
        <v>9.5135821340563663E-6</v>
      </c>
      <c r="J3706">
        <f t="shared" si="642"/>
        <v>1.2603308919215516E-5</v>
      </c>
      <c r="K3706">
        <f t="shared" si="643"/>
        <v>4.3444130654686619</v>
      </c>
      <c r="L3706">
        <f t="shared" si="644"/>
        <v>1203.4900275516973</v>
      </c>
    </row>
    <row r="3707" spans="1:12" x14ac:dyDescent="0.25">
      <c r="A3707" s="1">
        <v>30922</v>
      </c>
      <c r="B3707">
        <v>167.39999399999999</v>
      </c>
      <c r="C3707">
        <f t="shared" si="638"/>
        <v>1.4251497279321683E-4</v>
      </c>
      <c r="D3707">
        <f t="shared" si="645"/>
        <v>310.51954085009191</v>
      </c>
      <c r="E3707">
        <f t="shared" si="636"/>
        <v>-0.26833349723092326</v>
      </c>
      <c r="F3707">
        <f t="shared" si="639"/>
        <v>2.4977257515899076E-3</v>
      </c>
      <c r="G3707">
        <f t="shared" si="637"/>
        <v>3.0139620270458982E-4</v>
      </c>
      <c r="H3707">
        <f t="shared" si="640"/>
        <v>2.1963295488853177E-3</v>
      </c>
      <c r="I3707">
        <f t="shared" si="641"/>
        <v>4.8238634873067834E-6</v>
      </c>
      <c r="J3707">
        <f t="shared" si="642"/>
        <v>1.2939823800349796E-5</v>
      </c>
      <c r="K3707">
        <f t="shared" si="643"/>
        <v>4.5222658828374405</v>
      </c>
      <c r="L3707">
        <f t="shared" si="644"/>
        <v>1204.3255279625473</v>
      </c>
    </row>
    <row r="3708" spans="1:12" x14ac:dyDescent="0.25">
      <c r="A3708" s="1">
        <v>30923</v>
      </c>
      <c r="B3708">
        <v>167.08999600000001</v>
      </c>
      <c r="C3708">
        <f t="shared" si="638"/>
        <v>1.4251497279321683E-4</v>
      </c>
      <c r="D3708">
        <f t="shared" si="645"/>
        <v>310.6214554438547</v>
      </c>
      <c r="E3708">
        <f t="shared" si="636"/>
        <v>-0.26928100167049562</v>
      </c>
      <c r="F3708">
        <f t="shared" si="639"/>
        <v>-8.0498946677920458E-4</v>
      </c>
      <c r="G3708">
        <f t="shared" si="637"/>
        <v>3.0139620270458982E-4</v>
      </c>
      <c r="H3708">
        <f t="shared" si="640"/>
        <v>-1.1063856694837945E-3</v>
      </c>
      <c r="I3708">
        <f t="shared" si="641"/>
        <v>1.2240892496391041E-6</v>
      </c>
      <c r="J3708">
        <f t="shared" si="642"/>
        <v>1.1766732742982586E-5</v>
      </c>
      <c r="K3708">
        <f t="shared" si="643"/>
        <v>4.7041637685439088</v>
      </c>
      <c r="L3708">
        <f t="shared" si="644"/>
        <v>1205.161608403909</v>
      </c>
    </row>
    <row r="3709" spans="1:12" x14ac:dyDescent="0.25">
      <c r="A3709" s="1">
        <v>30924</v>
      </c>
      <c r="B3709">
        <v>166.60000600000001</v>
      </c>
      <c r="C3709">
        <f t="shared" si="638"/>
        <v>1.4251497279321683E-4</v>
      </c>
      <c r="D3709">
        <f t="shared" si="645"/>
        <v>310.72340348666995</v>
      </c>
      <c r="E3709">
        <f t="shared" si="636"/>
        <v>-0.27069895255601395</v>
      </c>
      <c r="F3709">
        <f t="shared" si="639"/>
        <v>-1.2754359127251647E-3</v>
      </c>
      <c r="G3709">
        <f t="shared" si="637"/>
        <v>3.0139620270458982E-4</v>
      </c>
      <c r="H3709">
        <f t="shared" si="640"/>
        <v>-1.5768321154297545E-3</v>
      </c>
      <c r="I3709">
        <f t="shared" si="641"/>
        <v>2.4863995202506747E-6</v>
      </c>
      <c r="J3709">
        <f t="shared" si="642"/>
        <v>9.8661342041281369E-6</v>
      </c>
      <c r="K3709">
        <f t="shared" si="643"/>
        <v>4.718255917328964</v>
      </c>
      <c r="L3709">
        <f t="shared" si="644"/>
        <v>1205.9982692784577</v>
      </c>
    </row>
    <row r="3710" spans="1:12" x14ac:dyDescent="0.25">
      <c r="A3710" s="1">
        <v>30925</v>
      </c>
      <c r="B3710">
        <v>166.679993</v>
      </c>
      <c r="C3710">
        <f t="shared" si="638"/>
        <v>1.4251497279321683E-4</v>
      </c>
      <c r="D3710">
        <f t="shared" si="645"/>
        <v>310.8253849895159</v>
      </c>
      <c r="E3710">
        <f t="shared" si="636"/>
        <v>-0.27063300669410228</v>
      </c>
      <c r="F3710">
        <f t="shared" si="639"/>
        <v>2.0846083470482668E-4</v>
      </c>
      <c r="G3710">
        <f t="shared" si="637"/>
        <v>3.0139620270458982E-4</v>
      </c>
      <c r="H3710">
        <f t="shared" si="640"/>
        <v>-9.293536799976314E-5</v>
      </c>
      <c r="I3710">
        <f t="shared" si="641"/>
        <v>8.6369826252513981E-9</v>
      </c>
      <c r="J3710">
        <f t="shared" si="642"/>
        <v>8.9171894993802374E-6</v>
      </c>
      <c r="K3710">
        <f t="shared" si="643"/>
        <v>4.8943420481914908</v>
      </c>
      <c r="L3710">
        <f t="shared" si="644"/>
        <v>1206.8355109891484</v>
      </c>
    </row>
    <row r="3711" spans="1:12" x14ac:dyDescent="0.25">
      <c r="A3711" s="1">
        <v>30929</v>
      </c>
      <c r="B3711">
        <v>164.88000500000001</v>
      </c>
      <c r="C3711">
        <f t="shared" si="638"/>
        <v>1.4251497279321683E-4</v>
      </c>
      <c r="D3711">
        <f t="shared" si="645"/>
        <v>310.92739996337434</v>
      </c>
      <c r="E3711">
        <f t="shared" si="636"/>
        <v>-0.275491003272053</v>
      </c>
      <c r="F3711">
        <f t="shared" si="639"/>
        <v>-4.7154816051575565E-3</v>
      </c>
      <c r="G3711">
        <f t="shared" si="637"/>
        <v>3.0139620270458982E-4</v>
      </c>
      <c r="H3711">
        <f t="shared" si="640"/>
        <v>-5.0168778078621464E-3</v>
      </c>
      <c r="I3711">
        <f t="shared" si="641"/>
        <v>2.5169062939019697E-5</v>
      </c>
      <c r="J3711">
        <f t="shared" si="642"/>
        <v>7.510122747779111E-6</v>
      </c>
      <c r="K3711">
        <f t="shared" si="643"/>
        <v>3.3050149706249572</v>
      </c>
      <c r="L3711">
        <f t="shared" si="644"/>
        <v>1207.6733339392156</v>
      </c>
    </row>
    <row r="3712" spans="1:12" x14ac:dyDescent="0.25">
      <c r="A3712" s="1">
        <v>30930</v>
      </c>
      <c r="B3712">
        <v>164.28999300000001</v>
      </c>
      <c r="C3712">
        <f t="shared" si="638"/>
        <v>1.4251497279321683E-4</v>
      </c>
      <c r="D3712">
        <f t="shared" si="645"/>
        <v>311.02944841923102</v>
      </c>
      <c r="E3712">
        <f t="shared" si="636"/>
        <v>-0.27719039907740983</v>
      </c>
      <c r="F3712">
        <f t="shared" si="639"/>
        <v>-1.5568808325632233E-3</v>
      </c>
      <c r="G3712">
        <f t="shared" si="637"/>
        <v>3.0139620270458982E-4</v>
      </c>
      <c r="H3712">
        <f t="shared" si="640"/>
        <v>-1.8582770352678132E-3</v>
      </c>
      <c r="I3712">
        <f t="shared" si="641"/>
        <v>3.4531935398037333E-6</v>
      </c>
      <c r="J3712">
        <f t="shared" si="642"/>
        <v>1.4082107592175378E-5</v>
      </c>
      <c r="K3712">
        <f t="shared" si="643"/>
        <v>4.5437549740478973</v>
      </c>
      <c r="L3712">
        <f t="shared" si="644"/>
        <v>1208.5117385321737</v>
      </c>
    </row>
    <row r="3713" spans="1:12" x14ac:dyDescent="0.25">
      <c r="A3713" s="1">
        <v>30931</v>
      </c>
      <c r="B3713">
        <v>165.64999399999999</v>
      </c>
      <c r="C3713">
        <f t="shared" si="638"/>
        <v>1.4251497279321683E-4</v>
      </c>
      <c r="D3713">
        <f t="shared" si="645"/>
        <v>311.13153036807461</v>
      </c>
      <c r="E3713">
        <f t="shared" si="636"/>
        <v>-0.27375260067139306</v>
      </c>
      <c r="F3713">
        <f t="shared" si="639"/>
        <v>3.5803133788103736E-3</v>
      </c>
      <c r="G3713">
        <f t="shared" si="637"/>
        <v>3.0139620270458982E-4</v>
      </c>
      <c r="H3713">
        <f t="shared" si="640"/>
        <v>3.2789171761057837E-3</v>
      </c>
      <c r="I3713">
        <f t="shared" si="641"/>
        <v>1.0751297847761528E-5</v>
      </c>
      <c r="J3713">
        <f t="shared" si="642"/>
        <v>1.2153288491978213E-5</v>
      </c>
      <c r="K3713">
        <f t="shared" si="643"/>
        <v>4.2976963271472455</v>
      </c>
      <c r="L3713">
        <f t="shared" si="644"/>
        <v>1209.3507251718167</v>
      </c>
    </row>
    <row r="3714" spans="1:12" x14ac:dyDescent="0.25">
      <c r="A3714" s="1">
        <v>30932</v>
      </c>
      <c r="B3714">
        <v>164.36999499999999</v>
      </c>
      <c r="C3714">
        <f t="shared" si="638"/>
        <v>1.4251497279321683E-4</v>
      </c>
      <c r="D3714">
        <f t="shared" si="645"/>
        <v>311.23364582089772</v>
      </c>
      <c r="E3714">
        <f t="shared" ref="E3714:E3777" si="646">LOG(B3714) - LOG(D3714)</f>
        <v>-0.27726399818811576</v>
      </c>
      <c r="F3714">
        <f t="shared" si="639"/>
        <v>-3.3688825439290859E-3</v>
      </c>
      <c r="G3714">
        <f t="shared" ref="G3714:G3777" si="647">S$4</f>
        <v>3.0139620270458982E-4</v>
      </c>
      <c r="H3714">
        <f t="shared" si="640"/>
        <v>-3.6702787466336758E-3</v>
      </c>
      <c r="I3714">
        <f t="shared" si="641"/>
        <v>1.3470946077990866E-5</v>
      </c>
      <c r="J3714">
        <f t="shared" si="642"/>
        <v>1.2997044122329428E-5</v>
      </c>
      <c r="K3714">
        <f t="shared" si="643"/>
        <v>4.1882246239715482</v>
      </c>
      <c r="L3714">
        <f t="shared" si="644"/>
        <v>1210.1902942622214</v>
      </c>
    </row>
    <row r="3715" spans="1:12" x14ac:dyDescent="0.25">
      <c r="A3715" s="1">
        <v>30935</v>
      </c>
      <c r="B3715">
        <v>164.259995</v>
      </c>
      <c r="C3715">
        <f t="shared" ref="C3715:C3778" si="648">P$5</f>
        <v>1.4251497279321683E-4</v>
      </c>
      <c r="D3715">
        <f t="shared" si="645"/>
        <v>311.3357947886966</v>
      </c>
      <c r="E3715">
        <f t="shared" si="646"/>
        <v>-0.27769724983283295</v>
      </c>
      <c r="F3715">
        <f t="shared" ref="F3715:F3778" si="649">LOG(B3715)-LOG(B3714)</f>
        <v>-2.9073667192403008E-4</v>
      </c>
      <c r="G3715">
        <f t="shared" si="647"/>
        <v>3.0139620270458982E-4</v>
      </c>
      <c r="H3715">
        <f t="shared" si="640"/>
        <v>-5.9213287462861995E-4</v>
      </c>
      <c r="I3715">
        <f t="shared" si="641"/>
        <v>3.5062134121595295E-7</v>
      </c>
      <c r="J3715">
        <f t="shared" si="642"/>
        <v>1.4403246048593867E-5</v>
      </c>
      <c r="K3715">
        <f t="shared" si="643"/>
        <v>4.64291833676642</v>
      </c>
      <c r="L3715">
        <f t="shared" si="644"/>
        <v>1211.0304462077424</v>
      </c>
    </row>
    <row r="3716" spans="1:12" x14ac:dyDescent="0.25">
      <c r="A3716" s="1">
        <v>30936</v>
      </c>
      <c r="B3716">
        <v>164.449997</v>
      </c>
      <c r="C3716">
        <f t="shared" si="648"/>
        <v>1.4251497279321683E-4</v>
      </c>
      <c r="D3716">
        <f t="shared" si="645"/>
        <v>311.43797728247085</v>
      </c>
      <c r="E3716">
        <f t="shared" si="646"/>
        <v>-0.2773377001811923</v>
      </c>
      <c r="F3716">
        <f t="shared" si="649"/>
        <v>5.0206462443380673E-4</v>
      </c>
      <c r="G3716">
        <f t="shared" si="647"/>
        <v>3.0139620270458982E-4</v>
      </c>
      <c r="H3716">
        <f t="shared" ref="H3716:H3779" si="650">F3716-G3716</f>
        <v>2.0066842172921691E-4</v>
      </c>
      <c r="I3716">
        <f t="shared" ref="I3716:I3779" si="651">H3716*H3716</f>
        <v>4.0267815479294855E-8</v>
      </c>
      <c r="J3716">
        <f t="shared" ref="J3716:J3779" si="652">S$7+S$5*I3715+S$6*J3715</f>
        <v>1.1446039410267899E-5</v>
      </c>
      <c r="K3716">
        <f t="shared" ref="K3716:K3779" si="653">-0.5*LN(2*PI()*J3716)-I3716/2/J3716</f>
        <v>4.7682358338699871</v>
      </c>
      <c r="L3716">
        <f t="shared" ref="L3716:L3779" si="654">POWER(10,LOG(L3715)+$G3716)</f>
        <v>1211.8711814130161</v>
      </c>
    </row>
    <row r="3717" spans="1:12" x14ac:dyDescent="0.25">
      <c r="A3717" s="1">
        <v>30937</v>
      </c>
      <c r="B3717">
        <v>164.679993</v>
      </c>
      <c r="C3717">
        <f t="shared" si="648"/>
        <v>1.4251497279321683E-4</v>
      </c>
      <c r="D3717">
        <f t="shared" si="645"/>
        <v>311.54019331322422</v>
      </c>
      <c r="E3717">
        <f t="shared" si="646"/>
        <v>-0.27687324518495515</v>
      </c>
      <c r="F3717">
        <f t="shared" si="649"/>
        <v>6.0696996903031319E-4</v>
      </c>
      <c r="G3717">
        <f t="shared" si="647"/>
        <v>3.0139620270458982E-4</v>
      </c>
      <c r="H3717">
        <f t="shared" si="650"/>
        <v>3.0557376632572337E-4</v>
      </c>
      <c r="I3717">
        <f t="shared" si="651"/>
        <v>9.3375326666487787E-8</v>
      </c>
      <c r="J3717">
        <f t="shared" si="652"/>
        <v>9.2865828288295596E-6</v>
      </c>
      <c r="K3717">
        <f t="shared" si="653"/>
        <v>4.8695039878759809</v>
      </c>
      <c r="L3717">
        <f t="shared" si="654"/>
        <v>1212.7125002829594</v>
      </c>
    </row>
    <row r="3718" spans="1:12" x14ac:dyDescent="0.25">
      <c r="A3718" s="1">
        <v>30938</v>
      </c>
      <c r="B3718">
        <v>167.94000199999999</v>
      </c>
      <c r="C3718">
        <f t="shared" si="648"/>
        <v>1.4251497279321683E-4</v>
      </c>
      <c r="D3718">
        <f t="shared" si="645"/>
        <v>311.64244289196364</v>
      </c>
      <c r="E3718">
        <f t="shared" si="646"/>
        <v>-0.26850244600095463</v>
      </c>
      <c r="F3718">
        <f t="shared" si="649"/>
        <v>8.5133141567936832E-3</v>
      </c>
      <c r="G3718">
        <f t="shared" si="647"/>
        <v>3.0139620270458982E-4</v>
      </c>
      <c r="H3718">
        <f t="shared" si="650"/>
        <v>8.2119179540890933E-3</v>
      </c>
      <c r="I3718">
        <f t="shared" si="651"/>
        <v>6.7435596484690803E-5</v>
      </c>
      <c r="J3718">
        <f t="shared" si="652"/>
        <v>7.7936709368263247E-6</v>
      </c>
      <c r="K3718">
        <f t="shared" si="653"/>
        <v>0.63585566298018303</v>
      </c>
      <c r="L3718">
        <f t="shared" si="654"/>
        <v>1213.5544032227708</v>
      </c>
    </row>
    <row r="3719" spans="1:12" x14ac:dyDescent="0.25">
      <c r="A3719" s="1">
        <v>30939</v>
      </c>
      <c r="B3719">
        <v>168.779999</v>
      </c>
      <c r="C3719">
        <f t="shared" si="648"/>
        <v>1.4251497279321683E-4</v>
      </c>
      <c r="D3719">
        <f t="shared" si="645"/>
        <v>311.74472602970019</v>
      </c>
      <c r="E3719">
        <f t="shared" si="646"/>
        <v>-0.26647813501986839</v>
      </c>
      <c r="F3719">
        <f t="shared" si="649"/>
        <v>2.1668259538798473E-3</v>
      </c>
      <c r="G3719">
        <f t="shared" si="647"/>
        <v>3.0139620270458982E-4</v>
      </c>
      <c r="H3719">
        <f t="shared" si="650"/>
        <v>1.8654297511752575E-3</v>
      </c>
      <c r="I3719">
        <f t="shared" si="651"/>
        <v>3.4798281565697832E-6</v>
      </c>
      <c r="J3719">
        <f t="shared" si="652"/>
        <v>2.6971956419688086E-5</v>
      </c>
      <c r="K3719">
        <f t="shared" si="653"/>
        <v>4.276909644483311</v>
      </c>
      <c r="L3719">
        <f t="shared" si="654"/>
        <v>1214.3968906379296</v>
      </c>
    </row>
    <row r="3720" spans="1:12" x14ac:dyDescent="0.25">
      <c r="A3720" s="1">
        <v>30942</v>
      </c>
      <c r="B3720">
        <v>168.86999499999999</v>
      </c>
      <c r="C3720">
        <f t="shared" si="648"/>
        <v>1.4251497279321683E-4</v>
      </c>
      <c r="D3720">
        <f t="shared" si="645"/>
        <v>311.84704273744785</v>
      </c>
      <c r="E3720">
        <f t="shared" si="646"/>
        <v>-0.26638913944734322</v>
      </c>
      <c r="F3720">
        <f t="shared" si="649"/>
        <v>2.3151054531878046E-4</v>
      </c>
      <c r="G3720">
        <f t="shared" si="647"/>
        <v>3.0139620270458982E-4</v>
      </c>
      <c r="H3720">
        <f t="shared" si="650"/>
        <v>-6.9885657385809362E-5</v>
      </c>
      <c r="I3720">
        <f t="shared" si="651"/>
        <v>4.8840051082467302E-9</v>
      </c>
      <c r="J3720">
        <f t="shared" si="652"/>
        <v>2.1167701930338614E-5</v>
      </c>
      <c r="K3720">
        <f t="shared" si="653"/>
        <v>4.4624631181559407</v>
      </c>
      <c r="L3720">
        <f t="shared" si="654"/>
        <v>1215.2399629341969</v>
      </c>
    </row>
    <row r="3721" spans="1:12" x14ac:dyDescent="0.25">
      <c r="A3721" s="1">
        <v>30943</v>
      </c>
      <c r="B3721">
        <v>167.64999399999999</v>
      </c>
      <c r="C3721">
        <f t="shared" si="648"/>
        <v>1.4251497279321683E-4</v>
      </c>
      <c r="D3721">
        <f t="shared" si="645"/>
        <v>311.94939302622447</v>
      </c>
      <c r="E3721">
        <f t="shared" si="646"/>
        <v>-0.26968060271922045</v>
      </c>
      <c r="F3721">
        <f t="shared" si="649"/>
        <v>-3.1489482990836315E-3</v>
      </c>
      <c r="G3721">
        <f t="shared" si="647"/>
        <v>3.0139620270458982E-4</v>
      </c>
      <c r="H3721">
        <f t="shared" si="650"/>
        <v>-3.4503445017882214E-3</v>
      </c>
      <c r="I3721">
        <f t="shared" si="651"/>
        <v>1.190487718102021E-5</v>
      </c>
      <c r="J3721">
        <f t="shared" si="652"/>
        <v>1.6068693305501967E-5</v>
      </c>
      <c r="K3721">
        <f t="shared" si="653"/>
        <v>4.2299433108691105</v>
      </c>
      <c r="L3721">
        <f t="shared" si="654"/>
        <v>1216.0836205176156</v>
      </c>
    </row>
    <row r="3722" spans="1:12" x14ac:dyDescent="0.25">
      <c r="A3722" s="1">
        <v>30944</v>
      </c>
      <c r="B3722">
        <v>166.94000199999999</v>
      </c>
      <c r="C3722">
        <f t="shared" si="648"/>
        <v>1.4251497279321683E-4</v>
      </c>
      <c r="D3722">
        <f t="shared" si="645"/>
        <v>312.05177690705159</v>
      </c>
      <c r="E3722">
        <f t="shared" si="646"/>
        <v>-0.27166624554572971</v>
      </c>
      <c r="F3722">
        <f t="shared" si="649"/>
        <v>-1.8431278537160978E-3</v>
      </c>
      <c r="G3722">
        <f t="shared" si="647"/>
        <v>3.0139620270458982E-4</v>
      </c>
      <c r="H3722">
        <f t="shared" si="650"/>
        <v>-2.1445240564206876E-3</v>
      </c>
      <c r="I3722">
        <f t="shared" si="651"/>
        <v>4.5989834285670411E-6</v>
      </c>
      <c r="J3722">
        <f t="shared" si="652"/>
        <v>1.6079216960765888E-5</v>
      </c>
      <c r="K3722">
        <f t="shared" si="653"/>
        <v>4.4570427825764769</v>
      </c>
      <c r="L3722">
        <f t="shared" si="654"/>
        <v>1216.9278637945104</v>
      </c>
    </row>
    <row r="3723" spans="1:12" x14ac:dyDescent="0.25">
      <c r="A3723" s="1">
        <v>30945</v>
      </c>
      <c r="B3723">
        <v>167.470001</v>
      </c>
      <c r="C3723">
        <f t="shared" si="648"/>
        <v>1.4251497279321683E-4</v>
      </c>
      <c r="D3723">
        <f t="shared" si="645"/>
        <v>312.15419439095416</v>
      </c>
      <c r="E3723">
        <f t="shared" si="646"/>
        <v>-0.27043215197349779</v>
      </c>
      <c r="F3723">
        <f t="shared" si="649"/>
        <v>1.376608545025082E-3</v>
      </c>
      <c r="G3723">
        <f t="shared" si="647"/>
        <v>3.0139620270458982E-4</v>
      </c>
      <c r="H3723">
        <f t="shared" si="650"/>
        <v>1.0752123423204921E-3</v>
      </c>
      <c r="I3723">
        <f t="shared" si="651"/>
        <v>1.1560815810783192E-6</v>
      </c>
      <c r="J3723">
        <f t="shared" si="652"/>
        <v>1.3892767889434448E-5</v>
      </c>
      <c r="K3723">
        <f t="shared" si="653"/>
        <v>4.6315252247786285</v>
      </c>
      <c r="L3723">
        <f t="shared" si="654"/>
        <v>1217.7726931714878</v>
      </c>
    </row>
    <row r="3724" spans="1:12" x14ac:dyDescent="0.25">
      <c r="A3724" s="1">
        <v>30946</v>
      </c>
      <c r="B3724">
        <v>165.66999799999999</v>
      </c>
      <c r="C3724">
        <f t="shared" si="648"/>
        <v>1.4251497279321683E-4</v>
      </c>
      <c r="D3724">
        <f t="shared" si="645"/>
        <v>312.25664548896106</v>
      </c>
      <c r="E3724">
        <f t="shared" si="646"/>
        <v>-0.27526782285711082</v>
      </c>
      <c r="F3724">
        <f t="shared" si="649"/>
        <v>-4.6931559108198684E-3</v>
      </c>
      <c r="G3724">
        <f t="shared" si="647"/>
        <v>3.0139620270458982E-4</v>
      </c>
      <c r="H3724">
        <f t="shared" si="650"/>
        <v>-4.9945521135244583E-3</v>
      </c>
      <c r="I3724">
        <f t="shared" si="651"/>
        <v>2.4945550814711634E-5</v>
      </c>
      <c r="J3724">
        <f t="shared" si="652"/>
        <v>1.1331219622415313E-5</v>
      </c>
      <c r="K3724">
        <f t="shared" si="653"/>
        <v>3.6742915888115428</v>
      </c>
      <c r="L3724">
        <f t="shared" si="654"/>
        <v>1218.6181090554371</v>
      </c>
    </row>
    <row r="3725" spans="1:12" x14ac:dyDescent="0.25">
      <c r="A3725" s="1">
        <v>30949</v>
      </c>
      <c r="B3725">
        <v>165.279999</v>
      </c>
      <c r="C3725">
        <f t="shared" si="648"/>
        <v>1.4251497279321683E-4</v>
      </c>
      <c r="D3725">
        <f t="shared" si="645"/>
        <v>312.35913021210479</v>
      </c>
      <c r="E3725">
        <f t="shared" si="646"/>
        <v>-0.27643390328441697</v>
      </c>
      <c r="F3725">
        <f t="shared" si="649"/>
        <v>-1.0235654545129869E-3</v>
      </c>
      <c r="G3725">
        <f t="shared" si="647"/>
        <v>3.0139620270458982E-4</v>
      </c>
      <c r="H3725">
        <f t="shared" si="650"/>
        <v>-1.3249616572175767E-3</v>
      </c>
      <c r="I3725">
        <f t="shared" si="651"/>
        <v>1.7555233930967473E-6</v>
      </c>
      <c r="J3725">
        <f t="shared" si="652"/>
        <v>1.6684874601344894E-5</v>
      </c>
      <c r="K3725">
        <f t="shared" si="653"/>
        <v>4.5289572189544103</v>
      </c>
      <c r="L3725">
        <f t="shared" si="654"/>
        <v>1219.4641118535296</v>
      </c>
    </row>
    <row r="3726" spans="1:12" x14ac:dyDescent="0.25">
      <c r="A3726" s="1">
        <v>30950</v>
      </c>
      <c r="B3726">
        <v>165.61999499999999</v>
      </c>
      <c r="C3726">
        <f t="shared" si="648"/>
        <v>1.4251497279321683E-4</v>
      </c>
      <c r="D3726">
        <f t="shared" si="645"/>
        <v>312.46164857142122</v>
      </c>
      <c r="E3726">
        <f t="shared" si="646"/>
        <v>-0.27568395261013112</v>
      </c>
      <c r="F3726">
        <f t="shared" si="649"/>
        <v>8.9246564707901044E-4</v>
      </c>
      <c r="G3726">
        <f t="shared" si="647"/>
        <v>3.0139620270458982E-4</v>
      </c>
      <c r="H3726">
        <f t="shared" si="650"/>
        <v>5.9106944437442056E-4</v>
      </c>
      <c r="I3726">
        <f t="shared" si="651"/>
        <v>3.4936308807308627E-7</v>
      </c>
      <c r="J3726">
        <f t="shared" si="652"/>
        <v>1.3462124292760326E-5</v>
      </c>
      <c r="K3726">
        <f t="shared" si="653"/>
        <v>4.6759008999947564</v>
      </c>
      <c r="L3726">
        <f t="shared" si="654"/>
        <v>1220.3107019732192</v>
      </c>
    </row>
    <row r="3727" spans="1:12" x14ac:dyDescent="0.25">
      <c r="A3727" s="1">
        <v>30951</v>
      </c>
      <c r="B3727">
        <v>166.279999</v>
      </c>
      <c r="C3727">
        <f t="shared" si="648"/>
        <v>1.4251497279321683E-4</v>
      </c>
      <c r="D3727">
        <f t="shared" si="645"/>
        <v>312.56420057795037</v>
      </c>
      <c r="E3727">
        <f t="shared" si="646"/>
        <v>-0.27409922155556954</v>
      </c>
      <c r="F3727">
        <f t="shared" si="649"/>
        <v>1.7272460273551893E-3</v>
      </c>
      <c r="G3727">
        <f t="shared" si="647"/>
        <v>3.0139620270458982E-4</v>
      </c>
      <c r="H3727">
        <f t="shared" si="650"/>
        <v>1.4258498246505994E-3</v>
      </c>
      <c r="I3727">
        <f t="shared" si="651"/>
        <v>2.033047722456145E-6</v>
      </c>
      <c r="J3727">
        <f t="shared" si="652"/>
        <v>1.0788079496560299E-5</v>
      </c>
      <c r="K3727">
        <f t="shared" si="653"/>
        <v>4.7053692762984749</v>
      </c>
      <c r="L3727">
        <f t="shared" si="654"/>
        <v>1221.1578798222433</v>
      </c>
    </row>
    <row r="3728" spans="1:12" x14ac:dyDescent="0.25">
      <c r="A3728" s="1">
        <v>30952</v>
      </c>
      <c r="B3728">
        <v>166.96000699999999</v>
      </c>
      <c r="C3728">
        <f t="shared" si="648"/>
        <v>1.4251497279321683E-4</v>
      </c>
      <c r="D3728">
        <f t="shared" si="645"/>
        <v>312.66678624273516</v>
      </c>
      <c r="E3728">
        <f t="shared" si="646"/>
        <v>-0.27246929548499521</v>
      </c>
      <c r="F3728">
        <f t="shared" si="649"/>
        <v>1.7724410433679338E-3</v>
      </c>
      <c r="G3728">
        <f t="shared" si="647"/>
        <v>3.0139620270458982E-4</v>
      </c>
      <c r="H3728">
        <f t="shared" si="650"/>
        <v>1.471044840663344E-3</v>
      </c>
      <c r="I3728">
        <f t="shared" si="651"/>
        <v>2.163972923242243E-6</v>
      </c>
      <c r="J3728">
        <f t="shared" si="652"/>
        <v>9.4252408198208621E-6</v>
      </c>
      <c r="K3728">
        <f t="shared" si="653"/>
        <v>4.7523244123014488</v>
      </c>
      <c r="L3728">
        <f t="shared" si="654"/>
        <v>1222.005645808621</v>
      </c>
    </row>
    <row r="3729" spans="1:12" x14ac:dyDescent="0.25">
      <c r="A3729" s="1">
        <v>30953</v>
      </c>
      <c r="B3729">
        <v>166.10000600000001</v>
      </c>
      <c r="C3729">
        <f t="shared" si="648"/>
        <v>1.4251497279321683E-4</v>
      </c>
      <c r="D3729">
        <f t="shared" si="645"/>
        <v>312.76940557682246</v>
      </c>
      <c r="E3729">
        <f t="shared" si="646"/>
        <v>-0.27485461658417298</v>
      </c>
      <c r="F3729">
        <f t="shared" si="649"/>
        <v>-2.242806126384167E-3</v>
      </c>
      <c r="G3729">
        <f t="shared" si="647"/>
        <v>3.0139620270458982E-4</v>
      </c>
      <c r="H3729">
        <f t="shared" si="650"/>
        <v>-2.5442023290887569E-3</v>
      </c>
      <c r="I3729">
        <f t="shared" si="651"/>
        <v>6.4729654913406555E-6</v>
      </c>
      <c r="J3729">
        <f t="shared" si="652"/>
        <v>8.5123100272580798E-6</v>
      </c>
      <c r="K3729">
        <f t="shared" si="653"/>
        <v>4.5378480303729383</v>
      </c>
      <c r="L3729">
        <f t="shared" si="654"/>
        <v>1222.8540003406574</v>
      </c>
    </row>
    <row r="3730" spans="1:12" x14ac:dyDescent="0.25">
      <c r="A3730" s="1">
        <v>30956</v>
      </c>
      <c r="B3730">
        <v>164.61999499999999</v>
      </c>
      <c r="C3730">
        <f t="shared" si="648"/>
        <v>1.4251497279321683E-4</v>
      </c>
      <c r="D3730">
        <f t="shared" si="645"/>
        <v>312.87205859126271</v>
      </c>
      <c r="E3730">
        <f t="shared" si="646"/>
        <v>-0.27888419553465837</v>
      </c>
      <c r="F3730">
        <f t="shared" si="649"/>
        <v>-3.8870639776922289E-3</v>
      </c>
      <c r="G3730">
        <f t="shared" si="647"/>
        <v>3.0139620270458982E-4</v>
      </c>
      <c r="H3730">
        <f t="shared" si="650"/>
        <v>-4.1884601803968188E-3</v>
      </c>
      <c r="I3730">
        <f t="shared" si="651"/>
        <v>1.7543198682769751E-5</v>
      </c>
      <c r="J3730">
        <f t="shared" si="652"/>
        <v>9.1683230213985624E-6</v>
      </c>
      <c r="K3730">
        <f t="shared" si="653"/>
        <v>3.9242106774251422</v>
      </c>
      <c r="L3730">
        <f t="shared" si="654"/>
        <v>1223.7029438269383</v>
      </c>
    </row>
    <row r="3731" spans="1:12" x14ac:dyDescent="0.25">
      <c r="A3731" s="1">
        <v>30957</v>
      </c>
      <c r="B3731">
        <v>163.58999600000001</v>
      </c>
      <c r="C3731">
        <f t="shared" si="648"/>
        <v>1.4251497279321683E-4</v>
      </c>
      <c r="D3731">
        <f t="shared" si="645"/>
        <v>312.97474529710985</v>
      </c>
      <c r="E3731">
        <f t="shared" si="646"/>
        <v>-0.2817525528817062</v>
      </c>
      <c r="F3731">
        <f t="shared" si="649"/>
        <v>-2.7258423742546611E-3</v>
      </c>
      <c r="G3731">
        <f t="shared" si="647"/>
        <v>3.0139620270458982E-4</v>
      </c>
      <c r="H3731">
        <f t="shared" si="650"/>
        <v>-3.027238576959251E-3</v>
      </c>
      <c r="I3731">
        <f t="shared" si="651"/>
        <v>9.1641734018302708E-6</v>
      </c>
      <c r="J3731">
        <f t="shared" si="652"/>
        <v>1.2950845508767366E-5</v>
      </c>
      <c r="K3731">
        <f t="shared" si="653"/>
        <v>4.3544302188527153</v>
      </c>
      <c r="L3731">
        <f t="shared" si="654"/>
        <v>1224.5524766763344</v>
      </c>
    </row>
    <row r="3732" spans="1:12" x14ac:dyDescent="0.25">
      <c r="A3732" s="1">
        <v>30958</v>
      </c>
      <c r="B3732">
        <v>162.44000199999999</v>
      </c>
      <c r="C3732">
        <f t="shared" si="648"/>
        <v>1.4251497279321683E-4</v>
      </c>
      <c r="D3732">
        <f t="shared" si="645"/>
        <v>313.07746570542179</v>
      </c>
      <c r="E3732">
        <f t="shared" si="646"/>
        <v>-0.28495882347675039</v>
      </c>
      <c r="F3732">
        <f t="shared" si="649"/>
        <v>-3.0637556222510298E-3</v>
      </c>
      <c r="G3732">
        <f t="shared" si="647"/>
        <v>3.0139620270458982E-4</v>
      </c>
      <c r="H3732">
        <f t="shared" si="650"/>
        <v>-3.3651518249556197E-3</v>
      </c>
      <c r="I3732">
        <f t="shared" si="651"/>
        <v>1.1324246805002137E-5</v>
      </c>
      <c r="J3732">
        <f t="shared" si="652"/>
        <v>1.3077735218626154E-5</v>
      </c>
      <c r="K3732">
        <f t="shared" si="653"/>
        <v>4.2704021361201709</v>
      </c>
      <c r="L3732">
        <f t="shared" si="654"/>
        <v>1225.4025992979998</v>
      </c>
    </row>
    <row r="3733" spans="1:12" x14ac:dyDescent="0.25">
      <c r="A3733" s="1">
        <v>30959</v>
      </c>
      <c r="B3733">
        <v>162.91999799999999</v>
      </c>
      <c r="C3733">
        <f t="shared" si="648"/>
        <v>1.4251497279321683E-4</v>
      </c>
      <c r="D3733">
        <f t="shared" si="645"/>
        <v>313.18021982725998</v>
      </c>
      <c r="E3733">
        <f t="shared" si="646"/>
        <v>-0.28381992853210347</v>
      </c>
      <c r="F3733">
        <f t="shared" si="649"/>
        <v>1.2814099174400795E-3</v>
      </c>
      <c r="G3733">
        <f t="shared" si="647"/>
        <v>3.0139620270458982E-4</v>
      </c>
      <c r="H3733">
        <f t="shared" si="650"/>
        <v>9.8001371473548961E-4</v>
      </c>
      <c r="I3733">
        <f t="shared" si="651"/>
        <v>9.6042688106965358E-7</v>
      </c>
      <c r="J3733">
        <f t="shared" si="652"/>
        <v>1.3815019210124811E-5</v>
      </c>
      <c r="K3733">
        <f t="shared" si="653"/>
        <v>4.6411783271875358</v>
      </c>
      <c r="L3733">
        <f t="shared" si="654"/>
        <v>1226.253312101373</v>
      </c>
    </row>
    <row r="3734" spans="1:12" x14ac:dyDescent="0.25">
      <c r="A3734" s="1">
        <v>30960</v>
      </c>
      <c r="B3734">
        <v>162.679993</v>
      </c>
      <c r="C3734">
        <f t="shared" si="648"/>
        <v>1.4251497279321683E-4</v>
      </c>
      <c r="D3734">
        <f t="shared" si="645"/>
        <v>313.28300767368938</v>
      </c>
      <c r="E3734">
        <f t="shared" si="646"/>
        <v>-0.28460269454229392</v>
      </c>
      <c r="F3734">
        <f t="shared" si="649"/>
        <v>-6.4025103739728806E-4</v>
      </c>
      <c r="G3734">
        <f t="shared" si="647"/>
        <v>3.0139620270458982E-4</v>
      </c>
      <c r="H3734">
        <f t="shared" si="650"/>
        <v>-9.4164724010187793E-4</v>
      </c>
      <c r="I3734">
        <f t="shared" si="651"/>
        <v>8.8669952479148377E-7</v>
      </c>
      <c r="J3734">
        <f t="shared" si="652"/>
        <v>1.121814405908844E-5</v>
      </c>
      <c r="K3734">
        <f t="shared" si="653"/>
        <v>4.7405297330378806</v>
      </c>
      <c r="L3734">
        <f t="shared" si="654"/>
        <v>1227.1046154961764</v>
      </c>
    </row>
    <row r="3735" spans="1:12" x14ac:dyDescent="0.25">
      <c r="A3735" s="1">
        <v>30963</v>
      </c>
      <c r="B3735">
        <v>162.13000500000001</v>
      </c>
      <c r="C3735">
        <f t="shared" si="648"/>
        <v>1.4251497279321683E-4</v>
      </c>
      <c r="D3735">
        <f t="shared" si="645"/>
        <v>313.38582925577896</v>
      </c>
      <c r="E3735">
        <f t="shared" si="646"/>
        <v>-0.28621595846531722</v>
      </c>
      <c r="F3735">
        <f t="shared" si="649"/>
        <v>-1.4707489502296944E-3</v>
      </c>
      <c r="G3735">
        <f t="shared" si="647"/>
        <v>3.0139620270458982E-4</v>
      </c>
      <c r="H3735">
        <f t="shared" si="650"/>
        <v>-1.7721451529342843E-3</v>
      </c>
      <c r="I3735">
        <f t="shared" si="651"/>
        <v>3.1404984430684778E-6</v>
      </c>
      <c r="J3735">
        <f t="shared" si="652"/>
        <v>9.3815125970205606E-6</v>
      </c>
      <c r="K3735">
        <f t="shared" si="653"/>
        <v>4.7020692645717723</v>
      </c>
      <c r="L3735">
        <f t="shared" si="654"/>
        <v>1227.9565098924172</v>
      </c>
    </row>
    <row r="3736" spans="1:12" x14ac:dyDescent="0.25">
      <c r="A3736" s="1">
        <v>30964</v>
      </c>
      <c r="B3736">
        <v>161.66999799999999</v>
      </c>
      <c r="C3736">
        <f t="shared" si="648"/>
        <v>1.4251497279321683E-4</v>
      </c>
      <c r="D3736">
        <f t="shared" si="645"/>
        <v>313.48868458460061</v>
      </c>
      <c r="E3736">
        <f t="shared" si="646"/>
        <v>-0.28759243658997713</v>
      </c>
      <c r="F3736">
        <f t="shared" si="649"/>
        <v>-1.2339631518663019E-3</v>
      </c>
      <c r="G3736">
        <f t="shared" si="647"/>
        <v>3.0139620270458982E-4</v>
      </c>
      <c r="H3736">
        <f t="shared" si="650"/>
        <v>-1.5353593545708918E-3</v>
      </c>
      <c r="I3736">
        <f t="shared" si="651"/>
        <v>2.3573283476683453E-6</v>
      </c>
      <c r="J3736">
        <f t="shared" si="652"/>
        <v>8.7749857066633355E-6</v>
      </c>
      <c r="K3736">
        <f t="shared" si="653"/>
        <v>4.7685432531750971</v>
      </c>
      <c r="L3736">
        <f t="shared" si="654"/>
        <v>1228.808995700387</v>
      </c>
    </row>
    <row r="3737" spans="1:12" x14ac:dyDescent="0.25">
      <c r="A3737" s="1">
        <v>30965</v>
      </c>
      <c r="B3737">
        <v>162.11000100000001</v>
      </c>
      <c r="C3737">
        <f t="shared" si="648"/>
        <v>1.4251497279321683E-4</v>
      </c>
      <c r="D3737">
        <f t="shared" si="645"/>
        <v>313.59157367123038</v>
      </c>
      <c r="E3737">
        <f t="shared" si="646"/>
        <v>-0.28655457604146362</v>
      </c>
      <c r="F3737">
        <f t="shared" si="649"/>
        <v>1.1803755213071199E-3</v>
      </c>
      <c r="G3737">
        <f t="shared" si="647"/>
        <v>3.0139620270458982E-4</v>
      </c>
      <c r="H3737">
        <f t="shared" si="650"/>
        <v>8.7897931860252999E-4</v>
      </c>
      <c r="I3737">
        <f t="shared" si="651"/>
        <v>7.7260464253096792E-7</v>
      </c>
      <c r="J3737">
        <f t="shared" si="652"/>
        <v>8.1160232020419552E-6</v>
      </c>
      <c r="K3737">
        <f t="shared" si="653"/>
        <v>4.8942991168667795</v>
      </c>
      <c r="L3737">
        <f t="shared" si="654"/>
        <v>1229.6620733306625</v>
      </c>
    </row>
    <row r="3738" spans="1:12" x14ac:dyDescent="0.25">
      <c r="A3738" s="1">
        <v>30966</v>
      </c>
      <c r="B3738">
        <v>162.779999</v>
      </c>
      <c r="C3738">
        <f t="shared" si="648"/>
        <v>1.4251497279321683E-4</v>
      </c>
      <c r="D3738">
        <f t="shared" si="645"/>
        <v>313.69449652674768</v>
      </c>
      <c r="E3738">
        <f t="shared" si="646"/>
        <v>-0.2849058580013919</v>
      </c>
      <c r="F3738">
        <f t="shared" si="649"/>
        <v>1.791233012864879E-3</v>
      </c>
      <c r="G3738">
        <f t="shared" si="647"/>
        <v>3.0139620270458982E-4</v>
      </c>
      <c r="H3738">
        <f t="shared" si="650"/>
        <v>1.4898368101602891E-3</v>
      </c>
      <c r="I3738">
        <f t="shared" si="651"/>
        <v>2.2196137209085852E-6</v>
      </c>
      <c r="J3738">
        <f t="shared" si="652"/>
        <v>7.1797335564619288E-6</v>
      </c>
      <c r="K3738">
        <f t="shared" si="653"/>
        <v>4.8486106723941429</v>
      </c>
      <c r="L3738">
        <f t="shared" si="654"/>
        <v>1230.515743194105</v>
      </c>
    </row>
    <row r="3739" spans="1:12" x14ac:dyDescent="0.25">
      <c r="A3739" s="1">
        <v>30967</v>
      </c>
      <c r="B3739">
        <v>164.179993</v>
      </c>
      <c r="C3739">
        <f t="shared" si="648"/>
        <v>1.4251497279321683E-4</v>
      </c>
      <c r="D3739">
        <f t="shared" si="645"/>
        <v>313.79745316223546</v>
      </c>
      <c r="E3739">
        <f t="shared" si="646"/>
        <v>-0.28132918163814713</v>
      </c>
      <c r="F3739">
        <f t="shared" si="649"/>
        <v>3.7191913360379303E-3</v>
      </c>
      <c r="G3739">
        <f t="shared" si="647"/>
        <v>3.0139620270458982E-4</v>
      </c>
      <c r="H3739">
        <f t="shared" si="650"/>
        <v>3.4177951333333404E-3</v>
      </c>
      <c r="I3739">
        <f t="shared" si="651"/>
        <v>1.1681323573437066E-5</v>
      </c>
      <c r="J3739">
        <f t="shared" si="652"/>
        <v>6.9600333574028057E-6</v>
      </c>
      <c r="K3739">
        <f t="shared" si="653"/>
        <v>4.1795530900989153</v>
      </c>
      <c r="L3739">
        <f t="shared" si="654"/>
        <v>1231.3700057018611</v>
      </c>
    </row>
    <row r="3740" spans="1:12" x14ac:dyDescent="0.25">
      <c r="A3740" s="1">
        <v>30970</v>
      </c>
      <c r="B3740">
        <v>165.770004</v>
      </c>
      <c r="C3740">
        <f t="shared" si="648"/>
        <v>1.4251497279321683E-4</v>
      </c>
      <c r="D3740">
        <f t="shared" si="645"/>
        <v>313.90044358878083</v>
      </c>
      <c r="E3740">
        <f t="shared" si="646"/>
        <v>-0.27728598147192995</v>
      </c>
      <c r="F3740">
        <f t="shared" si="649"/>
        <v>4.1857151390103375E-3</v>
      </c>
      <c r="G3740">
        <f t="shared" si="647"/>
        <v>3.0139620270458982E-4</v>
      </c>
      <c r="H3740">
        <f t="shared" si="650"/>
        <v>3.8843189363057477E-3</v>
      </c>
      <c r="I3740">
        <f t="shared" si="651"/>
        <v>1.5087933598943414E-5</v>
      </c>
      <c r="J3740">
        <f t="shared" si="652"/>
        <v>9.6476712976940964E-6</v>
      </c>
      <c r="K3740">
        <f t="shared" si="653"/>
        <v>4.0735115467144887</v>
      </c>
      <c r="L3740">
        <f t="shared" si="654"/>
        <v>1232.2248612653636</v>
      </c>
    </row>
    <row r="3741" spans="1:12" x14ac:dyDescent="0.25">
      <c r="A3741" s="1">
        <v>30971</v>
      </c>
      <c r="B3741">
        <v>164.779999</v>
      </c>
      <c r="C3741">
        <f t="shared" si="648"/>
        <v>1.4251497279321683E-4</v>
      </c>
      <c r="D3741">
        <f t="shared" si="645"/>
        <v>314.00346781747419</v>
      </c>
      <c r="E3741">
        <f t="shared" si="646"/>
        <v>-0.28002994851095586</v>
      </c>
      <c r="F3741">
        <f t="shared" si="649"/>
        <v>-2.6014520662327456E-3</v>
      </c>
      <c r="G3741">
        <f t="shared" si="647"/>
        <v>3.0139620270458982E-4</v>
      </c>
      <c r="H3741">
        <f t="shared" si="650"/>
        <v>-2.9028482689373355E-3</v>
      </c>
      <c r="I3741">
        <f t="shared" si="651"/>
        <v>8.4265280724724859E-6</v>
      </c>
      <c r="J3741">
        <f t="shared" si="652"/>
        <v>1.254851339628412E-5</v>
      </c>
      <c r="K3741">
        <f t="shared" si="653"/>
        <v>4.3882576217954075</v>
      </c>
      <c r="L3741">
        <f t="shared" si="654"/>
        <v>1233.08031029633</v>
      </c>
    </row>
    <row r="3742" spans="1:12" x14ac:dyDescent="0.25">
      <c r="A3742" s="1">
        <v>30972</v>
      </c>
      <c r="B3742">
        <v>164.13999899999999</v>
      </c>
      <c r="C3742">
        <f t="shared" si="648"/>
        <v>1.4251497279321683E-4</v>
      </c>
      <c r="D3742">
        <f t="shared" si="645"/>
        <v>314.10652585940971</v>
      </c>
      <c r="E3742">
        <f t="shared" si="646"/>
        <v>-0.28186253292847097</v>
      </c>
      <c r="F3742">
        <f t="shared" si="649"/>
        <v>-1.6900694447219422E-3</v>
      </c>
      <c r="G3742">
        <f t="shared" si="647"/>
        <v>3.0139620270458982E-4</v>
      </c>
      <c r="H3742">
        <f t="shared" si="650"/>
        <v>-1.9914656474265321E-3</v>
      </c>
      <c r="I3742">
        <f t="shared" si="651"/>
        <v>3.9659354248799768E-6</v>
      </c>
      <c r="J3742">
        <f t="shared" si="652"/>
        <v>1.2575118117867874E-5</v>
      </c>
      <c r="K3742">
        <f t="shared" si="653"/>
        <v>4.56526690308357</v>
      </c>
      <c r="L3742">
        <f t="shared" si="654"/>
        <v>1233.9363532067639</v>
      </c>
    </row>
    <row r="3743" spans="1:12" x14ac:dyDescent="0.25">
      <c r="A3743" s="1">
        <v>30973</v>
      </c>
      <c r="B3743">
        <v>168.10000600000001</v>
      </c>
      <c r="C3743">
        <f t="shared" si="648"/>
        <v>1.4251497279321683E-4</v>
      </c>
      <c r="D3743">
        <f t="shared" si="645"/>
        <v>314.20961772568535</v>
      </c>
      <c r="E3743">
        <f t="shared" si="646"/>
        <v>-0.27165174540185255</v>
      </c>
      <c r="F3743">
        <f t="shared" si="649"/>
        <v>1.035330249941202E-2</v>
      </c>
      <c r="G3743">
        <f t="shared" si="647"/>
        <v>3.0139620270458982E-4</v>
      </c>
      <c r="H3743">
        <f t="shared" si="650"/>
        <v>1.0051906296707431E-2</v>
      </c>
      <c r="I3743">
        <f t="shared" si="651"/>
        <v>1.0104082019778649E-4</v>
      </c>
      <c r="J3743">
        <f t="shared" si="652"/>
        <v>1.1254287733020665E-5</v>
      </c>
      <c r="K3743">
        <f t="shared" si="653"/>
        <v>0.28944992973853978</v>
      </c>
      <c r="L3743">
        <f t="shared" si="654"/>
        <v>1234.7929904089551</v>
      </c>
    </row>
    <row r="3744" spans="1:12" x14ac:dyDescent="0.25">
      <c r="A3744" s="1">
        <v>30974</v>
      </c>
      <c r="B3744">
        <v>167.96000699999999</v>
      </c>
      <c r="C3744">
        <f t="shared" si="648"/>
        <v>1.4251497279321683E-4</v>
      </c>
      <c r="D3744">
        <f t="shared" si="645"/>
        <v>314.31274342740215</v>
      </c>
      <c r="E3744">
        <f t="shared" si="646"/>
        <v>-0.27215610524959244</v>
      </c>
      <c r="F3744">
        <f t="shared" si="649"/>
        <v>-3.6184487494628215E-4</v>
      </c>
      <c r="G3744">
        <f t="shared" si="647"/>
        <v>3.0139620270458982E-4</v>
      </c>
      <c r="H3744">
        <f t="shared" si="650"/>
        <v>-6.6324107765087202E-4</v>
      </c>
      <c r="I3744">
        <f t="shared" si="651"/>
        <v>4.3988872708349007E-7</v>
      </c>
      <c r="J3744">
        <f t="shared" si="652"/>
        <v>3.9480887303611094E-5</v>
      </c>
      <c r="K3744">
        <f t="shared" si="653"/>
        <v>4.1453374939336358</v>
      </c>
      <c r="L3744">
        <f t="shared" si="654"/>
        <v>1235.6502223154787</v>
      </c>
    </row>
    <row r="3745" spans="1:12" x14ac:dyDescent="0.25">
      <c r="A3745" s="1">
        <v>30977</v>
      </c>
      <c r="B3745">
        <v>167.36000100000001</v>
      </c>
      <c r="C3745">
        <f t="shared" si="648"/>
        <v>1.4251497279321683E-4</v>
      </c>
      <c r="D3745">
        <f t="shared" si="645"/>
        <v>314.41590297566523</v>
      </c>
      <c r="E3745">
        <f t="shared" si="646"/>
        <v>-0.27385283450604847</v>
      </c>
      <c r="F3745">
        <f t="shared" si="649"/>
        <v>-1.5542142836624251E-3</v>
      </c>
      <c r="G3745">
        <f t="shared" si="647"/>
        <v>3.0139620270458982E-4</v>
      </c>
      <c r="H3745">
        <f t="shared" si="650"/>
        <v>-1.855610486367015E-3</v>
      </c>
      <c r="I3745">
        <f t="shared" si="651"/>
        <v>3.4432902771152298E-6</v>
      </c>
      <c r="J3745">
        <f t="shared" si="652"/>
        <v>2.8995133792551751E-5</v>
      </c>
      <c r="K3745">
        <f t="shared" si="653"/>
        <v>4.2458757007272023</v>
      </c>
      <c r="L3745">
        <f t="shared" si="654"/>
        <v>1236.5080493391986</v>
      </c>
    </row>
    <row r="3746" spans="1:12" x14ac:dyDescent="0.25">
      <c r="A3746" s="1">
        <v>30978</v>
      </c>
      <c r="B3746">
        <v>167.08999600000001</v>
      </c>
      <c r="C3746">
        <f t="shared" si="648"/>
        <v>1.4251497279321683E-4</v>
      </c>
      <c r="D3746">
        <f t="shared" si="645"/>
        <v>314.51909638158321</v>
      </c>
      <c r="E3746">
        <f t="shared" si="646"/>
        <v>-0.27469657063664243</v>
      </c>
      <c r="F3746">
        <f t="shared" si="649"/>
        <v>-7.0122115780080208E-4</v>
      </c>
      <c r="G3746">
        <f t="shared" si="647"/>
        <v>3.0139620270458982E-4</v>
      </c>
      <c r="H3746">
        <f t="shared" si="650"/>
        <v>-1.0026173605053919E-3</v>
      </c>
      <c r="I3746">
        <f t="shared" si="651"/>
        <v>1.0052415715867991E-6</v>
      </c>
      <c r="J3746">
        <f t="shared" si="652"/>
        <v>2.257036810006568E-5</v>
      </c>
      <c r="K3746">
        <f t="shared" si="653"/>
        <v>4.4082287400355602</v>
      </c>
      <c r="L3746">
        <f t="shared" si="654"/>
        <v>1237.3664718932632</v>
      </c>
    </row>
    <row r="3747" spans="1:12" x14ac:dyDescent="0.25">
      <c r="A3747" s="1">
        <v>30979</v>
      </c>
      <c r="B3747">
        <v>167.199997</v>
      </c>
      <c r="C3747">
        <f t="shared" si="648"/>
        <v>1.4251497279321683E-4</v>
      </c>
      <c r="D3747">
        <f t="shared" ref="D3747" si="655">POWER(10,LOG(D3746)+$C3747)</f>
        <v>314.62232365626812</v>
      </c>
      <c r="E3747">
        <f t="shared" si="646"/>
        <v>-0.27455326892315446</v>
      </c>
      <c r="F3747">
        <f t="shared" si="649"/>
        <v>2.8581668628113732E-4</v>
      </c>
      <c r="G3747">
        <f t="shared" si="647"/>
        <v>3.0139620270458982E-4</v>
      </c>
      <c r="H3747">
        <f t="shared" si="650"/>
        <v>-1.5579516423452498E-5</v>
      </c>
      <c r="I3747">
        <f t="shared" si="651"/>
        <v>2.4272133198862609E-10</v>
      </c>
      <c r="J3747">
        <f t="shared" si="652"/>
        <v>1.734915222041974E-5</v>
      </c>
      <c r="K3747">
        <f t="shared" si="653"/>
        <v>4.5620379296732745</v>
      </c>
      <c r="L3747">
        <f t="shared" si="654"/>
        <v>1238.2254903911082</v>
      </c>
    </row>
    <row r="3748" spans="1:12" x14ac:dyDescent="0.25">
      <c r="A3748" s="1">
        <v>30980</v>
      </c>
      <c r="B3748">
        <v>166.30999800000001</v>
      </c>
      <c r="C3748">
        <f t="shared" si="648"/>
        <v>1.4251497279321683E-4</v>
      </c>
      <c r="D3748">
        <f t="shared" ref="D3748:D3789" si="656">POWER(10,LOG(D3747)+$C3748)</f>
        <v>314.72558481083615</v>
      </c>
      <c r="E3748">
        <f t="shared" si="646"/>
        <v>-0.27701369087273786</v>
      </c>
      <c r="F3748">
        <f t="shared" si="649"/>
        <v>-2.3179069767902405E-3</v>
      </c>
      <c r="G3748">
        <f t="shared" si="647"/>
        <v>3.0139620270458982E-4</v>
      </c>
      <c r="H3748">
        <f t="shared" si="650"/>
        <v>-2.6193031794948304E-3</v>
      </c>
      <c r="I3748">
        <f t="shared" si="651"/>
        <v>6.8607491461117275E-6</v>
      </c>
      <c r="J3748">
        <f t="shared" si="652"/>
        <v>1.339919651216664E-5</v>
      </c>
      <c r="K3748">
        <f t="shared" si="653"/>
        <v>4.4352059205983512</v>
      </c>
      <c r="L3748">
        <f t="shared" si="654"/>
        <v>1239.0851052464564</v>
      </c>
    </row>
    <row r="3749" spans="1:12" x14ac:dyDescent="0.25">
      <c r="A3749" s="1">
        <v>30981</v>
      </c>
      <c r="B3749">
        <v>165.28999300000001</v>
      </c>
      <c r="C3749">
        <f t="shared" si="648"/>
        <v>1.4251497279321683E-4</v>
      </c>
      <c r="D3749">
        <f t="shared" si="656"/>
        <v>314.82887985640701</v>
      </c>
      <c r="E3749">
        <f t="shared" si="646"/>
        <v>-0.27982800290335996</v>
      </c>
      <c r="F3749">
        <f t="shared" si="649"/>
        <v>-2.6717970578289396E-3</v>
      </c>
      <c r="G3749">
        <f t="shared" si="647"/>
        <v>3.0139620270458982E-4</v>
      </c>
      <c r="H3749">
        <f t="shared" si="650"/>
        <v>-2.9731932605335295E-3</v>
      </c>
      <c r="I3749">
        <f t="shared" si="651"/>
        <v>8.8398781644820005E-6</v>
      </c>
      <c r="J3749">
        <f t="shared" si="652"/>
        <v>1.2699339165197656E-5</v>
      </c>
      <c r="K3749">
        <f t="shared" si="653"/>
        <v>4.3699969572053492</v>
      </c>
      <c r="L3749">
        <f t="shared" si="654"/>
        <v>1239.9453168733176</v>
      </c>
    </row>
    <row r="3750" spans="1:12" x14ac:dyDescent="0.25">
      <c r="A3750" s="1">
        <v>30984</v>
      </c>
      <c r="B3750">
        <v>164.779999</v>
      </c>
      <c r="C3750">
        <f t="shared" si="648"/>
        <v>1.4251497279321683E-4</v>
      </c>
      <c r="D3750">
        <f t="shared" si="656"/>
        <v>314.93220880410388</v>
      </c>
      <c r="E3750">
        <f t="shared" si="646"/>
        <v>-0.28131258326609565</v>
      </c>
      <c r="F3750">
        <f t="shared" si="649"/>
        <v>-1.3420653899425261E-3</v>
      </c>
      <c r="G3750">
        <f t="shared" si="647"/>
        <v>3.0139620270458982E-4</v>
      </c>
      <c r="H3750">
        <f t="shared" si="650"/>
        <v>-1.643461592647116E-3</v>
      </c>
      <c r="I3750">
        <f t="shared" si="651"/>
        <v>2.7009660065061951E-6</v>
      </c>
      <c r="J3750">
        <f t="shared" si="652"/>
        <v>1.2804623447942848E-5</v>
      </c>
      <c r="K3750">
        <f t="shared" si="653"/>
        <v>4.6084452007666421</v>
      </c>
      <c r="L3750">
        <f t="shared" si="654"/>
        <v>1240.8061256859894</v>
      </c>
    </row>
    <row r="3751" spans="1:12" x14ac:dyDescent="0.25">
      <c r="A3751" s="1">
        <v>30985</v>
      </c>
      <c r="B3751">
        <v>166.83999600000001</v>
      </c>
      <c r="C3751">
        <f t="shared" si="648"/>
        <v>1.4251497279321683E-4</v>
      </c>
      <c r="D3751">
        <f t="shared" si="656"/>
        <v>315.03557166505396</v>
      </c>
      <c r="E3751">
        <f t="shared" si="646"/>
        <v>-0.27605942336340528</v>
      </c>
      <c r="F3751">
        <f t="shared" si="649"/>
        <v>5.3956748754839801E-3</v>
      </c>
      <c r="G3751">
        <f t="shared" si="647"/>
        <v>3.0139620270458982E-4</v>
      </c>
      <c r="H3751">
        <f t="shared" si="650"/>
        <v>5.0942786727793902E-3</v>
      </c>
      <c r="I3751">
        <f t="shared" si="651"/>
        <v>2.5951675195934946E-5</v>
      </c>
      <c r="J3751">
        <f t="shared" si="652"/>
        <v>1.1034805053073472E-5</v>
      </c>
      <c r="K3751">
        <f t="shared" si="653"/>
        <v>3.6123886224417632</v>
      </c>
      <c r="L3751">
        <f t="shared" si="654"/>
        <v>1241.6675320990569</v>
      </c>
    </row>
    <row r="3752" spans="1:12" x14ac:dyDescent="0.25">
      <c r="A3752" s="1">
        <v>30986</v>
      </c>
      <c r="B3752">
        <v>166.08999600000001</v>
      </c>
      <c r="C3752">
        <f t="shared" si="648"/>
        <v>1.4251497279321683E-4</v>
      </c>
      <c r="D3752">
        <f t="shared" si="656"/>
        <v>315.13896845038749</v>
      </c>
      <c r="E3752">
        <f t="shared" si="646"/>
        <v>-0.27815863445996358</v>
      </c>
      <c r="F3752">
        <f t="shared" si="649"/>
        <v>-1.9566961237647007E-3</v>
      </c>
      <c r="G3752">
        <f t="shared" si="647"/>
        <v>3.0139620270458982E-4</v>
      </c>
      <c r="H3752">
        <f t="shared" si="650"/>
        <v>-2.2580923264692906E-3</v>
      </c>
      <c r="I3752">
        <f t="shared" si="651"/>
        <v>5.0989809548594928E-6</v>
      </c>
      <c r="J3752">
        <f t="shared" si="652"/>
        <v>1.6779880774611763E-5</v>
      </c>
      <c r="K3752">
        <f t="shared" si="653"/>
        <v>4.426789106264347</v>
      </c>
      <c r="L3752">
        <f t="shared" si="654"/>
        <v>1242.529536527393</v>
      </c>
    </row>
    <row r="3753" spans="1:12" x14ac:dyDescent="0.25">
      <c r="A3753" s="1">
        <v>30987</v>
      </c>
      <c r="B3753">
        <v>167.490005</v>
      </c>
      <c r="C3753">
        <f t="shared" si="648"/>
        <v>1.4251497279321683E-4</v>
      </c>
      <c r="D3753">
        <f t="shared" si="656"/>
        <v>315.24239917123879</v>
      </c>
      <c r="E3753">
        <f t="shared" si="646"/>
        <v>-0.27465572853566744</v>
      </c>
      <c r="F3753">
        <f t="shared" si="649"/>
        <v>3.6454208970897461E-3</v>
      </c>
      <c r="G3753">
        <f t="shared" si="647"/>
        <v>3.0139620270458982E-4</v>
      </c>
      <c r="H3753">
        <f t="shared" si="650"/>
        <v>3.3440246943851563E-3</v>
      </c>
      <c r="I3753">
        <f t="shared" si="651"/>
        <v>1.1182501156657738E-5</v>
      </c>
      <c r="J3753">
        <f t="shared" si="652"/>
        <v>1.4532475285237066E-5</v>
      </c>
      <c r="K3753">
        <f t="shared" si="653"/>
        <v>4.2658820441603558</v>
      </c>
      <c r="L3753">
        <f t="shared" si="654"/>
        <v>1243.3921393861583</v>
      </c>
    </row>
    <row r="3754" spans="1:12" x14ac:dyDescent="0.25">
      <c r="A3754" s="1">
        <v>30988</v>
      </c>
      <c r="B3754">
        <v>167.41999799999999</v>
      </c>
      <c r="C3754">
        <f t="shared" si="648"/>
        <v>1.4251497279321683E-4</v>
      </c>
      <c r="D3754">
        <f t="shared" si="656"/>
        <v>315.34586383874557</v>
      </c>
      <c r="E3754">
        <f t="shared" si="646"/>
        <v>-0.2749798066386453</v>
      </c>
      <c r="F3754">
        <f t="shared" si="649"/>
        <v>-1.8156313018469206E-4</v>
      </c>
      <c r="G3754">
        <f t="shared" si="647"/>
        <v>3.0139620270458982E-4</v>
      </c>
      <c r="H3754">
        <f t="shared" si="650"/>
        <v>-4.8295933288928188E-4</v>
      </c>
      <c r="I3754">
        <f t="shared" si="651"/>
        <v>2.3324971722486018E-7</v>
      </c>
      <c r="J3754">
        <f t="shared" si="652"/>
        <v>1.478891434091687E-5</v>
      </c>
      <c r="K3754">
        <f t="shared" si="653"/>
        <v>4.6339918463873024</v>
      </c>
      <c r="L3754">
        <f t="shared" si="654"/>
        <v>1244.2553410908024</v>
      </c>
    </row>
    <row r="3755" spans="1:12" x14ac:dyDescent="0.25">
      <c r="A3755" s="1">
        <v>30991</v>
      </c>
      <c r="B3755">
        <v>168.58000200000001</v>
      </c>
      <c r="C3755">
        <f t="shared" si="648"/>
        <v>1.4251497279321683E-4</v>
      </c>
      <c r="D3755">
        <f t="shared" si="656"/>
        <v>315.44936246404922</v>
      </c>
      <c r="E3755">
        <f t="shared" si="646"/>
        <v>-0.27212359936302155</v>
      </c>
      <c r="F3755">
        <f t="shared" si="649"/>
        <v>2.9987222484169074E-3</v>
      </c>
      <c r="G3755">
        <f t="shared" si="647"/>
        <v>3.0139620270458982E-4</v>
      </c>
      <c r="H3755">
        <f t="shared" si="650"/>
        <v>2.6973260457123175E-3</v>
      </c>
      <c r="I3755">
        <f t="shared" si="651"/>
        <v>7.275567796878047E-6</v>
      </c>
      <c r="J3755">
        <f t="shared" si="652"/>
        <v>1.1680270006902419E-5</v>
      </c>
      <c r="K3755">
        <f t="shared" si="653"/>
        <v>4.4484192975297558</v>
      </c>
      <c r="L3755">
        <f t="shared" si="654"/>
        <v>1245.1191420570626</v>
      </c>
    </row>
    <row r="3756" spans="1:12" x14ac:dyDescent="0.25">
      <c r="A3756" s="1">
        <v>30992</v>
      </c>
      <c r="B3756">
        <v>170.41000399999999</v>
      </c>
      <c r="C3756">
        <f t="shared" si="648"/>
        <v>1.4251497279321683E-4</v>
      </c>
      <c r="D3756">
        <f t="shared" si="656"/>
        <v>315.55289505829506</v>
      </c>
      <c r="E3756">
        <f t="shared" si="646"/>
        <v>-0.26757708234658972</v>
      </c>
      <c r="F3756">
        <f t="shared" si="649"/>
        <v>4.6890319892249899E-3</v>
      </c>
      <c r="G3756">
        <f t="shared" si="647"/>
        <v>3.0139620270458982E-4</v>
      </c>
      <c r="H3756">
        <f t="shared" si="650"/>
        <v>4.3876357865204E-3</v>
      </c>
      <c r="I3756">
        <f t="shared" si="651"/>
        <v>1.9251347795154488E-5</v>
      </c>
      <c r="J3756">
        <f t="shared" si="652"/>
        <v>1.1622849194152161E-5</v>
      </c>
      <c r="K3756">
        <f t="shared" si="653"/>
        <v>3.9341621034490331</v>
      </c>
      <c r="L3756">
        <f t="shared" si="654"/>
        <v>1245.983542700965</v>
      </c>
    </row>
    <row r="3757" spans="1:12" x14ac:dyDescent="0.25">
      <c r="A3757" s="1">
        <v>30993</v>
      </c>
      <c r="B3757">
        <v>169.16999799999999</v>
      </c>
      <c r="C3757">
        <f t="shared" si="648"/>
        <v>1.4251497279321683E-4</v>
      </c>
      <c r="D3757">
        <f t="shared" si="656"/>
        <v>315.65646163263204</v>
      </c>
      <c r="E3757">
        <f t="shared" si="646"/>
        <v>-0.27089133978811919</v>
      </c>
      <c r="F3757">
        <f t="shared" si="649"/>
        <v>-3.1717424687363049E-3</v>
      </c>
      <c r="G3757">
        <f t="shared" si="647"/>
        <v>3.0139620270458982E-4</v>
      </c>
      <c r="H3757">
        <f t="shared" si="650"/>
        <v>-3.4731386714408948E-3</v>
      </c>
      <c r="I3757">
        <f t="shared" si="651"/>
        <v>1.2062692231058223E-5</v>
      </c>
      <c r="J3757">
        <f t="shared" si="652"/>
        <v>1.5178796236680782E-5</v>
      </c>
      <c r="K3757">
        <f t="shared" si="653"/>
        <v>4.2315136226766281</v>
      </c>
      <c r="L3757">
        <f t="shared" si="654"/>
        <v>1246.8485434388238</v>
      </c>
    </row>
    <row r="3758" spans="1:12" x14ac:dyDescent="0.25">
      <c r="A3758" s="1">
        <v>30994</v>
      </c>
      <c r="B3758">
        <v>168.679993</v>
      </c>
      <c r="C3758">
        <f t="shared" si="648"/>
        <v>1.4251497279321683E-4</v>
      </c>
      <c r="D3758">
        <f t="shared" si="656"/>
        <v>315.76006219821261</v>
      </c>
      <c r="E3758">
        <f t="shared" si="646"/>
        <v>-0.27229362461434237</v>
      </c>
      <c r="F3758">
        <f t="shared" si="649"/>
        <v>-1.259769853430015E-3</v>
      </c>
      <c r="G3758">
        <f t="shared" si="647"/>
        <v>3.0139620270458982E-4</v>
      </c>
      <c r="H3758">
        <f t="shared" si="650"/>
        <v>-1.5611660561346049E-3</v>
      </c>
      <c r="I3758">
        <f t="shared" si="651"/>
        <v>2.4372394548268764E-6</v>
      </c>
      <c r="J3758">
        <f t="shared" si="652"/>
        <v>1.5504815120615861E-5</v>
      </c>
      <c r="K3758">
        <f t="shared" si="653"/>
        <v>4.5396452200340276</v>
      </c>
      <c r="L3758">
        <f t="shared" si="654"/>
        <v>1247.7141446872445</v>
      </c>
    </row>
    <row r="3759" spans="1:12" x14ac:dyDescent="0.25">
      <c r="A3759" s="1">
        <v>30995</v>
      </c>
      <c r="B3759">
        <v>167.60000600000001</v>
      </c>
      <c r="C3759">
        <f t="shared" si="648"/>
        <v>1.4251497279321683E-4</v>
      </c>
      <c r="D3759">
        <f t="shared" si="656"/>
        <v>315.86369676619319</v>
      </c>
      <c r="E3759">
        <f t="shared" si="646"/>
        <v>-0.27522568406551429</v>
      </c>
      <c r="F3759">
        <f t="shared" si="649"/>
        <v>-2.7895444783783141E-3</v>
      </c>
      <c r="G3759">
        <f t="shared" si="647"/>
        <v>3.0139620270458982E-4</v>
      </c>
      <c r="H3759">
        <f t="shared" si="650"/>
        <v>-3.090940681082904E-3</v>
      </c>
      <c r="I3759">
        <f t="shared" si="651"/>
        <v>9.553914293973247E-6</v>
      </c>
      <c r="J3759">
        <f t="shared" si="652"/>
        <v>1.284229587546743E-5</v>
      </c>
      <c r="K3759">
        <f t="shared" si="653"/>
        <v>4.3404740511782709</v>
      </c>
      <c r="L3759">
        <f t="shared" si="654"/>
        <v>1248.58034686312</v>
      </c>
    </row>
    <row r="3760" spans="1:12" x14ac:dyDescent="0.25">
      <c r="A3760" s="1">
        <v>30998</v>
      </c>
      <c r="B3760">
        <v>167.36000100000001</v>
      </c>
      <c r="C3760">
        <f t="shared" si="648"/>
        <v>1.4251497279321683E-4</v>
      </c>
      <c r="D3760">
        <f t="shared" si="656"/>
        <v>315.96736534773328</v>
      </c>
      <c r="E3760">
        <f t="shared" si="646"/>
        <v>-0.27599055909794812</v>
      </c>
      <c r="F3760">
        <f t="shared" si="649"/>
        <v>-6.2236005964022567E-4</v>
      </c>
      <c r="G3760">
        <f t="shared" si="647"/>
        <v>3.0139620270458982E-4</v>
      </c>
      <c r="H3760">
        <f t="shared" si="650"/>
        <v>-9.2375626234481555E-4</v>
      </c>
      <c r="I3760">
        <f t="shared" si="651"/>
        <v>8.5332563222126371E-7</v>
      </c>
      <c r="J3760">
        <f t="shared" si="652"/>
        <v>1.3118920022805468E-5</v>
      </c>
      <c r="K3760">
        <f t="shared" si="653"/>
        <v>4.6692663045475937</v>
      </c>
      <c r="L3760">
        <f t="shared" si="654"/>
        <v>1249.4471503836323</v>
      </c>
    </row>
    <row r="3761" spans="1:12" x14ac:dyDescent="0.25">
      <c r="A3761" s="1">
        <v>30999</v>
      </c>
      <c r="B3761">
        <v>165.970001</v>
      </c>
      <c r="C3761">
        <f t="shared" si="648"/>
        <v>1.4251497279321683E-4</v>
      </c>
      <c r="D3761">
        <f t="shared" si="656"/>
        <v>316.07106795399648</v>
      </c>
      <c r="E3761">
        <f t="shared" si="646"/>
        <v>-0.27975514724374406</v>
      </c>
      <c r="F3761">
        <f t="shared" si="649"/>
        <v>-3.6220731730023381E-3</v>
      </c>
      <c r="G3761">
        <f t="shared" si="647"/>
        <v>3.0139620270458982E-4</v>
      </c>
      <c r="H3761">
        <f t="shared" si="650"/>
        <v>-3.923469375706928E-3</v>
      </c>
      <c r="I3761">
        <f t="shared" si="651"/>
        <v>1.539361194211011E-5</v>
      </c>
      <c r="J3761">
        <f t="shared" si="652"/>
        <v>1.0699604336770599E-5</v>
      </c>
      <c r="K3761">
        <f t="shared" si="653"/>
        <v>4.0843591032853501</v>
      </c>
      <c r="L3761">
        <f t="shared" si="654"/>
        <v>1250.3145556662539</v>
      </c>
    </row>
    <row r="3762" spans="1:12" x14ac:dyDescent="0.25">
      <c r="A3762" s="1">
        <v>31000</v>
      </c>
      <c r="B3762">
        <v>165.990005</v>
      </c>
      <c r="C3762">
        <f t="shared" si="648"/>
        <v>1.4251497279321683E-4</v>
      </c>
      <c r="D3762">
        <f t="shared" si="656"/>
        <v>316.17480459614978</v>
      </c>
      <c r="E3762">
        <f t="shared" si="646"/>
        <v>-0.27984532080992519</v>
      </c>
      <c r="F3762">
        <f t="shared" si="649"/>
        <v>5.2341406612033126E-5</v>
      </c>
      <c r="G3762">
        <f t="shared" si="647"/>
        <v>3.0139620270458982E-4</v>
      </c>
      <c r="H3762">
        <f t="shared" si="650"/>
        <v>-2.4905479609255669E-4</v>
      </c>
      <c r="I3762">
        <f t="shared" si="651"/>
        <v>6.2028291456704999E-8</v>
      </c>
      <c r="J3762">
        <f t="shared" si="652"/>
        <v>1.3375310327059605E-5</v>
      </c>
      <c r="K3762">
        <f t="shared" si="653"/>
        <v>4.689792737675484</v>
      </c>
      <c r="L3762">
        <f t="shared" si="654"/>
        <v>1251.182563128747</v>
      </c>
    </row>
    <row r="3763" spans="1:12" x14ac:dyDescent="0.25">
      <c r="A3763" s="1">
        <v>31001</v>
      </c>
      <c r="B3763">
        <v>165.88999899999999</v>
      </c>
      <c r="C3763">
        <f t="shared" si="648"/>
        <v>1.4251497279321683E-4</v>
      </c>
      <c r="D3763">
        <f t="shared" si="656"/>
        <v>316.27857528536384</v>
      </c>
      <c r="E3763">
        <f t="shared" si="646"/>
        <v>-0.28024956926920952</v>
      </c>
      <c r="F3763">
        <f t="shared" si="649"/>
        <v>-2.617334864911669E-4</v>
      </c>
      <c r="G3763">
        <f t="shared" si="647"/>
        <v>3.0139620270458982E-4</v>
      </c>
      <c r="H3763">
        <f t="shared" si="650"/>
        <v>-5.6312968919575677E-4</v>
      </c>
      <c r="I3763">
        <f t="shared" si="651"/>
        <v>3.1711504685370963E-7</v>
      </c>
      <c r="J3763">
        <f t="shared" si="652"/>
        <v>1.0641140268084113E-5</v>
      </c>
      <c r="K3763">
        <f t="shared" si="653"/>
        <v>4.7915524966364318</v>
      </c>
      <c r="L3763">
        <f t="shared" si="654"/>
        <v>1252.0511731891636</v>
      </c>
    </row>
    <row r="3764" spans="1:12" x14ac:dyDescent="0.25">
      <c r="A3764" s="1">
        <v>31002</v>
      </c>
      <c r="B3764">
        <v>164.10000600000001</v>
      </c>
      <c r="C3764">
        <f t="shared" si="648"/>
        <v>1.4251497279321683E-4</v>
      </c>
      <c r="D3764">
        <f t="shared" si="656"/>
        <v>316.38238003281333</v>
      </c>
      <c r="E3764">
        <f t="shared" si="646"/>
        <v>-0.28510369183904061</v>
      </c>
      <c r="F3764">
        <f t="shared" si="649"/>
        <v>-4.7116075970379256E-3</v>
      </c>
      <c r="G3764">
        <f t="shared" si="647"/>
        <v>3.0139620270458982E-4</v>
      </c>
      <c r="H3764">
        <f t="shared" si="650"/>
        <v>-5.0130037997425155E-3</v>
      </c>
      <c r="I3764">
        <f t="shared" si="651"/>
        <v>2.5130207096232898E-5</v>
      </c>
      <c r="J3764">
        <f t="shared" si="652"/>
        <v>8.8073136693552472E-6</v>
      </c>
      <c r="K3764">
        <f t="shared" si="653"/>
        <v>3.4743585335005123</v>
      </c>
      <c r="L3764">
        <f t="shared" si="654"/>
        <v>1252.920386265846</v>
      </c>
    </row>
    <row r="3765" spans="1:12" x14ac:dyDescent="0.25">
      <c r="A3765" s="1">
        <v>31005</v>
      </c>
      <c r="B3765">
        <v>163.08999600000001</v>
      </c>
      <c r="C3765">
        <f t="shared" si="648"/>
        <v>1.4251497279321683E-4</v>
      </c>
      <c r="D3765">
        <f t="shared" si="656"/>
        <v>316.48621884967639</v>
      </c>
      <c r="E3765">
        <f t="shared" si="646"/>
        <v>-0.28792748166912752</v>
      </c>
      <c r="F3765">
        <f t="shared" si="649"/>
        <v>-2.6812748572937473E-3</v>
      </c>
      <c r="G3765">
        <f t="shared" si="647"/>
        <v>3.0139620270458982E-4</v>
      </c>
      <c r="H3765">
        <f t="shared" si="650"/>
        <v>-2.9826710599983371E-3</v>
      </c>
      <c r="I3765">
        <f t="shared" si="651"/>
        <v>8.896326652151604E-6</v>
      </c>
      <c r="J3765">
        <f t="shared" si="652"/>
        <v>1.4976815321663604E-5</v>
      </c>
      <c r="K3765">
        <f t="shared" si="653"/>
        <v>4.3385617822640166</v>
      </c>
      <c r="L3765">
        <f t="shared" si="654"/>
        <v>1253.7902027774269</v>
      </c>
    </row>
    <row r="3766" spans="1:12" x14ac:dyDescent="0.25">
      <c r="A3766" s="1">
        <v>31006</v>
      </c>
      <c r="B3766">
        <v>164.179993</v>
      </c>
      <c r="C3766">
        <f t="shared" si="648"/>
        <v>1.4251497279321683E-4</v>
      </c>
      <c r="D3766">
        <f t="shared" si="656"/>
        <v>316.59009174713515</v>
      </c>
      <c r="E3766">
        <f t="shared" si="646"/>
        <v>-0.28517708590356694</v>
      </c>
      <c r="F3766">
        <f t="shared" si="649"/>
        <v>2.8929107383541819E-3</v>
      </c>
      <c r="G3766">
        <f t="shared" si="647"/>
        <v>3.0139620270458982E-4</v>
      </c>
      <c r="H3766">
        <f t="shared" si="650"/>
        <v>2.591514535649592E-3</v>
      </c>
      <c r="I3766">
        <f t="shared" si="651"/>
        <v>6.7159475884831203E-6</v>
      </c>
      <c r="J3766">
        <f t="shared" si="652"/>
        <v>1.441289546618368E-5</v>
      </c>
      <c r="K3766">
        <f t="shared" si="653"/>
        <v>4.4217711004762181</v>
      </c>
      <c r="L3766">
        <f t="shared" si="654"/>
        <v>1254.6606231428298</v>
      </c>
    </row>
    <row r="3767" spans="1:12" x14ac:dyDescent="0.25">
      <c r="A3767" s="1">
        <v>31007</v>
      </c>
      <c r="B3767">
        <v>164.509995</v>
      </c>
      <c r="C3767">
        <f t="shared" si="648"/>
        <v>1.4251497279321683E-4</v>
      </c>
      <c r="D3767">
        <f t="shared" si="656"/>
        <v>316.69399873637485</v>
      </c>
      <c r="E3767">
        <f t="shared" si="646"/>
        <v>-0.2844475445253658</v>
      </c>
      <c r="F3767">
        <f t="shared" si="649"/>
        <v>8.7205635099474321E-4</v>
      </c>
      <c r="G3767">
        <f t="shared" si="647"/>
        <v>3.0139620270458982E-4</v>
      </c>
      <c r="H3767">
        <f t="shared" si="650"/>
        <v>5.7066014829015334E-4</v>
      </c>
      <c r="I3767">
        <f t="shared" si="651"/>
        <v>3.2565300484653981E-7</v>
      </c>
      <c r="J3767">
        <f t="shared" si="652"/>
        <v>1.3364151725970756E-5</v>
      </c>
      <c r="K3767">
        <f t="shared" si="653"/>
        <v>4.6803449806586785</v>
      </c>
      <c r="L3767">
        <f t="shared" si="654"/>
        <v>1255.5316477812687</v>
      </c>
    </row>
    <row r="3768" spans="1:12" x14ac:dyDescent="0.25">
      <c r="A3768" s="1">
        <v>31009</v>
      </c>
      <c r="B3768">
        <v>166.91999799999999</v>
      </c>
      <c r="C3768">
        <f t="shared" si="648"/>
        <v>1.4251497279321683E-4</v>
      </c>
      <c r="D3768">
        <f t="shared" si="656"/>
        <v>316.7979398285845</v>
      </c>
      <c r="E3768">
        <f t="shared" si="646"/>
        <v>-0.27827397782640029</v>
      </c>
      <c r="F3768">
        <f t="shared" si="649"/>
        <v>6.3160816717591217E-3</v>
      </c>
      <c r="G3768">
        <f t="shared" si="647"/>
        <v>3.0139620270458982E-4</v>
      </c>
      <c r="H3768">
        <f t="shared" si="650"/>
        <v>6.0146854690545318E-3</v>
      </c>
      <c r="I3768">
        <f t="shared" si="651"/>
        <v>3.6176441291655731E-5</v>
      </c>
      <c r="J3768">
        <f t="shared" si="652"/>
        <v>1.0712504322995547E-5</v>
      </c>
      <c r="K3768">
        <f t="shared" si="653"/>
        <v>3.1145962372686</v>
      </c>
      <c r="L3768">
        <f t="shared" si="654"/>
        <v>1256.403277112249</v>
      </c>
    </row>
    <row r="3769" spans="1:12" x14ac:dyDescent="0.25">
      <c r="A3769" s="1">
        <v>31012</v>
      </c>
      <c r="B3769">
        <v>165.550003</v>
      </c>
      <c r="C3769">
        <f t="shared" si="648"/>
        <v>1.4251497279321683E-4</v>
      </c>
      <c r="D3769">
        <f t="shared" si="656"/>
        <v>316.90191503495709</v>
      </c>
      <c r="E3769">
        <f t="shared" si="646"/>
        <v>-0.28199567067712339</v>
      </c>
      <c r="F3769">
        <f t="shared" si="649"/>
        <v>-3.5791778779299399E-3</v>
      </c>
      <c r="G3769">
        <f t="shared" si="647"/>
        <v>3.0139620270458982E-4</v>
      </c>
      <c r="H3769">
        <f t="shared" si="650"/>
        <v>-3.8805740806345298E-3</v>
      </c>
      <c r="I3769">
        <f t="shared" si="651"/>
        <v>1.5058855195292526E-5</v>
      </c>
      <c r="J3769">
        <f t="shared" si="652"/>
        <v>1.9624958826175284E-5</v>
      </c>
      <c r="K3769">
        <f t="shared" si="653"/>
        <v>4.116749757499659</v>
      </c>
      <c r="L3769">
        <f t="shared" si="654"/>
        <v>1257.2755115555672</v>
      </c>
    </row>
    <row r="3770" spans="1:12" x14ac:dyDescent="0.25">
      <c r="A3770" s="1">
        <v>31013</v>
      </c>
      <c r="B3770">
        <v>166.28999300000001</v>
      </c>
      <c r="C3770">
        <f t="shared" si="648"/>
        <v>1.4251497279321683E-4</v>
      </c>
      <c r="D3770">
        <f t="shared" si="656"/>
        <v>317.0059243666887</v>
      </c>
      <c r="E3770">
        <f t="shared" si="646"/>
        <v>-0.28020126357759523</v>
      </c>
      <c r="F3770">
        <f t="shared" si="649"/>
        <v>1.9369220723213232E-3</v>
      </c>
      <c r="G3770">
        <f t="shared" si="647"/>
        <v>3.0139620270458982E-4</v>
      </c>
      <c r="H3770">
        <f t="shared" si="650"/>
        <v>1.6355258696167333E-3</v>
      </c>
      <c r="I3770">
        <f t="shared" si="651"/>
        <v>2.6749448701855717E-6</v>
      </c>
      <c r="J3770">
        <f t="shared" si="652"/>
        <v>1.9511127962206844E-5</v>
      </c>
      <c r="K3770">
        <f t="shared" si="653"/>
        <v>4.4347750506242845</v>
      </c>
      <c r="L3770">
        <f t="shared" si="654"/>
        <v>1258.1483515313112</v>
      </c>
    </row>
    <row r="3771" spans="1:12" x14ac:dyDescent="0.25">
      <c r="A3771" s="1">
        <v>31014</v>
      </c>
      <c r="B3771">
        <v>165.020004</v>
      </c>
      <c r="C3771">
        <f t="shared" si="648"/>
        <v>1.4251497279321683E-4</v>
      </c>
      <c r="D3771">
        <f t="shared" si="656"/>
        <v>317.1099678349799</v>
      </c>
      <c r="E3771">
        <f t="shared" si="646"/>
        <v>-0.28367330027461524</v>
      </c>
      <c r="F3771">
        <f t="shared" si="649"/>
        <v>-3.3295217242268471E-3</v>
      </c>
      <c r="G3771">
        <f t="shared" si="647"/>
        <v>3.0139620270458982E-4</v>
      </c>
      <c r="H3771">
        <f t="shared" si="650"/>
        <v>-3.630917926931437E-3</v>
      </c>
      <c r="I3771">
        <f t="shared" si="651"/>
        <v>1.3183564992112083E-5</v>
      </c>
      <c r="J3771">
        <f t="shared" si="652"/>
        <v>1.5712970949672034E-5</v>
      </c>
      <c r="K3771">
        <f t="shared" si="653"/>
        <v>4.1920613053907605</v>
      </c>
      <c r="L3771">
        <f t="shared" si="654"/>
        <v>1259.0217974598604</v>
      </c>
    </row>
    <row r="3772" spans="1:12" x14ac:dyDescent="0.25">
      <c r="A3772" s="1">
        <v>31015</v>
      </c>
      <c r="B3772">
        <v>163.91000399999999</v>
      </c>
      <c r="C3772">
        <f t="shared" si="648"/>
        <v>1.4251497279321683E-4</v>
      </c>
      <c r="D3772">
        <f t="shared" si="656"/>
        <v>317.21404545103439</v>
      </c>
      <c r="E3772">
        <f t="shared" si="646"/>
        <v>-0.28674694766519115</v>
      </c>
      <c r="F3772">
        <f t="shared" si="649"/>
        <v>-2.9311324177827558E-3</v>
      </c>
      <c r="G3772">
        <f t="shared" si="647"/>
        <v>3.0139620270458982E-4</v>
      </c>
      <c r="H3772">
        <f t="shared" si="650"/>
        <v>-3.2325286204873457E-3</v>
      </c>
      <c r="I3772">
        <f t="shared" si="651"/>
        <v>1.0449241282269822E-5</v>
      </c>
      <c r="J3772">
        <f t="shared" si="652"/>
        <v>1.6214628417268015E-5</v>
      </c>
      <c r="K3772">
        <f t="shared" si="653"/>
        <v>4.2736433448942215</v>
      </c>
      <c r="L3772">
        <f t="shared" si="654"/>
        <v>1259.8958497618864</v>
      </c>
    </row>
    <row r="3773" spans="1:12" x14ac:dyDescent="0.25">
      <c r="A3773" s="1">
        <v>31016</v>
      </c>
      <c r="B3773">
        <v>163.58000200000001</v>
      </c>
      <c r="C3773">
        <f t="shared" si="648"/>
        <v>1.4251497279321683E-4</v>
      </c>
      <c r="D3773">
        <f t="shared" si="656"/>
        <v>317.31815722605984</v>
      </c>
      <c r="E3773">
        <f t="shared" si="646"/>
        <v>-0.28776471436169926</v>
      </c>
      <c r="F3773">
        <f t="shared" si="649"/>
        <v>-8.7525172371494264E-4</v>
      </c>
      <c r="G3773">
        <f t="shared" si="647"/>
        <v>3.0139620270458982E-4</v>
      </c>
      <c r="H3773">
        <f t="shared" si="650"/>
        <v>-1.1766479264195325E-3</v>
      </c>
      <c r="I3773">
        <f t="shared" si="651"/>
        <v>1.3845003427473857E-6</v>
      </c>
      <c r="J3773">
        <f t="shared" si="652"/>
        <v>1.5744088937190739E-5</v>
      </c>
      <c r="K3773">
        <f t="shared" si="653"/>
        <v>4.5666153575474659</v>
      </c>
      <c r="L3773">
        <f t="shared" si="654"/>
        <v>1260.7705088583523</v>
      </c>
    </row>
    <row r="3774" spans="1:12" x14ac:dyDescent="0.25">
      <c r="A3774" s="1">
        <v>31019</v>
      </c>
      <c r="B3774">
        <v>162.820007</v>
      </c>
      <c r="C3774">
        <f t="shared" si="648"/>
        <v>1.4251497279321683E-4</v>
      </c>
      <c r="D3774">
        <f t="shared" si="656"/>
        <v>317.42230317126769</v>
      </c>
      <c r="E3774">
        <f t="shared" si="646"/>
        <v>-0.28992966942121878</v>
      </c>
      <c r="F3774">
        <f t="shared" si="649"/>
        <v>-2.0224400867259185E-3</v>
      </c>
      <c r="G3774">
        <f t="shared" si="647"/>
        <v>3.0139620270458982E-4</v>
      </c>
      <c r="H3774">
        <f t="shared" si="650"/>
        <v>-2.3238362894305083E-3</v>
      </c>
      <c r="I3774">
        <f t="shared" si="651"/>
        <v>5.4002151000741532E-6</v>
      </c>
      <c r="J3774">
        <f t="shared" si="652"/>
        <v>1.2693366827333607E-5</v>
      </c>
      <c r="K3774">
        <f t="shared" si="653"/>
        <v>4.5055589701101377</v>
      </c>
      <c r="L3774">
        <f t="shared" si="654"/>
        <v>1261.6457751705141</v>
      </c>
    </row>
    <row r="3775" spans="1:12" x14ac:dyDescent="0.25">
      <c r="A3775" s="1">
        <v>31020</v>
      </c>
      <c r="B3775">
        <v>163.38000500000001</v>
      </c>
      <c r="C3775">
        <f t="shared" si="648"/>
        <v>1.4251497279321683E-4</v>
      </c>
      <c r="D3775">
        <f t="shared" si="656"/>
        <v>317.52648329787246</v>
      </c>
      <c r="E3775">
        <f t="shared" si="646"/>
        <v>-0.28858104845746091</v>
      </c>
      <c r="F3775">
        <f t="shared" si="649"/>
        <v>1.4911359365514798E-3</v>
      </c>
      <c r="G3775">
        <f t="shared" si="647"/>
        <v>3.0139620270458982E-4</v>
      </c>
      <c r="H3775">
        <f t="shared" si="650"/>
        <v>1.1897397338468899E-3</v>
      </c>
      <c r="I3775">
        <f t="shared" si="651"/>
        <v>1.4154806342940685E-6</v>
      </c>
      <c r="J3775">
        <f t="shared" si="652"/>
        <v>1.1767593882708315E-5</v>
      </c>
      <c r="K3775">
        <f t="shared" si="653"/>
        <v>4.6959988465670719</v>
      </c>
      <c r="L3775">
        <f t="shared" si="654"/>
        <v>1262.5216491199187</v>
      </c>
    </row>
    <row r="3776" spans="1:12" x14ac:dyDescent="0.25">
      <c r="A3776" s="1">
        <v>31021</v>
      </c>
      <c r="B3776">
        <v>162.10000600000001</v>
      </c>
      <c r="C3776">
        <f t="shared" si="648"/>
        <v>1.4251497279321683E-4</v>
      </c>
      <c r="D3776">
        <f t="shared" si="656"/>
        <v>317.63069761709284</v>
      </c>
      <c r="E3776">
        <f t="shared" si="646"/>
        <v>-0.29213943752122162</v>
      </c>
      <c r="F3776">
        <f t="shared" si="649"/>
        <v>-3.4158740909671081E-3</v>
      </c>
      <c r="G3776">
        <f t="shared" si="647"/>
        <v>3.0139620270458982E-4</v>
      </c>
      <c r="H3776">
        <f t="shared" si="650"/>
        <v>-3.717270293671698E-3</v>
      </c>
      <c r="I3776">
        <f t="shared" si="651"/>
        <v>1.3818098436214072E-5</v>
      </c>
      <c r="J3776">
        <f t="shared" si="652"/>
        <v>9.9242066021573184E-6</v>
      </c>
      <c r="K3776">
        <f t="shared" si="653"/>
        <v>4.1451467856652959</v>
      </c>
      <c r="L3776">
        <f t="shared" si="654"/>
        <v>1263.3981311284092</v>
      </c>
    </row>
    <row r="3777" spans="1:12" x14ac:dyDescent="0.25">
      <c r="A3777" s="1">
        <v>31022</v>
      </c>
      <c r="B3777">
        <v>162.759995</v>
      </c>
      <c r="C3777">
        <f t="shared" si="648"/>
        <v>1.4251497279321683E-4</v>
      </c>
      <c r="D3777">
        <f t="shared" si="656"/>
        <v>317.73494614015101</v>
      </c>
      <c r="E3777">
        <f t="shared" si="646"/>
        <v>-0.29051731557790061</v>
      </c>
      <c r="F3777">
        <f t="shared" si="649"/>
        <v>1.7646369161141706E-3</v>
      </c>
      <c r="G3777">
        <f t="shared" si="647"/>
        <v>3.0139620270458982E-4</v>
      </c>
      <c r="H3777">
        <f t="shared" si="650"/>
        <v>1.4632407134095807E-3</v>
      </c>
      <c r="I3777">
        <f t="shared" si="651"/>
        <v>2.1410733853793789E-6</v>
      </c>
      <c r="J3777">
        <f t="shared" si="652"/>
        <v>1.2360430496721038E-5</v>
      </c>
      <c r="K3777">
        <f t="shared" si="653"/>
        <v>4.6449566207345798</v>
      </c>
      <c r="L3777">
        <f t="shared" si="654"/>
        <v>1264.2752216181179</v>
      </c>
    </row>
    <row r="3778" spans="1:12" x14ac:dyDescent="0.25">
      <c r="A3778" s="1">
        <v>31023</v>
      </c>
      <c r="B3778">
        <v>162.259995</v>
      </c>
      <c r="C3778">
        <f t="shared" si="648"/>
        <v>1.4251497279321683E-4</v>
      </c>
      <c r="D3778">
        <f t="shared" si="656"/>
        <v>317.83922887827259</v>
      </c>
      <c r="E3778">
        <f t="shared" ref="E3778:E3841" si="657">LOG(B3778) - LOG(D3778)</f>
        <v>-0.29199604013121894</v>
      </c>
      <c r="F3778">
        <f t="shared" si="649"/>
        <v>-1.3362095805251606E-3</v>
      </c>
      <c r="G3778">
        <f t="shared" ref="G3778:G3841" si="658">S$4</f>
        <v>3.0139620270458982E-4</v>
      </c>
      <c r="H3778">
        <f t="shared" si="650"/>
        <v>-1.6376057832297505E-3</v>
      </c>
      <c r="I3778">
        <f t="shared" si="651"/>
        <v>2.6817527012675245E-6</v>
      </c>
      <c r="J3778">
        <f t="shared" si="652"/>
        <v>1.0556314181619752E-5</v>
      </c>
      <c r="K3778">
        <f t="shared" si="653"/>
        <v>4.6834333929025451</v>
      </c>
      <c r="L3778">
        <f t="shared" si="654"/>
        <v>1265.1529210114716</v>
      </c>
    </row>
    <row r="3779" spans="1:12" x14ac:dyDescent="0.25">
      <c r="A3779" s="1">
        <v>31026</v>
      </c>
      <c r="B3779">
        <v>162.83000200000001</v>
      </c>
      <c r="C3779">
        <f t="shared" ref="C3779:C3842" si="659">P$5</f>
        <v>1.4251497279321683E-4</v>
      </c>
      <c r="D3779">
        <f t="shared" si="656"/>
        <v>317.94354584268751</v>
      </c>
      <c r="E3779">
        <f t="shared" si="657"/>
        <v>-0.29061558515281627</v>
      </c>
      <c r="F3779">
        <f t="shared" ref="F3779:F3842" si="660">LOG(B3779)-LOG(B3778)</f>
        <v>1.5229699511958295E-3</v>
      </c>
      <c r="G3779">
        <f t="shared" si="658"/>
        <v>3.0139620270458982E-4</v>
      </c>
      <c r="H3779">
        <f t="shared" si="650"/>
        <v>1.2215737484912396E-3</v>
      </c>
      <c r="I3779">
        <f t="shared" si="651"/>
        <v>1.4922424230029383E-6</v>
      </c>
      <c r="J3779">
        <f t="shared" si="652"/>
        <v>9.4580934920836155E-6</v>
      </c>
      <c r="K3779">
        <f t="shared" si="653"/>
        <v>4.7864942688033958</v>
      </c>
      <c r="L3779">
        <f t="shared" si="654"/>
        <v>1266.0312297311903</v>
      </c>
    </row>
    <row r="3780" spans="1:12" x14ac:dyDescent="0.25">
      <c r="A3780" s="1">
        <v>31027</v>
      </c>
      <c r="B3780">
        <v>163.070007</v>
      </c>
      <c r="C3780">
        <f t="shared" si="659"/>
        <v>1.4251497279321683E-4</v>
      </c>
      <c r="D3780">
        <f t="shared" si="656"/>
        <v>318.04789704462911</v>
      </c>
      <c r="E3780">
        <f t="shared" si="657"/>
        <v>-0.2901184384926303</v>
      </c>
      <c r="F3780">
        <f t="shared" si="660"/>
        <v>6.3966163297912715E-4</v>
      </c>
      <c r="G3780">
        <f t="shared" si="658"/>
        <v>3.0139620270458982E-4</v>
      </c>
      <c r="H3780">
        <f t="shared" ref="H3780:H3843" si="661">F3780-G3780</f>
        <v>3.3826543027453733E-4</v>
      </c>
      <c r="I3780">
        <f t="shared" ref="I3780:I3843" si="662">H3780*H3780</f>
        <v>1.1442350131881788E-7</v>
      </c>
      <c r="J3780">
        <f t="shared" ref="J3780:J3843" si="663">S$7+S$5*I3779+S$6*J3779</f>
        <v>8.3335587304737829E-6</v>
      </c>
      <c r="K3780">
        <f t="shared" ref="K3780:K3843" si="664">-0.5*LN(2*PI()*J3780)-I3780/2/J3780</f>
        <v>4.9218062296409872</v>
      </c>
      <c r="L3780">
        <f t="shared" ref="L3780:L3843" si="665">POWER(10,LOG(L3779)+$G3780)</f>
        <v>1266.9101482002875</v>
      </c>
    </row>
    <row r="3781" spans="1:12" x14ac:dyDescent="0.25">
      <c r="A3781" s="1">
        <v>31028</v>
      </c>
      <c r="B3781">
        <v>162.63000500000001</v>
      </c>
      <c r="C3781">
        <f t="shared" si="659"/>
        <v>1.4251497279321683E-4</v>
      </c>
      <c r="D3781">
        <f t="shared" si="656"/>
        <v>318.1522824953343</v>
      </c>
      <c r="E3781">
        <f t="shared" si="657"/>
        <v>-0.29143436795627808</v>
      </c>
      <c r="F3781">
        <f t="shared" si="660"/>
        <v>-1.1734144908546185E-3</v>
      </c>
      <c r="G3781">
        <f t="shared" si="658"/>
        <v>3.0139620270458982E-4</v>
      </c>
      <c r="H3781">
        <f t="shared" si="661"/>
        <v>-1.4748106935592083E-3</v>
      </c>
      <c r="I3781">
        <f t="shared" si="662"/>
        <v>2.1750665818365932E-6</v>
      </c>
      <c r="J3781">
        <f t="shared" si="663"/>
        <v>7.1340927381767882E-6</v>
      </c>
      <c r="K3781">
        <f t="shared" si="664"/>
        <v>4.8539324933745585</v>
      </c>
      <c r="L3781">
        <f t="shared" si="665"/>
        <v>1267.7896768420699</v>
      </c>
    </row>
    <row r="3782" spans="1:12" x14ac:dyDescent="0.25">
      <c r="A3782" s="1">
        <v>31029</v>
      </c>
      <c r="B3782">
        <v>161.80999800000001</v>
      </c>
      <c r="C3782">
        <f t="shared" si="659"/>
        <v>1.4251497279321683E-4</v>
      </c>
      <c r="D3782">
        <f t="shared" si="656"/>
        <v>318.25670220604405</v>
      </c>
      <c r="E3782">
        <f t="shared" si="657"/>
        <v>-0.29377220576375418</v>
      </c>
      <c r="F3782">
        <f t="shared" si="660"/>
        <v>-2.1953228346824893E-3</v>
      </c>
      <c r="G3782">
        <f t="shared" si="658"/>
        <v>3.0139620270458982E-4</v>
      </c>
      <c r="H3782">
        <f t="shared" si="661"/>
        <v>-2.4967190373870792E-3</v>
      </c>
      <c r="I3782">
        <f t="shared" si="662"/>
        <v>6.2336059516510634E-6</v>
      </c>
      <c r="J3782">
        <f t="shared" si="663"/>
        <v>6.9147665881936434E-6</v>
      </c>
      <c r="K3782">
        <f t="shared" si="664"/>
        <v>4.571241199245561</v>
      </c>
      <c r="L3782">
        <f t="shared" si="665"/>
        <v>1268.6698160801388</v>
      </c>
    </row>
    <row r="3783" spans="1:12" x14ac:dyDescent="0.25">
      <c r="A3783" s="1">
        <v>31030</v>
      </c>
      <c r="B3783">
        <v>162.69000199999999</v>
      </c>
      <c r="C3783">
        <f t="shared" si="659"/>
        <v>1.4251497279321683E-4</v>
      </c>
      <c r="D3783">
        <f t="shared" si="656"/>
        <v>318.3611561880025</v>
      </c>
      <c r="E3783">
        <f t="shared" si="657"/>
        <v>-0.29155920876030939</v>
      </c>
      <c r="F3783">
        <f t="shared" si="660"/>
        <v>2.3555119762384003E-3</v>
      </c>
      <c r="G3783">
        <f t="shared" si="658"/>
        <v>3.0139620270458982E-4</v>
      </c>
      <c r="H3783">
        <f t="shared" si="661"/>
        <v>2.0541157735338104E-3</v>
      </c>
      <c r="I3783">
        <f t="shared" si="662"/>
        <v>4.2193916110804046E-6</v>
      </c>
      <c r="J3783">
        <f t="shared" si="663"/>
        <v>7.9802104306938523E-6</v>
      </c>
      <c r="K3783">
        <f t="shared" si="664"/>
        <v>4.6859684186440482</v>
      </c>
      <c r="L3783">
        <f t="shared" si="665"/>
        <v>1269.5505663383892</v>
      </c>
    </row>
    <row r="3784" spans="1:12" x14ac:dyDescent="0.25">
      <c r="A3784" s="1">
        <v>31033</v>
      </c>
      <c r="B3784">
        <v>163.61000100000001</v>
      </c>
      <c r="C3784">
        <f t="shared" si="659"/>
        <v>1.4251497279321683E-4</v>
      </c>
      <c r="D3784">
        <f t="shared" si="656"/>
        <v>318.46564445245764</v>
      </c>
      <c r="E3784">
        <f t="shared" si="657"/>
        <v>-0.28925274093119002</v>
      </c>
      <c r="F3784">
        <f t="shared" si="660"/>
        <v>2.4489828019129689E-3</v>
      </c>
      <c r="G3784">
        <f t="shared" si="658"/>
        <v>3.0139620270458982E-4</v>
      </c>
      <c r="H3784">
        <f t="shared" si="661"/>
        <v>2.147586599208379E-3</v>
      </c>
      <c r="I3784">
        <f t="shared" si="662"/>
        <v>4.6121282010994107E-6</v>
      </c>
      <c r="J3784">
        <f t="shared" si="663"/>
        <v>8.119833959701089E-6</v>
      </c>
      <c r="K3784">
        <f t="shared" si="664"/>
        <v>4.657658043612412</v>
      </c>
      <c r="L3784">
        <f t="shared" si="665"/>
        <v>1270.4319280410105</v>
      </c>
    </row>
    <row r="3785" spans="1:12" x14ac:dyDescent="0.25">
      <c r="A3785" s="1">
        <v>31034</v>
      </c>
      <c r="B3785">
        <v>168.11000100000001</v>
      </c>
      <c r="C3785">
        <f t="shared" si="659"/>
        <v>1.4251497279321683E-4</v>
      </c>
      <c r="D3785">
        <f t="shared" si="656"/>
        <v>318.57016701066124</v>
      </c>
      <c r="E3785">
        <f t="shared" si="657"/>
        <v>-0.27761155246173974</v>
      </c>
      <c r="F3785">
        <f t="shared" si="660"/>
        <v>1.1783703442243443E-2</v>
      </c>
      <c r="G3785">
        <f t="shared" si="658"/>
        <v>3.0139620270458982E-4</v>
      </c>
      <c r="H3785">
        <f t="shared" si="661"/>
        <v>1.1482307239538853E-2</v>
      </c>
      <c r="I3785">
        <f t="shared" si="662"/>
        <v>1.3184337954316635E-4</v>
      </c>
      <c r="J3785">
        <f t="shared" si="663"/>
        <v>8.3353222532732492E-6</v>
      </c>
      <c r="K3785">
        <f t="shared" si="664"/>
        <v>-2.9801495397079387</v>
      </c>
      <c r="L3785">
        <f t="shared" si="665"/>
        <v>1271.3139016124862</v>
      </c>
    </row>
    <row r="3786" spans="1:12" x14ac:dyDescent="0.25">
      <c r="A3786" s="1">
        <v>31035</v>
      </c>
      <c r="B3786">
        <v>167.16000399999999</v>
      </c>
      <c r="C3786">
        <f t="shared" si="659"/>
        <v>1.4251497279321683E-4</v>
      </c>
      <c r="D3786">
        <f t="shared" si="656"/>
        <v>318.67472387386846</v>
      </c>
      <c r="E3786">
        <f t="shared" si="657"/>
        <v>-0.28021524530883246</v>
      </c>
      <c r="F3786">
        <f t="shared" si="660"/>
        <v>-2.4611778742995583E-3</v>
      </c>
      <c r="G3786">
        <f t="shared" si="658"/>
        <v>3.0139620270458982E-4</v>
      </c>
      <c r="H3786">
        <f t="shared" si="661"/>
        <v>-2.7625740770041481E-3</v>
      </c>
      <c r="I3786">
        <f t="shared" si="662"/>
        <v>7.6318155309353215E-6</v>
      </c>
      <c r="J3786">
        <f t="shared" si="663"/>
        <v>4.6690686724290865E-5</v>
      </c>
      <c r="K3786">
        <f t="shared" si="664"/>
        <v>3.9853170014936454</v>
      </c>
      <c r="L3786">
        <f t="shared" si="665"/>
        <v>1272.1964874775949</v>
      </c>
    </row>
    <row r="3787" spans="1:12" x14ac:dyDescent="0.25">
      <c r="A3787" s="1">
        <v>31036</v>
      </c>
      <c r="B3787">
        <v>166.38000500000001</v>
      </c>
      <c r="C3787">
        <f t="shared" si="659"/>
        <v>1.4251497279321683E-4</v>
      </c>
      <c r="D3787">
        <f t="shared" si="656"/>
        <v>318.77931505333868</v>
      </c>
      <c r="E3787">
        <f t="shared" si="657"/>
        <v>-0.28238900013273227</v>
      </c>
      <c r="F3787">
        <f t="shared" si="660"/>
        <v>-2.0312398511066476E-3</v>
      </c>
      <c r="G3787">
        <f t="shared" si="658"/>
        <v>3.0139620270458982E-4</v>
      </c>
      <c r="H3787">
        <f t="shared" si="661"/>
        <v>-2.3326360538112375E-3</v>
      </c>
      <c r="I3787">
        <f t="shared" si="662"/>
        <v>5.4411909595400627E-6</v>
      </c>
      <c r="J3787">
        <f t="shared" si="663"/>
        <v>3.6192356652806031E-5</v>
      </c>
      <c r="K3787">
        <f t="shared" si="664"/>
        <v>4.1192223256861347</v>
      </c>
      <c r="L3787">
        <f t="shared" si="665"/>
        <v>1273.0796860614103</v>
      </c>
    </row>
    <row r="3788" spans="1:12" x14ac:dyDescent="0.25">
      <c r="A3788" s="1">
        <v>31037</v>
      </c>
      <c r="B3788">
        <v>165.509995</v>
      </c>
      <c r="C3788">
        <f t="shared" si="659"/>
        <v>1.4251497279321683E-4</v>
      </c>
      <c r="D3788">
        <f t="shared" si="656"/>
        <v>318.88394056033479</v>
      </c>
      <c r="E3788">
        <f t="shared" si="657"/>
        <v>-0.28480842256079741</v>
      </c>
      <c r="F3788">
        <f t="shared" si="660"/>
        <v>-2.2769074552719815E-3</v>
      </c>
      <c r="G3788">
        <f t="shared" si="658"/>
        <v>3.0139620270458982E-4</v>
      </c>
      <c r="H3788">
        <f t="shared" si="661"/>
        <v>-2.5783036579765713E-3</v>
      </c>
      <c r="I3788">
        <f t="shared" si="662"/>
        <v>6.6476497527353683E-6</v>
      </c>
      <c r="J3788">
        <f t="shared" si="663"/>
        <v>2.8199149528845908E-5</v>
      </c>
      <c r="K3788">
        <f t="shared" si="664"/>
        <v>4.2013011511619762</v>
      </c>
      <c r="L3788">
        <f t="shared" si="665"/>
        <v>1273.9634977893004</v>
      </c>
    </row>
    <row r="3789" spans="1:12" x14ac:dyDescent="0.25">
      <c r="A3789" s="1">
        <v>31040</v>
      </c>
      <c r="B3789">
        <v>166.759995</v>
      </c>
      <c r="C3789">
        <f t="shared" si="659"/>
        <v>1.4251497279321683E-4</v>
      </c>
      <c r="D3789">
        <f t="shared" si="656"/>
        <v>318.98860040612323</v>
      </c>
      <c r="E3789">
        <f t="shared" si="657"/>
        <v>-0.2816832896583894</v>
      </c>
      <c r="F3789">
        <f t="shared" si="660"/>
        <v>3.2676478752011739E-3</v>
      </c>
      <c r="G3789">
        <f t="shared" si="658"/>
        <v>3.0139620270458982E-4</v>
      </c>
      <c r="H3789">
        <f t="shared" si="661"/>
        <v>2.9662516724965841E-3</v>
      </c>
      <c r="I3789">
        <f t="shared" si="662"/>
        <v>8.7986489845887825E-6</v>
      </c>
      <c r="J3789">
        <f t="shared" si="663"/>
        <v>2.2976396687337209E-5</v>
      </c>
      <c r="K3789">
        <f t="shared" si="664"/>
        <v>4.2301115448902378</v>
      </c>
      <c r="L3789">
        <f t="shared" si="665"/>
        <v>1274.8479230869293</v>
      </c>
    </row>
    <row r="3790" spans="1:12" x14ac:dyDescent="0.25">
      <c r="A3790" s="1">
        <v>31042</v>
      </c>
      <c r="B3790">
        <v>166.470001</v>
      </c>
      <c r="C3790">
        <f t="shared" si="659"/>
        <v>1.4251497279321683E-4</v>
      </c>
      <c r="D3790">
        <f t="shared" ref="D3790:D3853" si="666">POWER(10,LOG(D3789)+$C3790)</f>
        <v>319.09329460197461</v>
      </c>
      <c r="E3790">
        <f t="shared" si="657"/>
        <v>-0.28258169592122639</v>
      </c>
      <c r="F3790">
        <f t="shared" si="660"/>
        <v>-7.5589129004338673E-4</v>
      </c>
      <c r="G3790">
        <f t="shared" si="658"/>
        <v>3.0139620270458982E-4</v>
      </c>
      <c r="H3790">
        <f t="shared" si="661"/>
        <v>-1.0572874927479766E-3</v>
      </c>
      <c r="I3790">
        <f t="shared" si="662"/>
        <v>1.1178568423213027E-6</v>
      </c>
      <c r="J3790">
        <f t="shared" si="663"/>
        <v>1.9973045163979964E-5</v>
      </c>
      <c r="K3790">
        <f t="shared" si="664"/>
        <v>4.463640797962892</v>
      </c>
      <c r="L3790">
        <f t="shared" si="665"/>
        <v>1275.7329623802564</v>
      </c>
    </row>
    <row r="3791" spans="1:12" x14ac:dyDescent="0.25">
      <c r="A3791" s="1">
        <v>31043</v>
      </c>
      <c r="B3791">
        <v>165.75</v>
      </c>
      <c r="C3791">
        <f t="shared" si="659"/>
        <v>1.4251497279321683E-4</v>
      </c>
      <c r="D3791">
        <f t="shared" si="666"/>
        <v>319.19802315916246</v>
      </c>
      <c r="E3791">
        <f t="shared" si="657"/>
        <v>-0.28460665595988299</v>
      </c>
      <c r="F3791">
        <f t="shared" si="660"/>
        <v>-1.8824450658629921E-3</v>
      </c>
      <c r="G3791">
        <f t="shared" si="658"/>
        <v>3.0139620270458982E-4</v>
      </c>
      <c r="H3791">
        <f t="shared" si="661"/>
        <v>-2.183841268567582E-3</v>
      </c>
      <c r="I3791">
        <f t="shared" si="662"/>
        <v>4.7691626862988658E-6</v>
      </c>
      <c r="J3791">
        <f t="shared" si="663"/>
        <v>1.5568162549455095E-5</v>
      </c>
      <c r="K3791">
        <f t="shared" si="664"/>
        <v>4.4630323844115498</v>
      </c>
      <c r="L3791">
        <f t="shared" si="665"/>
        <v>1276.6186160955363</v>
      </c>
    </row>
    <row r="3792" spans="1:12" x14ac:dyDescent="0.25">
      <c r="A3792" s="1">
        <v>31044</v>
      </c>
      <c r="B3792">
        <v>166.259995</v>
      </c>
      <c r="C3792">
        <f t="shared" si="659"/>
        <v>1.4251497279321683E-4</v>
      </c>
      <c r="D3792">
        <f t="shared" si="666"/>
        <v>319.30278608896447</v>
      </c>
      <c r="E3792">
        <f t="shared" si="657"/>
        <v>-0.2834149449043144</v>
      </c>
      <c r="F3792">
        <f t="shared" si="660"/>
        <v>1.3342260283617513E-3</v>
      </c>
      <c r="G3792">
        <f t="shared" si="658"/>
        <v>3.0139620270458982E-4</v>
      </c>
      <c r="H3792">
        <f t="shared" si="661"/>
        <v>1.0328298256571614E-3</v>
      </c>
      <c r="I3792">
        <f t="shared" si="662"/>
        <v>1.0667374487670025E-6</v>
      </c>
      <c r="J3792">
        <f t="shared" si="663"/>
        <v>1.3586784297082874E-5</v>
      </c>
      <c r="K3792">
        <f t="shared" si="664"/>
        <v>4.64501152134254</v>
      </c>
      <c r="L3792">
        <f t="shared" si="665"/>
        <v>1277.5048846593202</v>
      </c>
    </row>
    <row r="3793" spans="1:12" x14ac:dyDescent="0.25">
      <c r="A3793" s="1">
        <v>31047</v>
      </c>
      <c r="B3793">
        <v>167.240005</v>
      </c>
      <c r="C3793">
        <f t="shared" si="659"/>
        <v>1.4251497279321683E-4</v>
      </c>
      <c r="D3793">
        <f t="shared" si="666"/>
        <v>319.40758340266171</v>
      </c>
      <c r="E3793">
        <f t="shared" si="657"/>
        <v>-0.28100505111973462</v>
      </c>
      <c r="F3793">
        <f t="shared" si="660"/>
        <v>2.5524087573733922E-3</v>
      </c>
      <c r="G3793">
        <f t="shared" si="658"/>
        <v>3.0139620270458982E-4</v>
      </c>
      <c r="H3793">
        <f t="shared" si="661"/>
        <v>2.2510125546688024E-3</v>
      </c>
      <c r="I3793">
        <f t="shared" si="662"/>
        <v>5.0670575212765678E-6</v>
      </c>
      <c r="J3793">
        <f t="shared" si="663"/>
        <v>1.10905941667593E-5</v>
      </c>
      <c r="K3793">
        <f t="shared" si="664"/>
        <v>4.5573286498792518</v>
      </c>
      <c r="L3793">
        <f t="shared" si="665"/>
        <v>1278.3917684984551</v>
      </c>
    </row>
    <row r="3794" spans="1:12" x14ac:dyDescent="0.25">
      <c r="A3794" s="1">
        <v>31049</v>
      </c>
      <c r="B3794">
        <v>165.36999499999999</v>
      </c>
      <c r="C3794">
        <f t="shared" si="659"/>
        <v>1.4251497279321683E-4</v>
      </c>
      <c r="D3794">
        <f t="shared" si="666"/>
        <v>319.51241511153967</v>
      </c>
      <c r="E3794">
        <f t="shared" si="657"/>
        <v>-0.28603102468559216</v>
      </c>
      <c r="F3794">
        <f t="shared" si="660"/>
        <v>-4.8834585930643826E-3</v>
      </c>
      <c r="G3794">
        <f t="shared" si="658"/>
        <v>3.0139620270458982E-4</v>
      </c>
      <c r="H3794">
        <f t="shared" si="661"/>
        <v>-5.1848547957689724E-3</v>
      </c>
      <c r="I3794">
        <f t="shared" si="662"/>
        <v>2.6882719253208514E-5</v>
      </c>
      <c r="J3794">
        <f t="shared" si="663"/>
        <v>1.0547661995787268E-5</v>
      </c>
      <c r="K3794">
        <f t="shared" si="664"/>
        <v>3.5365197002932152</v>
      </c>
      <c r="L3794">
        <f t="shared" si="665"/>
        <v>1279.2792680400835</v>
      </c>
    </row>
    <row r="3795" spans="1:12" x14ac:dyDescent="0.25">
      <c r="A3795" s="1">
        <v>31050</v>
      </c>
      <c r="B3795">
        <v>164.570007</v>
      </c>
      <c r="C3795">
        <f t="shared" si="659"/>
        <v>1.4251497279321683E-4</v>
      </c>
      <c r="D3795">
        <f t="shared" si="666"/>
        <v>319.61728122688658</v>
      </c>
      <c r="E3795">
        <f t="shared" si="657"/>
        <v>-0.28827956531591559</v>
      </c>
      <c r="F3795">
        <f t="shared" si="660"/>
        <v>-2.1060256575302638E-3</v>
      </c>
      <c r="G3795">
        <f t="shared" si="658"/>
        <v>3.0139620270458982E-4</v>
      </c>
      <c r="H3795">
        <f t="shared" si="661"/>
        <v>-2.4074218602348537E-3</v>
      </c>
      <c r="I3795">
        <f t="shared" si="662"/>
        <v>5.7956800131366439E-6</v>
      </c>
      <c r="J3795">
        <f t="shared" si="663"/>
        <v>1.6719075835492353E-5</v>
      </c>
      <c r="K3795">
        <f t="shared" si="664"/>
        <v>4.4072162091322609</v>
      </c>
      <c r="L3795">
        <f t="shared" si="665"/>
        <v>1280.1673837116473</v>
      </c>
    </row>
    <row r="3796" spans="1:12" x14ac:dyDescent="0.25">
      <c r="A3796" s="1">
        <v>31051</v>
      </c>
      <c r="B3796">
        <v>163.679993</v>
      </c>
      <c r="C3796">
        <f t="shared" si="659"/>
        <v>1.4251497279321683E-4</v>
      </c>
      <c r="D3796">
        <f t="shared" si="666"/>
        <v>319.72218175999512</v>
      </c>
      <c r="E3796">
        <f t="shared" si="657"/>
        <v>-0.29077717010577553</v>
      </c>
      <c r="F3796">
        <f t="shared" si="660"/>
        <v>-2.35508981706678E-3</v>
      </c>
      <c r="G3796">
        <f t="shared" si="658"/>
        <v>3.0139620270458982E-4</v>
      </c>
      <c r="H3796">
        <f t="shared" si="661"/>
        <v>-2.6564860197713699E-3</v>
      </c>
      <c r="I3796">
        <f t="shared" si="662"/>
        <v>7.0569179732407352E-6</v>
      </c>
      <c r="J3796">
        <f t="shared" si="663"/>
        <v>1.4699193248708684E-5</v>
      </c>
      <c r="K3796">
        <f t="shared" si="664"/>
        <v>4.4048760426923916</v>
      </c>
      <c r="L3796">
        <f t="shared" si="665"/>
        <v>1281.0561159408819</v>
      </c>
    </row>
    <row r="3797" spans="1:12" x14ac:dyDescent="0.25">
      <c r="A3797" s="1">
        <v>31054</v>
      </c>
      <c r="B3797">
        <v>164.240005</v>
      </c>
      <c r="C3797">
        <f t="shared" si="659"/>
        <v>1.4251497279321683E-4</v>
      </c>
      <c r="D3797">
        <f t="shared" si="666"/>
        <v>319.82711672216146</v>
      </c>
      <c r="E3797">
        <f t="shared" si="657"/>
        <v>-0.28943633328958063</v>
      </c>
      <c r="F3797">
        <f t="shared" si="660"/>
        <v>1.4833517889880632E-3</v>
      </c>
      <c r="G3797">
        <f t="shared" si="658"/>
        <v>3.0139620270458982E-4</v>
      </c>
      <c r="H3797">
        <f t="shared" si="661"/>
        <v>1.1819555862834733E-3</v>
      </c>
      <c r="I3797">
        <f t="shared" si="662"/>
        <v>1.3970190079467092E-6</v>
      </c>
      <c r="J3797">
        <f t="shared" si="663"/>
        <v>1.3666580212908151E-5</v>
      </c>
      <c r="K3797">
        <f t="shared" si="664"/>
        <v>4.6302292448806366</v>
      </c>
      <c r="L3797">
        <f t="shared" si="665"/>
        <v>1281.9454651558215</v>
      </c>
    </row>
    <row r="3798" spans="1:12" x14ac:dyDescent="0.25">
      <c r="A3798" s="1">
        <v>31055</v>
      </c>
      <c r="B3798">
        <v>163.990005</v>
      </c>
      <c r="C3798">
        <f t="shared" si="659"/>
        <v>1.4251497279321683E-4</v>
      </c>
      <c r="D3798">
        <f t="shared" si="666"/>
        <v>319.93208612468572</v>
      </c>
      <c r="E3798">
        <f t="shared" si="657"/>
        <v>-0.2902404187352956</v>
      </c>
      <c r="F3798">
        <f t="shared" si="660"/>
        <v>-6.6157047292136895E-4</v>
      </c>
      <c r="G3798">
        <f t="shared" si="658"/>
        <v>3.0139620270458982E-4</v>
      </c>
      <c r="H3798">
        <f t="shared" si="661"/>
        <v>-9.6296667562595882E-4</v>
      </c>
      <c r="I3798">
        <f t="shared" si="662"/>
        <v>9.2730481836611062E-7</v>
      </c>
      <c r="J3798">
        <f t="shared" si="663"/>
        <v>1.1245525717960079E-5</v>
      </c>
      <c r="K3798">
        <f t="shared" si="664"/>
        <v>4.7376016327787074</v>
      </c>
      <c r="L3798">
        <f t="shared" si="665"/>
        <v>1282.8354317847961</v>
      </c>
    </row>
    <row r="3799" spans="1:12" x14ac:dyDescent="0.25">
      <c r="A3799" s="1">
        <v>31056</v>
      </c>
      <c r="B3799">
        <v>165.179993</v>
      </c>
      <c r="C3799">
        <f t="shared" si="659"/>
        <v>1.4251497279321683E-4</v>
      </c>
      <c r="D3799">
        <f t="shared" si="666"/>
        <v>320.03708997887122</v>
      </c>
      <c r="E3799">
        <f t="shared" si="657"/>
        <v>-0.2872428694466036</v>
      </c>
      <c r="F3799">
        <f t="shared" si="660"/>
        <v>3.1400642614856089E-3</v>
      </c>
      <c r="G3799">
        <f t="shared" si="658"/>
        <v>3.0139620270458982E-4</v>
      </c>
      <c r="H3799">
        <f t="shared" si="661"/>
        <v>2.838668058781019E-3</v>
      </c>
      <c r="I3799">
        <f t="shared" si="662"/>
        <v>8.0580363479435994E-6</v>
      </c>
      <c r="J3799">
        <f t="shared" si="663"/>
        <v>9.412837646266825E-6</v>
      </c>
      <c r="K3799">
        <f t="shared" si="664"/>
        <v>4.4397451283788616</v>
      </c>
      <c r="L3799">
        <f t="shared" si="665"/>
        <v>1283.7260162564344</v>
      </c>
    </row>
    <row r="3800" spans="1:12" x14ac:dyDescent="0.25">
      <c r="A3800" s="1">
        <v>31057</v>
      </c>
      <c r="B3800">
        <v>168.30999800000001</v>
      </c>
      <c r="C3800">
        <f t="shared" si="659"/>
        <v>1.4251497279321683E-4</v>
      </c>
      <c r="D3800">
        <f t="shared" si="666"/>
        <v>320.14212829602513</v>
      </c>
      <c r="E3800">
        <f t="shared" si="657"/>
        <v>-0.27923291296120967</v>
      </c>
      <c r="F3800">
        <f t="shared" si="660"/>
        <v>8.1524714581875379E-3</v>
      </c>
      <c r="G3800">
        <f t="shared" si="658"/>
        <v>3.0139620270458982E-4</v>
      </c>
      <c r="H3800">
        <f t="shared" si="661"/>
        <v>7.8510752554829481E-3</v>
      </c>
      <c r="I3800">
        <f t="shared" si="662"/>
        <v>6.1639382667256644E-5</v>
      </c>
      <c r="J3800">
        <f t="shared" si="663"/>
        <v>1.0273503669326286E-5</v>
      </c>
      <c r="K3800">
        <f t="shared" si="664"/>
        <v>1.8241124703118494</v>
      </c>
      <c r="L3800">
        <f t="shared" si="665"/>
        <v>1284.6172189996621</v>
      </c>
    </row>
    <row r="3801" spans="1:12" x14ac:dyDescent="0.25">
      <c r="A3801" s="1">
        <v>31058</v>
      </c>
      <c r="B3801">
        <v>167.91000399999999</v>
      </c>
      <c r="C3801">
        <f t="shared" si="659"/>
        <v>1.4251497279321683E-4</v>
      </c>
      <c r="D3801">
        <f t="shared" si="666"/>
        <v>320.24720108745851</v>
      </c>
      <c r="E3801">
        <f t="shared" si="657"/>
        <v>-0.28040877079234772</v>
      </c>
      <c r="F3801">
        <f t="shared" si="660"/>
        <v>-1.0333428583448878E-3</v>
      </c>
      <c r="G3801">
        <f t="shared" si="658"/>
        <v>3.0139620270458982E-4</v>
      </c>
      <c r="H3801">
        <f t="shared" si="661"/>
        <v>-1.3347390610494777E-3</v>
      </c>
      <c r="I3801">
        <f t="shared" si="662"/>
        <v>1.7815283610912414E-6</v>
      </c>
      <c r="J3801">
        <f t="shared" si="663"/>
        <v>2.6964191201290204E-5</v>
      </c>
      <c r="K3801">
        <f t="shared" si="664"/>
        <v>4.3085268000235208</v>
      </c>
      <c r="L3801">
        <f t="shared" si="665"/>
        <v>1285.5090404437024</v>
      </c>
    </row>
    <row r="3802" spans="1:12" x14ac:dyDescent="0.25">
      <c r="A3802" s="1">
        <v>31061</v>
      </c>
      <c r="B3802">
        <v>170.509995</v>
      </c>
      <c r="C3802">
        <f t="shared" si="659"/>
        <v>1.4251497279321683E-4</v>
      </c>
      <c r="D3802">
        <f t="shared" si="666"/>
        <v>320.35230836448574</v>
      </c>
      <c r="E3802">
        <f t="shared" si="657"/>
        <v>-0.27387801607389006</v>
      </c>
      <c r="F3802">
        <f t="shared" si="660"/>
        <v>6.673269691250816E-3</v>
      </c>
      <c r="G3802">
        <f t="shared" si="658"/>
        <v>3.0139620270458982E-4</v>
      </c>
      <c r="H3802">
        <f t="shared" si="661"/>
        <v>6.3718734885462262E-3</v>
      </c>
      <c r="I3802">
        <f t="shared" si="662"/>
        <v>4.0600771754038257E-5</v>
      </c>
      <c r="J3802">
        <f t="shared" si="663"/>
        <v>2.065231343840892E-5</v>
      </c>
      <c r="K3802">
        <f t="shared" si="664"/>
        <v>3.4919436616005397</v>
      </c>
      <c r="L3802">
        <f t="shared" si="665"/>
        <v>1286.4014810180765</v>
      </c>
    </row>
    <row r="3803" spans="1:12" x14ac:dyDescent="0.25">
      <c r="A3803" s="1">
        <v>31062</v>
      </c>
      <c r="B3803">
        <v>170.80999800000001</v>
      </c>
      <c r="C3803">
        <f t="shared" si="659"/>
        <v>1.4251497279321683E-4</v>
      </c>
      <c r="D3803">
        <f t="shared" si="666"/>
        <v>320.45745013842543</v>
      </c>
      <c r="E3803">
        <f t="shared" si="657"/>
        <v>-0.27325708510927349</v>
      </c>
      <c r="F3803">
        <f t="shared" si="660"/>
        <v>7.6344593740973465E-4</v>
      </c>
      <c r="G3803">
        <f t="shared" si="658"/>
        <v>3.0139620270458982E-4</v>
      </c>
      <c r="H3803">
        <f t="shared" si="661"/>
        <v>4.6204973470514483E-4</v>
      </c>
      <c r="I3803">
        <f t="shared" si="662"/>
        <v>2.1348995734109473E-7</v>
      </c>
      <c r="J3803">
        <f t="shared" si="663"/>
        <v>2.7898648959446453E-5</v>
      </c>
      <c r="K3803">
        <f t="shared" si="664"/>
        <v>4.3207014439678009</v>
      </c>
      <c r="L3803">
        <f t="shared" si="665"/>
        <v>1287.2945411526048</v>
      </c>
    </row>
    <row r="3804" spans="1:12" x14ac:dyDescent="0.25">
      <c r="A3804" s="1">
        <v>31063</v>
      </c>
      <c r="B3804">
        <v>171.19000199999999</v>
      </c>
      <c r="C3804">
        <f t="shared" si="659"/>
        <v>1.4251497279321683E-4</v>
      </c>
      <c r="D3804">
        <f t="shared" si="666"/>
        <v>320.56262642059983</v>
      </c>
      <c r="E3804">
        <f t="shared" si="657"/>
        <v>-0.27243449067728465</v>
      </c>
      <c r="F3804">
        <f t="shared" si="660"/>
        <v>9.6510940478200524E-4</v>
      </c>
      <c r="G3804">
        <f t="shared" si="658"/>
        <v>3.0139620270458982E-4</v>
      </c>
      <c r="H3804">
        <f t="shared" si="661"/>
        <v>6.6371320207741537E-4</v>
      </c>
      <c r="I3804">
        <f t="shared" si="662"/>
        <v>4.4051521461185603E-7</v>
      </c>
      <c r="J3804">
        <f t="shared" si="663"/>
        <v>2.0834391164513775E-5</v>
      </c>
      <c r="K3804">
        <f t="shared" si="664"/>
        <v>4.4599423960799163</v>
      </c>
      <c r="L3804">
        <f t="shared" si="665"/>
        <v>1288.1882212774049</v>
      </c>
    </row>
    <row r="3805" spans="1:12" x14ac:dyDescent="0.25">
      <c r="A3805" s="1">
        <v>31064</v>
      </c>
      <c r="B3805">
        <v>170.729996</v>
      </c>
      <c r="C3805">
        <f t="shared" si="659"/>
        <v>1.4251497279321683E-4</v>
      </c>
      <c r="D3805">
        <f t="shared" si="666"/>
        <v>320.66783722233498</v>
      </c>
      <c r="E3805">
        <f t="shared" si="657"/>
        <v>-0.27374557250281395</v>
      </c>
      <c r="F3805">
        <f t="shared" si="660"/>
        <v>-1.1685668527356974E-3</v>
      </c>
      <c r="G3805">
        <f t="shared" si="658"/>
        <v>3.0139620270458982E-4</v>
      </c>
      <c r="H3805">
        <f t="shared" si="661"/>
        <v>-1.4699630554402873E-3</v>
      </c>
      <c r="I3805">
        <f t="shared" si="662"/>
        <v>2.1607913843593451E-6</v>
      </c>
      <c r="J3805">
        <f t="shared" si="663"/>
        <v>1.5966612525948212E-5</v>
      </c>
      <c r="K3805">
        <f t="shared" si="664"/>
        <v>4.5359009029183266</v>
      </c>
      <c r="L3805">
        <f t="shared" si="665"/>
        <v>1289.0825218228933</v>
      </c>
    </row>
    <row r="3806" spans="1:12" x14ac:dyDescent="0.25">
      <c r="A3806" s="1">
        <v>31065</v>
      </c>
      <c r="B3806">
        <v>171.320007</v>
      </c>
      <c r="C3806">
        <f t="shared" si="659"/>
        <v>1.4251497279321683E-4</v>
      </c>
      <c r="D3806">
        <f t="shared" si="666"/>
        <v>320.77308255496018</v>
      </c>
      <c r="E3806">
        <f t="shared" si="657"/>
        <v>-0.27238983415913243</v>
      </c>
      <c r="F3806">
        <f t="shared" si="660"/>
        <v>1.4982533164751288E-3</v>
      </c>
      <c r="G3806">
        <f t="shared" si="658"/>
        <v>3.0139620270458982E-4</v>
      </c>
      <c r="H3806">
        <f t="shared" si="661"/>
        <v>1.196857113770539E-3</v>
      </c>
      <c r="I3806">
        <f t="shared" si="662"/>
        <v>1.4324669507831449E-6</v>
      </c>
      <c r="J3806">
        <f t="shared" si="663"/>
        <v>1.3081952304030906E-5</v>
      </c>
      <c r="K3806">
        <f t="shared" si="664"/>
        <v>4.6484502098861515</v>
      </c>
      <c r="L3806">
        <f t="shared" si="665"/>
        <v>1289.9774432197855</v>
      </c>
    </row>
    <row r="3807" spans="1:12" x14ac:dyDescent="0.25">
      <c r="A3807" s="1">
        <v>31068</v>
      </c>
      <c r="B3807">
        <v>175.229996</v>
      </c>
      <c r="C3807">
        <f t="shared" si="659"/>
        <v>1.4251497279321683E-4</v>
      </c>
      <c r="D3807">
        <f t="shared" si="666"/>
        <v>320.87836242980865</v>
      </c>
      <c r="E3807">
        <f t="shared" si="657"/>
        <v>-0.26273198155573274</v>
      </c>
      <c r="F3807">
        <f t="shared" si="660"/>
        <v>9.8003675761932918E-3</v>
      </c>
      <c r="G3807">
        <f t="shared" si="658"/>
        <v>3.0139620270458982E-4</v>
      </c>
      <c r="H3807">
        <f t="shared" si="661"/>
        <v>9.4989713734887019E-3</v>
      </c>
      <c r="I3807">
        <f t="shared" si="662"/>
        <v>9.0230457154357835E-5</v>
      </c>
      <c r="J3807">
        <f t="shared" si="663"/>
        <v>1.0847677829252131E-5</v>
      </c>
      <c r="K3807">
        <f t="shared" si="664"/>
        <v>0.63786552198089108</v>
      </c>
      <c r="L3807">
        <f t="shared" si="665"/>
        <v>1290.8729858990962</v>
      </c>
    </row>
    <row r="3808" spans="1:12" x14ac:dyDescent="0.25">
      <c r="A3808" s="1">
        <v>31069</v>
      </c>
      <c r="B3808">
        <v>175.479996</v>
      </c>
      <c r="C3808">
        <f t="shared" si="659"/>
        <v>1.4251497279321683E-4</v>
      </c>
      <c r="D3808">
        <f t="shared" si="666"/>
        <v>320.98367685821745</v>
      </c>
      <c r="E3808">
        <f t="shared" si="657"/>
        <v>-0.26225533174085092</v>
      </c>
      <c r="F3808">
        <f t="shared" si="660"/>
        <v>6.1916478767498617E-4</v>
      </c>
      <c r="G3808">
        <f t="shared" si="658"/>
        <v>3.0139620270458982E-4</v>
      </c>
      <c r="H3808">
        <f t="shared" si="661"/>
        <v>3.1776858497039635E-4</v>
      </c>
      <c r="I3808">
        <f t="shared" si="662"/>
        <v>1.0097687359408801E-7</v>
      </c>
      <c r="J3808">
        <f t="shared" si="663"/>
        <v>3.5950661534970039E-5</v>
      </c>
      <c r="K3808">
        <f t="shared" si="664"/>
        <v>4.1963386217136458</v>
      </c>
      <c r="L3808">
        <f t="shared" si="665"/>
        <v>1291.7691502921377</v>
      </c>
    </row>
    <row r="3809" spans="1:12" x14ac:dyDescent="0.25">
      <c r="A3809" s="1">
        <v>31070</v>
      </c>
      <c r="B3809">
        <v>177.300003</v>
      </c>
      <c r="C3809">
        <f t="shared" si="659"/>
        <v>1.4251497279321683E-4</v>
      </c>
      <c r="D3809">
        <f t="shared" si="666"/>
        <v>321.08902585152697</v>
      </c>
      <c r="E3809">
        <f t="shared" si="657"/>
        <v>-0.25791671959758755</v>
      </c>
      <c r="F3809">
        <f t="shared" si="660"/>
        <v>4.4811271160565269E-3</v>
      </c>
      <c r="G3809">
        <f t="shared" si="658"/>
        <v>3.0139620270458982E-4</v>
      </c>
      <c r="H3809">
        <f t="shared" si="661"/>
        <v>4.179730913351937E-3</v>
      </c>
      <c r="I3809">
        <f t="shared" si="662"/>
        <v>1.7470150508029817E-5</v>
      </c>
      <c r="J3809">
        <f t="shared" si="663"/>
        <v>2.6426720925283627E-5</v>
      </c>
      <c r="K3809">
        <f t="shared" si="664"/>
        <v>4.0210894134906949</v>
      </c>
      <c r="L3809">
        <f t="shared" si="665"/>
        <v>1292.6659368305257</v>
      </c>
    </row>
    <row r="3810" spans="1:12" x14ac:dyDescent="0.25">
      <c r="A3810" s="1">
        <v>31071</v>
      </c>
      <c r="B3810">
        <v>176.71000699999999</v>
      </c>
      <c r="C3810">
        <f t="shared" si="659"/>
        <v>1.4251497279321683E-4</v>
      </c>
      <c r="D3810">
        <f t="shared" si="666"/>
        <v>321.1944094210819</v>
      </c>
      <c r="E3810">
        <f t="shared" si="657"/>
        <v>-0.25950683343562542</v>
      </c>
      <c r="F3810">
        <f t="shared" si="660"/>
        <v>-1.4475988652447036E-3</v>
      </c>
      <c r="G3810">
        <f t="shared" si="658"/>
        <v>3.0139620270458982E-4</v>
      </c>
      <c r="H3810">
        <f t="shared" si="661"/>
        <v>-1.7489950679492935E-3</v>
      </c>
      <c r="I3810">
        <f t="shared" si="662"/>
        <v>3.0589837477109536E-6</v>
      </c>
      <c r="J3810">
        <f t="shared" si="663"/>
        <v>2.4987725903332659E-5</v>
      </c>
      <c r="K3810">
        <f t="shared" si="664"/>
        <v>4.3184146488394939</v>
      </c>
      <c r="L3810">
        <f t="shared" si="665"/>
        <v>1293.5633459461715</v>
      </c>
    </row>
    <row r="3811" spans="1:12" x14ac:dyDescent="0.25">
      <c r="A3811" s="1">
        <v>31072</v>
      </c>
      <c r="B3811">
        <v>177.35000600000001</v>
      </c>
      <c r="C3811">
        <f t="shared" si="659"/>
        <v>1.4251497279321683E-4</v>
      </c>
      <c r="D3811">
        <f t="shared" si="666"/>
        <v>321.29982757823041</v>
      </c>
      <c r="E3811">
        <f t="shared" si="657"/>
        <v>-0.25807928499180521</v>
      </c>
      <c r="F3811">
        <f t="shared" si="660"/>
        <v>1.5700634166133653E-3</v>
      </c>
      <c r="G3811">
        <f t="shared" si="658"/>
        <v>3.0139620270458982E-4</v>
      </c>
      <c r="H3811">
        <f t="shared" si="661"/>
        <v>1.2686672139087755E-3</v>
      </c>
      <c r="I3811">
        <f t="shared" si="662"/>
        <v>1.6095164996470546E-6</v>
      </c>
      <c r="J3811">
        <f t="shared" si="663"/>
        <v>1.9654906742676208E-5</v>
      </c>
      <c r="K3811">
        <f t="shared" si="664"/>
        <v>4.4587088444928984</v>
      </c>
      <c r="L3811">
        <f t="shared" si="665"/>
        <v>1294.4613780712878</v>
      </c>
    </row>
    <row r="3812" spans="1:12" x14ac:dyDescent="0.25">
      <c r="A3812" s="1">
        <v>31075</v>
      </c>
      <c r="B3812">
        <v>177.39999399999999</v>
      </c>
      <c r="C3812">
        <f t="shared" si="659"/>
        <v>1.4251497279321683E-4</v>
      </c>
      <c r="D3812">
        <f t="shared" si="666"/>
        <v>321.4052803343244</v>
      </c>
      <c r="E3812">
        <f t="shared" si="657"/>
        <v>-0.25809940665829822</v>
      </c>
      <c r="F3812">
        <f t="shared" si="660"/>
        <v>1.2239330630015033E-4</v>
      </c>
      <c r="G3812">
        <f t="shared" si="658"/>
        <v>3.0139620270458982E-4</v>
      </c>
      <c r="H3812">
        <f t="shared" si="661"/>
        <v>-1.7900289640443949E-4</v>
      </c>
      <c r="I3812">
        <f t="shared" si="662"/>
        <v>3.2042036921178494E-8</v>
      </c>
      <c r="J3812">
        <f t="shared" si="663"/>
        <v>1.5493507147910061E-5</v>
      </c>
      <c r="K3812">
        <f t="shared" si="664"/>
        <v>4.6175721772866165</v>
      </c>
      <c r="L3812">
        <f t="shared" si="665"/>
        <v>1295.3600336383872</v>
      </c>
    </row>
    <row r="3813" spans="1:12" x14ac:dyDescent="0.25">
      <c r="A3813" s="1">
        <v>31076</v>
      </c>
      <c r="B3813">
        <v>179.179993</v>
      </c>
      <c r="C3813">
        <f t="shared" si="659"/>
        <v>1.4251497279321683E-4</v>
      </c>
      <c r="D3813">
        <f t="shared" si="666"/>
        <v>321.51076770071973</v>
      </c>
      <c r="E3813">
        <f t="shared" si="657"/>
        <v>-0.25390600714986711</v>
      </c>
      <c r="F3813">
        <f t="shared" si="660"/>
        <v>4.335914481224723E-3</v>
      </c>
      <c r="G3813">
        <f t="shared" si="658"/>
        <v>3.0139620270458982E-4</v>
      </c>
      <c r="H3813">
        <f t="shared" si="661"/>
        <v>4.0345182785201331E-3</v>
      </c>
      <c r="I3813">
        <f t="shared" si="662"/>
        <v>1.6277337739713058E-5</v>
      </c>
      <c r="J3813">
        <f t="shared" si="663"/>
        <v>1.211216588889924E-5</v>
      </c>
      <c r="K3813">
        <f t="shared" si="664"/>
        <v>4.0697698880115247</v>
      </c>
      <c r="L3813">
        <f t="shared" si="665"/>
        <v>1296.2593130802827</v>
      </c>
    </row>
    <row r="3814" spans="1:12" x14ac:dyDescent="0.25">
      <c r="A3814" s="1">
        <v>31077</v>
      </c>
      <c r="B3814">
        <v>179.38999899999999</v>
      </c>
      <c r="C3814">
        <f t="shared" si="659"/>
        <v>1.4251497279321683E-4</v>
      </c>
      <c r="D3814">
        <f t="shared" si="666"/>
        <v>321.61628968877551</v>
      </c>
      <c r="E3814">
        <f t="shared" si="657"/>
        <v>-0.25353980996364234</v>
      </c>
      <c r="F3814">
        <f t="shared" si="660"/>
        <v>5.087121590183763E-4</v>
      </c>
      <c r="G3814">
        <f t="shared" si="658"/>
        <v>3.0139620270458982E-4</v>
      </c>
      <c r="H3814">
        <f t="shared" si="661"/>
        <v>2.0731595631378648E-4</v>
      </c>
      <c r="I3814">
        <f t="shared" si="662"/>
        <v>4.2979905742299823E-8</v>
      </c>
      <c r="J3814">
        <f t="shared" si="663"/>
        <v>1.4627661356897738E-5</v>
      </c>
      <c r="K3814">
        <f t="shared" si="664"/>
        <v>4.6458904397909118</v>
      </c>
      <c r="L3814">
        <f t="shared" si="665"/>
        <v>1297.1592168300879</v>
      </c>
    </row>
    <row r="3815" spans="1:12" x14ac:dyDescent="0.25">
      <c r="A3815" s="1">
        <v>31078</v>
      </c>
      <c r="B3815">
        <v>179.63000500000001</v>
      </c>
      <c r="C3815">
        <f t="shared" si="659"/>
        <v>1.4251497279321683E-4</v>
      </c>
      <c r="D3815">
        <f t="shared" si="666"/>
        <v>321.72184630985475</v>
      </c>
      <c r="E3815">
        <f t="shared" si="657"/>
        <v>-0.25310167040025666</v>
      </c>
      <c r="F3815">
        <f t="shared" si="660"/>
        <v>5.8065453617928142E-4</v>
      </c>
      <c r="G3815">
        <f t="shared" si="658"/>
        <v>3.0139620270458982E-4</v>
      </c>
      <c r="H3815">
        <f t="shared" si="661"/>
        <v>2.792583334746916E-4</v>
      </c>
      <c r="I3815">
        <f t="shared" si="662"/>
        <v>7.7985216815062055E-8</v>
      </c>
      <c r="J3815">
        <f t="shared" si="663"/>
        <v>1.1510465148986501E-5</v>
      </c>
      <c r="K3815">
        <f t="shared" si="664"/>
        <v>4.7638008496605631</v>
      </c>
      <c r="L3815">
        <f t="shared" si="665"/>
        <v>1298.0597453212163</v>
      </c>
    </row>
    <row r="3816" spans="1:12" x14ac:dyDescent="0.25">
      <c r="A3816" s="1">
        <v>31079</v>
      </c>
      <c r="B3816">
        <v>178.63000500000001</v>
      </c>
      <c r="C3816">
        <f t="shared" si="659"/>
        <v>1.4251497279321683E-4</v>
      </c>
      <c r="D3816">
        <f t="shared" si="666"/>
        <v>321.82743757532421</v>
      </c>
      <c r="E3816">
        <f t="shared" si="657"/>
        <v>-0.25566865697286678</v>
      </c>
      <c r="F3816">
        <f t="shared" si="660"/>
        <v>-2.4244715998169575E-3</v>
      </c>
      <c r="G3816">
        <f t="shared" si="658"/>
        <v>3.0139620270458982E-4</v>
      </c>
      <c r="H3816">
        <f t="shared" si="661"/>
        <v>-2.7258678025215474E-3</v>
      </c>
      <c r="I3816">
        <f t="shared" si="662"/>
        <v>7.4303552768236498E-6</v>
      </c>
      <c r="J3816">
        <f t="shared" si="663"/>
        <v>9.3429242046648532E-6</v>
      </c>
      <c r="K3816">
        <f t="shared" si="664"/>
        <v>4.4738609736990798</v>
      </c>
      <c r="L3816">
        <f t="shared" si="665"/>
        <v>1298.9608989873834</v>
      </c>
    </row>
    <row r="3817" spans="1:12" x14ac:dyDescent="0.25">
      <c r="A3817" s="1">
        <v>31082</v>
      </c>
      <c r="B3817">
        <v>180.35000600000001</v>
      </c>
      <c r="C3817">
        <f t="shared" si="659"/>
        <v>1.4251497279321683E-4</v>
      </c>
      <c r="D3817">
        <f t="shared" si="666"/>
        <v>321.93306349655421</v>
      </c>
      <c r="E3817">
        <f t="shared" si="657"/>
        <v>-0.2516494212265501</v>
      </c>
      <c r="F3817">
        <f t="shared" si="660"/>
        <v>4.1617507191098468E-3</v>
      </c>
      <c r="G3817">
        <f t="shared" si="658"/>
        <v>3.0139620270458982E-4</v>
      </c>
      <c r="H3817">
        <f t="shared" si="661"/>
        <v>3.860354516405257E-3</v>
      </c>
      <c r="I3817">
        <f t="shared" si="662"/>
        <v>1.4902336992330465E-5</v>
      </c>
      <c r="J3817">
        <f t="shared" si="663"/>
        <v>1.0036174562939887E-5</v>
      </c>
      <c r="K3817">
        <f t="shared" si="664"/>
        <v>4.0932875973370448</v>
      </c>
      <c r="L3817">
        <f t="shared" si="665"/>
        <v>1299.862678262605</v>
      </c>
    </row>
    <row r="3818" spans="1:12" x14ac:dyDescent="0.25">
      <c r="A3818" s="1">
        <v>31083</v>
      </c>
      <c r="B3818">
        <v>180.61000100000001</v>
      </c>
      <c r="C3818">
        <f t="shared" si="659"/>
        <v>1.4251497279321683E-4</v>
      </c>
      <c r="D3818">
        <f t="shared" si="666"/>
        <v>322.03872408491924</v>
      </c>
      <c r="E3818">
        <f t="shared" si="657"/>
        <v>-0.25116630227226011</v>
      </c>
      <c r="F3818">
        <f t="shared" si="660"/>
        <v>6.256339270831468E-4</v>
      </c>
      <c r="G3818">
        <f t="shared" si="658"/>
        <v>3.0139620270458982E-4</v>
      </c>
      <c r="H3818">
        <f t="shared" si="661"/>
        <v>3.2423772437855698E-4</v>
      </c>
      <c r="I3818">
        <f t="shared" si="662"/>
        <v>1.0513010191018509E-7</v>
      </c>
      <c r="J3818">
        <f t="shared" si="663"/>
        <v>1.2764238360239192E-5</v>
      </c>
      <c r="K3818">
        <f t="shared" si="664"/>
        <v>4.711374904233316</v>
      </c>
      <c r="L3818">
        <f t="shared" si="665"/>
        <v>1300.7650835811985</v>
      </c>
    </row>
    <row r="3819" spans="1:12" x14ac:dyDescent="0.25">
      <c r="A3819" s="1">
        <v>31084</v>
      </c>
      <c r="B3819">
        <v>180.429993</v>
      </c>
      <c r="C3819">
        <f t="shared" si="659"/>
        <v>1.4251497279321683E-4</v>
      </c>
      <c r="D3819">
        <f t="shared" si="666"/>
        <v>322.14441935179724</v>
      </c>
      <c r="E3819">
        <f t="shared" si="657"/>
        <v>-0.25174188000195263</v>
      </c>
      <c r="F3819">
        <f t="shared" si="660"/>
        <v>-4.3306275689936058E-4</v>
      </c>
      <c r="G3819">
        <f t="shared" si="658"/>
        <v>3.0139620270458982E-4</v>
      </c>
      <c r="H3819">
        <f t="shared" si="661"/>
        <v>-7.3445895960395045E-4</v>
      </c>
      <c r="I3819">
        <f t="shared" si="662"/>
        <v>5.3942996334251729E-7</v>
      </c>
      <c r="J3819">
        <f t="shared" si="663"/>
        <v>1.0227113636441008E-5</v>
      </c>
      <c r="K3819">
        <f t="shared" si="664"/>
        <v>4.7999230074083723</v>
      </c>
      <c r="L3819">
        <f t="shared" si="665"/>
        <v>1301.6681153777829</v>
      </c>
    </row>
    <row r="3820" spans="1:12" x14ac:dyDescent="0.25">
      <c r="A3820" s="1">
        <v>31085</v>
      </c>
      <c r="B3820">
        <v>181.820007</v>
      </c>
      <c r="C3820">
        <f t="shared" si="659"/>
        <v>1.4251497279321683E-4</v>
      </c>
      <c r="D3820">
        <f t="shared" si="666"/>
        <v>322.25014930857003</v>
      </c>
      <c r="E3820">
        <f t="shared" si="657"/>
        <v>-0.2485514570986691</v>
      </c>
      <c r="F3820">
        <f t="shared" si="660"/>
        <v>3.3329378760766915E-3</v>
      </c>
      <c r="G3820">
        <f t="shared" si="658"/>
        <v>3.0139620270458982E-4</v>
      </c>
      <c r="H3820">
        <f t="shared" si="661"/>
        <v>3.0315416733721016E-3</v>
      </c>
      <c r="I3820">
        <f t="shared" si="662"/>
        <v>9.1902449173917213E-6</v>
      </c>
      <c r="J3820">
        <f t="shared" si="663"/>
        <v>8.5847806940996848E-6</v>
      </c>
      <c r="K3820">
        <f t="shared" si="664"/>
        <v>4.378557457151631</v>
      </c>
      <c r="L3820">
        <f t="shared" si="665"/>
        <v>1302.5717740872788</v>
      </c>
    </row>
    <row r="3821" spans="1:12" x14ac:dyDescent="0.25">
      <c r="A3821" s="1">
        <v>31086</v>
      </c>
      <c r="B3821">
        <v>182.19000199999999</v>
      </c>
      <c r="C3821">
        <f t="shared" si="659"/>
        <v>1.4251497279321683E-4</v>
      </c>
      <c r="D3821">
        <f t="shared" si="666"/>
        <v>322.35591396662329</v>
      </c>
      <c r="E3821">
        <f t="shared" si="657"/>
        <v>-0.24781110161077802</v>
      </c>
      <c r="F3821">
        <f t="shared" si="660"/>
        <v>8.8287046068469266E-4</v>
      </c>
      <c r="G3821">
        <f t="shared" si="658"/>
        <v>3.0139620270458982E-4</v>
      </c>
      <c r="H3821">
        <f t="shared" si="661"/>
        <v>5.8147425798010278E-4</v>
      </c>
      <c r="I3821">
        <f t="shared" si="662"/>
        <v>3.3811231269351111E-7</v>
      </c>
      <c r="J3821">
        <f t="shared" si="663"/>
        <v>1.0034900192635537E-5</v>
      </c>
      <c r="K3821">
        <f t="shared" si="664"/>
        <v>4.8189354077322326</v>
      </c>
      <c r="L3821">
        <f t="shared" si="665"/>
        <v>1303.4760601449086</v>
      </c>
    </row>
    <row r="3822" spans="1:12" x14ac:dyDescent="0.25">
      <c r="A3822" s="1">
        <v>31089</v>
      </c>
      <c r="B3822">
        <v>180.509995</v>
      </c>
      <c r="C3822">
        <f t="shared" si="659"/>
        <v>1.4251497279321683E-4</v>
      </c>
      <c r="D3822">
        <f t="shared" si="666"/>
        <v>322.46171333734594</v>
      </c>
      <c r="E3822">
        <f t="shared" si="657"/>
        <v>-0.25197690301162057</v>
      </c>
      <c r="F3822">
        <f t="shared" si="660"/>
        <v>-4.0232864280489444E-3</v>
      </c>
      <c r="G3822">
        <f t="shared" si="658"/>
        <v>3.0139620270458982E-4</v>
      </c>
      <c r="H3822">
        <f t="shared" si="661"/>
        <v>-4.3246826307535343E-3</v>
      </c>
      <c r="I3822">
        <f t="shared" si="662"/>
        <v>1.870287985674131E-5</v>
      </c>
      <c r="J3822">
        <f t="shared" si="663"/>
        <v>8.3900256669617583E-6</v>
      </c>
      <c r="K3822">
        <f t="shared" si="664"/>
        <v>3.810704810485551</v>
      </c>
      <c r="L3822">
        <f t="shared" si="665"/>
        <v>1304.380973986197</v>
      </c>
    </row>
    <row r="3823" spans="1:12" x14ac:dyDescent="0.25">
      <c r="A3823" s="1">
        <v>31090</v>
      </c>
      <c r="B3823">
        <v>180.55999800000001</v>
      </c>
      <c r="C3823">
        <f t="shared" si="659"/>
        <v>1.4251497279321683E-4</v>
      </c>
      <c r="D3823">
        <f t="shared" si="666"/>
        <v>322.56754743213088</v>
      </c>
      <c r="E3823">
        <f t="shared" si="657"/>
        <v>-0.25199913090690318</v>
      </c>
      <c r="F3823">
        <f t="shared" si="660"/>
        <v>1.2028707751099432E-4</v>
      </c>
      <c r="G3823">
        <f t="shared" si="658"/>
        <v>3.0139620270458982E-4</v>
      </c>
      <c r="H3823">
        <f t="shared" si="661"/>
        <v>-1.811091251935955E-4</v>
      </c>
      <c r="I3823">
        <f t="shared" si="662"/>
        <v>3.2800515228389449E-8</v>
      </c>
      <c r="J3823">
        <f t="shared" si="663"/>
        <v>1.2755259567274032E-5</v>
      </c>
      <c r="K3823">
        <f t="shared" si="664"/>
        <v>4.7145591306478973</v>
      </c>
      <c r="L3823">
        <f t="shared" si="665"/>
        <v>1305.2865160469712</v>
      </c>
    </row>
    <row r="3824" spans="1:12" x14ac:dyDescent="0.25">
      <c r="A3824" s="1">
        <v>31091</v>
      </c>
      <c r="B3824">
        <v>183.35000600000001</v>
      </c>
      <c r="C3824">
        <f t="shared" si="659"/>
        <v>1.4251497279321683E-4</v>
      </c>
      <c r="D3824">
        <f t="shared" si="666"/>
        <v>322.67341626237481</v>
      </c>
      <c r="E3824">
        <f t="shared" si="657"/>
        <v>-0.24548225863027051</v>
      </c>
      <c r="F3824">
        <f t="shared" si="660"/>
        <v>6.6593872494258299E-3</v>
      </c>
      <c r="G3824">
        <f t="shared" si="658"/>
        <v>3.0139620270458982E-4</v>
      </c>
      <c r="H3824">
        <f t="shared" si="661"/>
        <v>6.3579910467212401E-3</v>
      </c>
      <c r="I3824">
        <f t="shared" si="662"/>
        <v>4.0424050150187447E-5</v>
      </c>
      <c r="J3824">
        <f t="shared" si="663"/>
        <v>1.0199120946513408E-5</v>
      </c>
      <c r="K3824">
        <f t="shared" si="664"/>
        <v>2.8459241026406739</v>
      </c>
      <c r="L3824">
        <f t="shared" si="665"/>
        <v>1306.1926867633608</v>
      </c>
    </row>
    <row r="3825" spans="1:12" x14ac:dyDescent="0.25">
      <c r="A3825" s="1">
        <v>31092</v>
      </c>
      <c r="B3825">
        <v>182.41000399999999</v>
      </c>
      <c r="C3825">
        <f t="shared" si="659"/>
        <v>1.4251497279321683E-4</v>
      </c>
      <c r="D3825">
        <f t="shared" si="666"/>
        <v>322.77931983947792</v>
      </c>
      <c r="E3825">
        <f t="shared" si="657"/>
        <v>-0.24785704924396246</v>
      </c>
      <c r="F3825">
        <f t="shared" si="660"/>
        <v>-2.2322756408987843E-3</v>
      </c>
      <c r="G3825">
        <f t="shared" si="658"/>
        <v>3.0139620270458982E-4</v>
      </c>
      <c r="H3825">
        <f t="shared" si="661"/>
        <v>-2.5336718436033741E-3</v>
      </c>
      <c r="I3825">
        <f t="shared" si="662"/>
        <v>6.419493011068521E-6</v>
      </c>
      <c r="J3825">
        <f t="shared" si="663"/>
        <v>2.0541712022389608E-5</v>
      </c>
      <c r="K3825">
        <f t="shared" si="664"/>
        <v>4.3213329069697997</v>
      </c>
      <c r="L3825">
        <f t="shared" si="665"/>
        <v>1307.099486571798</v>
      </c>
    </row>
    <row r="3826" spans="1:12" x14ac:dyDescent="0.25">
      <c r="A3826" s="1">
        <v>31093</v>
      </c>
      <c r="B3826">
        <v>181.60000600000001</v>
      </c>
      <c r="C3826">
        <f t="shared" si="659"/>
        <v>1.4251497279321683E-4</v>
      </c>
      <c r="D3826">
        <f t="shared" si="666"/>
        <v>322.88525817484452</v>
      </c>
      <c r="E3826">
        <f t="shared" si="657"/>
        <v>-0.24993235855045759</v>
      </c>
      <c r="F3826">
        <f t="shared" si="660"/>
        <v>-1.9327943337019704E-3</v>
      </c>
      <c r="G3826">
        <f t="shared" si="658"/>
        <v>3.0139620270458982E-4</v>
      </c>
      <c r="H3826">
        <f t="shared" si="661"/>
        <v>-2.2341905364065603E-3</v>
      </c>
      <c r="I3826">
        <f t="shared" si="662"/>
        <v>4.9916073529686332E-6</v>
      </c>
      <c r="J3826">
        <f t="shared" si="663"/>
        <v>1.7557469250996412E-5</v>
      </c>
      <c r="K3826">
        <f t="shared" si="664"/>
        <v>4.4139264802548537</v>
      </c>
      <c r="L3826">
        <f t="shared" si="665"/>
        <v>1308.0069159090185</v>
      </c>
    </row>
    <row r="3827" spans="1:12" x14ac:dyDescent="0.25">
      <c r="A3827" s="1">
        <v>31097</v>
      </c>
      <c r="B3827">
        <v>181.33000200000001</v>
      </c>
      <c r="C3827">
        <f t="shared" si="659"/>
        <v>1.4251497279321683E-4</v>
      </c>
      <c r="D3827">
        <f t="shared" si="666"/>
        <v>322.99123127988258</v>
      </c>
      <c r="E3827">
        <f t="shared" si="657"/>
        <v>-0.25072106571645936</v>
      </c>
      <c r="F3827">
        <f t="shared" si="660"/>
        <v>-6.4619219320860566E-4</v>
      </c>
      <c r="G3827">
        <f t="shared" si="658"/>
        <v>3.0139620270458982E-4</v>
      </c>
      <c r="H3827">
        <f t="shared" si="661"/>
        <v>-9.4758839591319553E-4</v>
      </c>
      <c r="I3827">
        <f t="shared" si="662"/>
        <v>8.9792376806934303E-7</v>
      </c>
      <c r="J3827">
        <f t="shared" si="663"/>
        <v>1.5043551165331819E-5</v>
      </c>
      <c r="K3827">
        <f t="shared" si="664"/>
        <v>4.6034979006370351</v>
      </c>
      <c r="L3827">
        <f t="shared" si="665"/>
        <v>1308.9149752120604</v>
      </c>
    </row>
    <row r="3828" spans="1:12" x14ac:dyDescent="0.25">
      <c r="A3828" s="1">
        <v>31098</v>
      </c>
      <c r="B3828">
        <v>181.179993</v>
      </c>
      <c r="C3828">
        <f t="shared" si="659"/>
        <v>1.4251497279321683E-4</v>
      </c>
      <c r="D3828">
        <f t="shared" si="666"/>
        <v>323.0972391660037</v>
      </c>
      <c r="E3828">
        <f t="shared" si="657"/>
        <v>-0.25122300848739831</v>
      </c>
      <c r="F3828">
        <f t="shared" si="660"/>
        <v>-3.5942779814579495E-4</v>
      </c>
      <c r="G3828">
        <f t="shared" si="658"/>
        <v>3.0139620270458982E-4</v>
      </c>
      <c r="H3828">
        <f t="shared" si="661"/>
        <v>-6.6082400085038483E-4</v>
      </c>
      <c r="I3828">
        <f t="shared" si="662"/>
        <v>4.366883600999094E-7</v>
      </c>
      <c r="J3828">
        <f t="shared" si="663"/>
        <v>1.2057777521830609E-5</v>
      </c>
      <c r="K3828">
        <f t="shared" si="664"/>
        <v>4.7258536398830513</v>
      </c>
      <c r="L3828">
        <f t="shared" si="665"/>
        <v>1309.8236649182661</v>
      </c>
    </row>
    <row r="3829" spans="1:12" x14ac:dyDescent="0.25">
      <c r="A3829" s="1">
        <v>31099</v>
      </c>
      <c r="B3829">
        <v>180.19000199999999</v>
      </c>
      <c r="C3829">
        <f t="shared" si="659"/>
        <v>1.4251497279321683E-4</v>
      </c>
      <c r="D3829">
        <f t="shared" si="666"/>
        <v>323.20328184462363</v>
      </c>
      <c r="E3829">
        <f t="shared" si="657"/>
        <v>-0.25374507190080475</v>
      </c>
      <c r="F3829">
        <f t="shared" si="660"/>
        <v>-2.3795484406128331E-3</v>
      </c>
      <c r="G3829">
        <f t="shared" si="658"/>
        <v>3.0139620270458982E-4</v>
      </c>
      <c r="H3829">
        <f t="shared" si="661"/>
        <v>-2.680944643317423E-3</v>
      </c>
      <c r="I3829">
        <f t="shared" si="662"/>
        <v>7.1874641805323842E-6</v>
      </c>
      <c r="J3829">
        <f t="shared" si="663"/>
        <v>9.8330539851382478E-6</v>
      </c>
      <c r="K3829">
        <f t="shared" si="664"/>
        <v>4.4804672999092681</v>
      </c>
      <c r="L3829">
        <f t="shared" si="665"/>
        <v>1310.732985465281</v>
      </c>
    </row>
    <row r="3830" spans="1:12" x14ac:dyDescent="0.25">
      <c r="A3830" s="1">
        <v>31100</v>
      </c>
      <c r="B3830">
        <v>179.36000100000001</v>
      </c>
      <c r="C3830">
        <f t="shared" si="659"/>
        <v>1.4251497279321683E-4</v>
      </c>
      <c r="D3830">
        <f t="shared" si="666"/>
        <v>323.30935932716113</v>
      </c>
      <c r="E3830">
        <f t="shared" si="657"/>
        <v>-0.25589267930337911</v>
      </c>
      <c r="F3830">
        <f t="shared" si="660"/>
        <v>-2.0050924297807526E-3</v>
      </c>
      <c r="G3830">
        <f t="shared" si="658"/>
        <v>3.0139620270458982E-4</v>
      </c>
      <c r="H3830">
        <f t="shared" si="661"/>
        <v>-2.3064886324853425E-3</v>
      </c>
      <c r="I3830">
        <f t="shared" si="662"/>
        <v>5.3198898117841053E-6</v>
      </c>
      <c r="J3830">
        <f t="shared" si="663"/>
        <v>1.0305703868572484E-5</v>
      </c>
      <c r="K3830">
        <f t="shared" si="664"/>
        <v>4.5643638410068181</v>
      </c>
      <c r="L3830">
        <f t="shared" si="665"/>
        <v>1311.6429372910545</v>
      </c>
    </row>
    <row r="3831" spans="1:12" x14ac:dyDescent="0.25">
      <c r="A3831" s="1">
        <v>31103</v>
      </c>
      <c r="B3831">
        <v>179.229996</v>
      </c>
      <c r="C3831">
        <f t="shared" si="659"/>
        <v>1.4251497279321683E-4</v>
      </c>
      <c r="D3831">
        <f t="shared" si="666"/>
        <v>323.41547162503906</v>
      </c>
      <c r="E3831">
        <f t="shared" si="657"/>
        <v>-0.25635009685051013</v>
      </c>
      <c r="F3831">
        <f t="shared" si="660"/>
        <v>-3.1490257433786084E-4</v>
      </c>
      <c r="G3831">
        <f t="shared" si="658"/>
        <v>3.0139620270458982E-4</v>
      </c>
      <c r="H3831">
        <f t="shared" si="661"/>
        <v>-6.1629877704245072E-4</v>
      </c>
      <c r="I3831">
        <f t="shared" si="662"/>
        <v>3.7982418258402037E-7</v>
      </c>
      <c r="J3831">
        <f t="shared" si="663"/>
        <v>1.0075162279243416E-5</v>
      </c>
      <c r="K3831">
        <f t="shared" si="664"/>
        <v>4.8149306066131992</v>
      </c>
      <c r="L3831">
        <f t="shared" si="665"/>
        <v>1312.5535208338399</v>
      </c>
    </row>
    <row r="3832" spans="1:12" x14ac:dyDescent="0.25">
      <c r="A3832" s="1">
        <v>31104</v>
      </c>
      <c r="B3832">
        <v>181.16999799999999</v>
      </c>
      <c r="C3832">
        <f t="shared" si="659"/>
        <v>1.4251497279321683E-4</v>
      </c>
      <c r="D3832">
        <f t="shared" si="666"/>
        <v>323.52161874968391</v>
      </c>
      <c r="E3832">
        <f t="shared" si="657"/>
        <v>-0.25181702738757217</v>
      </c>
      <c r="F3832">
        <f t="shared" si="660"/>
        <v>4.6755844357315723E-3</v>
      </c>
      <c r="G3832">
        <f t="shared" si="658"/>
        <v>3.0139620270458982E-4</v>
      </c>
      <c r="H3832">
        <f t="shared" si="661"/>
        <v>4.3741882330269825E-3</v>
      </c>
      <c r="I3832">
        <f t="shared" si="662"/>
        <v>1.9133522697951716E-5</v>
      </c>
      <c r="J3832">
        <f t="shared" si="663"/>
        <v>8.430682830105322E-6</v>
      </c>
      <c r="K3832">
        <f t="shared" si="664"/>
        <v>3.7881226414816598</v>
      </c>
      <c r="L3832">
        <f t="shared" si="665"/>
        <v>1313.4647365321941</v>
      </c>
    </row>
    <row r="3833" spans="1:12" x14ac:dyDescent="0.25">
      <c r="A3833" s="1">
        <v>31105</v>
      </c>
      <c r="B3833">
        <v>180.71000699999999</v>
      </c>
      <c r="C3833">
        <f t="shared" si="659"/>
        <v>1.4251497279321683E-4</v>
      </c>
      <c r="D3833">
        <f t="shared" si="666"/>
        <v>323.62780071252644</v>
      </c>
      <c r="E3833">
        <f t="shared" si="657"/>
        <v>-0.25306361916957032</v>
      </c>
      <c r="F3833">
        <f t="shared" si="660"/>
        <v>-1.1040768092049902E-3</v>
      </c>
      <c r="G3833">
        <f t="shared" si="658"/>
        <v>3.0139620270458982E-4</v>
      </c>
      <c r="H3833">
        <f t="shared" si="661"/>
        <v>-1.4054730119095801E-3</v>
      </c>
      <c r="I3833">
        <f t="shared" si="662"/>
        <v>1.9753543872061864E-6</v>
      </c>
      <c r="J3833">
        <f t="shared" si="663"/>
        <v>1.2912980353485526E-5</v>
      </c>
      <c r="K3833">
        <f t="shared" si="664"/>
        <v>4.6332130686316644</v>
      </c>
      <c r="L3833">
        <f t="shared" si="665"/>
        <v>1314.3765848249816</v>
      </c>
    </row>
    <row r="3834" spans="1:12" x14ac:dyDescent="0.25">
      <c r="A3834" s="1">
        <v>31106</v>
      </c>
      <c r="B3834">
        <v>181.179993</v>
      </c>
      <c r="C3834">
        <f t="shared" si="659"/>
        <v>1.4251497279321683E-4</v>
      </c>
      <c r="D3834">
        <f t="shared" si="666"/>
        <v>323.73401752500035</v>
      </c>
      <c r="E3834">
        <f t="shared" si="657"/>
        <v>-0.25207809832415862</v>
      </c>
      <c r="F3834">
        <f t="shared" si="660"/>
        <v>1.1280358182048644E-3</v>
      </c>
      <c r="G3834">
        <f t="shared" si="658"/>
        <v>3.0139620270458982E-4</v>
      </c>
      <c r="H3834">
        <f t="shared" si="661"/>
        <v>8.2663961550027455E-4</v>
      </c>
      <c r="I3834">
        <f t="shared" si="662"/>
        <v>6.8333305391444176E-7</v>
      </c>
      <c r="J3834">
        <f t="shared" si="663"/>
        <v>1.0892630857159626E-5</v>
      </c>
      <c r="K3834">
        <f t="shared" si="664"/>
        <v>4.7634067405551273</v>
      </c>
      <c r="L3834">
        <f t="shared" si="665"/>
        <v>1315.2890661513677</v>
      </c>
    </row>
    <row r="3835" spans="1:12" x14ac:dyDescent="0.25">
      <c r="A3835" s="1">
        <v>31107</v>
      </c>
      <c r="B3835">
        <v>183.229996</v>
      </c>
      <c r="C3835">
        <f t="shared" si="659"/>
        <v>1.4251497279321683E-4</v>
      </c>
      <c r="D3835">
        <f t="shared" si="666"/>
        <v>323.84026919854375</v>
      </c>
      <c r="E3835">
        <f t="shared" si="657"/>
        <v>-0.24733427971896571</v>
      </c>
      <c r="F3835">
        <f t="shared" si="660"/>
        <v>4.8863335779860684E-3</v>
      </c>
      <c r="G3835">
        <f t="shared" si="658"/>
        <v>3.0139620270458982E-4</v>
      </c>
      <c r="H3835">
        <f t="shared" si="661"/>
        <v>4.5849373752814785E-3</v>
      </c>
      <c r="I3835">
        <f t="shared" si="662"/>
        <v>2.1021650735253013E-5</v>
      </c>
      <c r="J3835">
        <f t="shared" si="663"/>
        <v>9.0930029347619839E-6</v>
      </c>
      <c r="K3835">
        <f t="shared" si="664"/>
        <v>3.729139586399437</v>
      </c>
      <c r="L3835">
        <f t="shared" si="665"/>
        <v>1316.2021809508244</v>
      </c>
    </row>
    <row r="3836" spans="1:12" x14ac:dyDescent="0.25">
      <c r="A3836" s="1">
        <v>31110</v>
      </c>
      <c r="B3836">
        <v>182.05999800000001</v>
      </c>
      <c r="C3836">
        <f t="shared" si="659"/>
        <v>1.4251497279321683E-4</v>
      </c>
      <c r="D3836">
        <f t="shared" si="666"/>
        <v>323.9465557445983</v>
      </c>
      <c r="E3836">
        <f t="shared" si="657"/>
        <v>-0.25025883318811459</v>
      </c>
      <c r="F3836">
        <f t="shared" si="660"/>
        <v>-2.782038496355721E-3</v>
      </c>
      <c r="G3836">
        <f t="shared" si="658"/>
        <v>3.0139620270458982E-4</v>
      </c>
      <c r="H3836">
        <f t="shared" si="661"/>
        <v>-3.0834346990603109E-3</v>
      </c>
      <c r="I3836">
        <f t="shared" si="662"/>
        <v>9.5075695433691492E-6</v>
      </c>
      <c r="J3836">
        <f t="shared" si="663"/>
        <v>1.3942721797841287E-5</v>
      </c>
      <c r="K3836">
        <f t="shared" si="664"/>
        <v>4.3303869392302747</v>
      </c>
      <c r="L3836">
        <f t="shared" si="665"/>
        <v>1317.1159296631283</v>
      </c>
    </row>
    <row r="3837" spans="1:12" x14ac:dyDescent="0.25">
      <c r="A3837" s="1">
        <v>31111</v>
      </c>
      <c r="B3837">
        <v>182.229996</v>
      </c>
      <c r="C3837">
        <f t="shared" si="659"/>
        <v>1.4251497279321683E-4</v>
      </c>
      <c r="D3837">
        <f t="shared" si="666"/>
        <v>324.05287717460965</v>
      </c>
      <c r="E3837">
        <f t="shared" si="657"/>
        <v>-0.24999601614570155</v>
      </c>
      <c r="F3837">
        <f t="shared" si="660"/>
        <v>4.0533201520664974E-4</v>
      </c>
      <c r="G3837">
        <f t="shared" si="658"/>
        <v>3.0139620270458982E-4</v>
      </c>
      <c r="H3837">
        <f t="shared" si="661"/>
        <v>1.0393581250205992E-4</v>
      </c>
      <c r="I3837">
        <f t="shared" si="662"/>
        <v>1.0802653120463356E-8</v>
      </c>
      <c r="J3837">
        <f t="shared" si="663"/>
        <v>1.3873895042298741E-5</v>
      </c>
      <c r="K3837">
        <f t="shared" si="664"/>
        <v>4.6734229200414195</v>
      </c>
      <c r="L3837">
        <f t="shared" si="665"/>
        <v>1318.0303127283619</v>
      </c>
    </row>
    <row r="3838" spans="1:12" x14ac:dyDescent="0.25">
      <c r="A3838" s="1">
        <v>31112</v>
      </c>
      <c r="B3838">
        <v>180.64999399999999</v>
      </c>
      <c r="C3838">
        <f t="shared" si="659"/>
        <v>1.4251497279321683E-4</v>
      </c>
      <c r="D3838">
        <f t="shared" si="666"/>
        <v>324.15923350002663</v>
      </c>
      <c r="E3838">
        <f t="shared" si="657"/>
        <v>-0.25392044527833413</v>
      </c>
      <c r="F3838">
        <f t="shared" si="660"/>
        <v>-3.7819141598389727E-3</v>
      </c>
      <c r="G3838">
        <f t="shared" si="658"/>
        <v>3.0139620270458982E-4</v>
      </c>
      <c r="H3838">
        <f t="shared" si="661"/>
        <v>-4.0833103625435626E-3</v>
      </c>
      <c r="I3838">
        <f t="shared" si="662"/>
        <v>1.667342351685564E-5</v>
      </c>
      <c r="J3838">
        <f t="shared" si="663"/>
        <v>1.0974130218568286E-5</v>
      </c>
      <c r="K3838">
        <f t="shared" si="664"/>
        <v>4.0313769169225253</v>
      </c>
      <c r="L3838">
        <f t="shared" si="665"/>
        <v>1318.9453305869124</v>
      </c>
    </row>
    <row r="3839" spans="1:12" x14ac:dyDescent="0.25">
      <c r="A3839" s="1">
        <v>31113</v>
      </c>
      <c r="B3839">
        <v>179.509995</v>
      </c>
      <c r="C3839">
        <f t="shared" si="659"/>
        <v>1.4251497279321683E-4</v>
      </c>
      <c r="D3839">
        <f t="shared" si="666"/>
        <v>324.26562473230223</v>
      </c>
      <c r="E3839">
        <f t="shared" si="657"/>
        <v>-0.25681227690836517</v>
      </c>
      <c r="F3839">
        <f t="shared" si="660"/>
        <v>-2.7493166572378769E-3</v>
      </c>
      <c r="G3839">
        <f t="shared" si="658"/>
        <v>3.0139620270458982E-4</v>
      </c>
      <c r="H3839">
        <f t="shared" si="661"/>
        <v>-3.0507128599424668E-3</v>
      </c>
      <c r="I3839">
        <f t="shared" si="662"/>
        <v>9.3068489538183452E-6</v>
      </c>
      <c r="J3839">
        <f t="shared" si="663"/>
        <v>1.3951427274765451E-5</v>
      </c>
      <c r="K3839">
        <f t="shared" si="664"/>
        <v>4.3374811480689619</v>
      </c>
      <c r="L3839">
        <f t="shared" si="665"/>
        <v>1319.8609836794733</v>
      </c>
    </row>
    <row r="3840" spans="1:12" x14ac:dyDescent="0.25">
      <c r="A3840" s="1">
        <v>31114</v>
      </c>
      <c r="B3840">
        <v>179.10000600000001</v>
      </c>
      <c r="C3840">
        <f t="shared" si="659"/>
        <v>1.4251497279321683E-4</v>
      </c>
      <c r="D3840">
        <f t="shared" si="666"/>
        <v>324.37205088289284</v>
      </c>
      <c r="E3840">
        <f t="shared" si="657"/>
        <v>-0.25794782630530699</v>
      </c>
      <c r="F3840">
        <f t="shared" si="660"/>
        <v>-9.930344241482203E-4</v>
      </c>
      <c r="G3840">
        <f t="shared" si="658"/>
        <v>3.0139620270458982E-4</v>
      </c>
      <c r="H3840">
        <f t="shared" si="661"/>
        <v>-1.2944306268528102E-3</v>
      </c>
      <c r="I3840">
        <f t="shared" si="662"/>
        <v>1.6755506477345592E-6</v>
      </c>
      <c r="J3840">
        <f t="shared" si="663"/>
        <v>1.3819705687009876E-5</v>
      </c>
      <c r="K3840">
        <f t="shared" si="664"/>
        <v>4.6151471927881556</v>
      </c>
      <c r="L3840">
        <f t="shared" si="665"/>
        <v>1320.7772724470442</v>
      </c>
    </row>
    <row r="3841" spans="1:12" x14ac:dyDescent="0.25">
      <c r="A3841" s="1">
        <v>31117</v>
      </c>
      <c r="B3841">
        <v>178.78999300000001</v>
      </c>
      <c r="C3841">
        <f t="shared" si="659"/>
        <v>1.4251497279321683E-4</v>
      </c>
      <c r="D3841">
        <f t="shared" si="666"/>
        <v>324.47851196325934</v>
      </c>
      <c r="E3841">
        <f t="shared" si="657"/>
        <v>-0.25884273429980587</v>
      </c>
      <c r="F3841">
        <f t="shared" si="660"/>
        <v>-7.5239302170571065E-4</v>
      </c>
      <c r="G3841">
        <f t="shared" si="658"/>
        <v>3.0139620270458982E-4</v>
      </c>
      <c r="H3841">
        <f t="shared" si="661"/>
        <v>-1.0537892244103005E-3</v>
      </c>
      <c r="I3841">
        <f t="shared" si="662"/>
        <v>1.1104717294832626E-6</v>
      </c>
      <c r="J3841">
        <f t="shared" si="663"/>
        <v>1.1436154830913021E-5</v>
      </c>
      <c r="K3841">
        <f t="shared" si="664"/>
        <v>4.7218759168291342</v>
      </c>
      <c r="L3841">
        <f t="shared" si="665"/>
        <v>1321.6941973309301</v>
      </c>
    </row>
    <row r="3842" spans="1:12" x14ac:dyDescent="0.25">
      <c r="A3842" s="1">
        <v>31118</v>
      </c>
      <c r="B3842">
        <v>179.66000399999999</v>
      </c>
      <c r="C3842">
        <f t="shared" si="659"/>
        <v>1.4251497279321683E-4</v>
      </c>
      <c r="D3842">
        <f t="shared" si="666"/>
        <v>324.5850079848654</v>
      </c>
      <c r="E3842">
        <f t="shared" ref="E3842:E3905" si="667">LOG(B3842) - LOG(D3842)</f>
        <v>-0.25687705163488461</v>
      </c>
      <c r="F3842">
        <f t="shared" si="660"/>
        <v>2.1081976377144152E-3</v>
      </c>
      <c r="G3842">
        <f t="shared" ref="G3842:G3905" si="668">S$4</f>
        <v>3.0139620270458982E-4</v>
      </c>
      <c r="H3842">
        <f t="shared" si="661"/>
        <v>1.8068014350098253E-3</v>
      </c>
      <c r="I3842">
        <f t="shared" si="662"/>
        <v>3.2645314255535638E-6</v>
      </c>
      <c r="J3842">
        <f t="shared" si="663"/>
        <v>9.6010353919872739E-6</v>
      </c>
      <c r="K3842">
        <f t="shared" si="664"/>
        <v>4.6878719304422374</v>
      </c>
      <c r="L3842">
        <f t="shared" si="665"/>
        <v>1322.6117587727433</v>
      </c>
    </row>
    <row r="3843" spans="1:12" x14ac:dyDescent="0.25">
      <c r="A3843" s="1">
        <v>31119</v>
      </c>
      <c r="B3843">
        <v>178.19000199999999</v>
      </c>
      <c r="C3843">
        <f t="shared" ref="C3843:C3906" si="669">P$5</f>
        <v>1.4251497279321683E-4</v>
      </c>
      <c r="D3843">
        <f t="shared" si="666"/>
        <v>324.6915389591793</v>
      </c>
      <c r="E3843">
        <f t="shared" si="667"/>
        <v>-0.26058763891346892</v>
      </c>
      <c r="F3843">
        <f t="shared" ref="F3843:F3906" si="670">LOG(B3843)-LOG(B3842)</f>
        <v>-3.5680723057911479E-3</v>
      </c>
      <c r="G3843">
        <f t="shared" si="668"/>
        <v>3.0139620270458982E-4</v>
      </c>
      <c r="H3843">
        <f t="shared" si="661"/>
        <v>-3.8694685084957377E-3</v>
      </c>
      <c r="I3843">
        <f t="shared" si="662"/>
        <v>1.4972786538240229E-5</v>
      </c>
      <c r="J3843">
        <f t="shared" si="663"/>
        <v>8.9656154495519256E-6</v>
      </c>
      <c r="K3843">
        <f t="shared" si="664"/>
        <v>4.0571067272970414</v>
      </c>
      <c r="L3843">
        <f t="shared" si="665"/>
        <v>1323.529957214402</v>
      </c>
    </row>
    <row r="3844" spans="1:12" x14ac:dyDescent="0.25">
      <c r="A3844" s="1">
        <v>31120</v>
      </c>
      <c r="B3844">
        <v>177.83999600000001</v>
      </c>
      <c r="C3844">
        <f t="shared" si="669"/>
        <v>1.4251497279321683E-4</v>
      </c>
      <c r="D3844">
        <f t="shared" si="666"/>
        <v>324.798104897673</v>
      </c>
      <c r="E3844">
        <f t="shared" si="667"/>
        <v>-0.26158404667201296</v>
      </c>
      <c r="F3844">
        <f t="shared" si="670"/>
        <v>-8.5389278575043193E-4</v>
      </c>
      <c r="G3844">
        <f t="shared" si="668"/>
        <v>3.0139620270458982E-4</v>
      </c>
      <c r="H3844">
        <f t="shared" ref="H3844:H3907" si="671">F3844-G3844</f>
        <v>-1.1552889884550218E-3</v>
      </c>
      <c r="I3844">
        <f t="shared" ref="I3844:I3907" si="672">H3844*H3844</f>
        <v>1.3346926468454275E-6</v>
      </c>
      <c r="J3844">
        <f t="shared" ref="J3844:J3907" si="673">S$7+S$5*I3843+S$6*J3843</f>
        <v>1.2037370074603259E-5</v>
      </c>
      <c r="K3844">
        <f t="shared" ref="K3844:K3907" si="674">-0.5*LN(2*PI()*J3844)-I3844/2/J3844</f>
        <v>4.689369208648059</v>
      </c>
      <c r="L3844">
        <f t="shared" ref="L3844:L3907" si="675">POWER(10,LOG(L3843)+$G3844)</f>
        <v>1324.4487930981313</v>
      </c>
    </row>
    <row r="3845" spans="1:12" x14ac:dyDescent="0.25">
      <c r="A3845" s="1">
        <v>31121</v>
      </c>
      <c r="B3845">
        <v>176.529999</v>
      </c>
      <c r="C3845">
        <f t="shared" si="669"/>
        <v>1.4251497279321683E-4</v>
      </c>
      <c r="D3845">
        <f t="shared" si="666"/>
        <v>324.90470581182171</v>
      </c>
      <c r="E3845">
        <f t="shared" si="667"/>
        <v>-0.26493748281765583</v>
      </c>
      <c r="F3845">
        <f t="shared" si="670"/>
        <v>-3.2109211728492681E-3</v>
      </c>
      <c r="G3845">
        <f t="shared" si="668"/>
        <v>3.0139620270458982E-4</v>
      </c>
      <c r="H3845">
        <f t="shared" si="671"/>
        <v>-3.512317375553858E-3</v>
      </c>
      <c r="I3845">
        <f t="shared" si="672"/>
        <v>1.2336373346617541E-5</v>
      </c>
      <c r="J3845">
        <f t="shared" si="673"/>
        <v>1.0088446162676542E-5</v>
      </c>
      <c r="K3845">
        <f t="shared" si="674"/>
        <v>4.2217103614978626</v>
      </c>
      <c r="L3845">
        <f t="shared" si="675"/>
        <v>1325.3682668664635</v>
      </c>
    </row>
    <row r="3846" spans="1:12" x14ac:dyDescent="0.25">
      <c r="A3846" s="1">
        <v>31124</v>
      </c>
      <c r="B3846">
        <v>176.88000500000001</v>
      </c>
      <c r="C3846">
        <f t="shared" si="669"/>
        <v>1.4251497279321683E-4</v>
      </c>
      <c r="D3846">
        <f t="shared" si="666"/>
        <v>325.01134171310463</v>
      </c>
      <c r="E3846">
        <f t="shared" si="667"/>
        <v>-0.2642197746931414</v>
      </c>
      <c r="F3846">
        <f t="shared" si="670"/>
        <v>8.602230973080438E-4</v>
      </c>
      <c r="G3846">
        <f t="shared" si="668"/>
        <v>3.0139620270458982E-4</v>
      </c>
      <c r="H3846">
        <f t="shared" si="671"/>
        <v>5.5882689460345393E-4</v>
      </c>
      <c r="I3846">
        <f t="shared" si="672"/>
        <v>3.1228749813213982E-7</v>
      </c>
      <c r="J3846">
        <f t="shared" si="673"/>
        <v>1.2030258165835045E-5</v>
      </c>
      <c r="K3846">
        <f t="shared" si="674"/>
        <v>4.7321249990884775</v>
      </c>
      <c r="L3846">
        <f t="shared" si="675"/>
        <v>1326.2883789622381</v>
      </c>
    </row>
    <row r="3847" spans="1:12" x14ac:dyDescent="0.25">
      <c r="A3847" s="1">
        <v>31125</v>
      </c>
      <c r="B3847">
        <v>179.53999300000001</v>
      </c>
      <c r="C3847">
        <f t="shared" si="669"/>
        <v>1.4251497279321683E-4</v>
      </c>
      <c r="D3847">
        <f t="shared" si="666"/>
        <v>325.11801261300485</v>
      </c>
      <c r="E3847">
        <f t="shared" si="667"/>
        <v>-0.25787982759819661</v>
      </c>
      <c r="F3847">
        <f t="shared" si="670"/>
        <v>6.4824620677379485E-3</v>
      </c>
      <c r="G3847">
        <f t="shared" si="668"/>
        <v>3.0139620270458982E-4</v>
      </c>
      <c r="H3847">
        <f t="shared" si="671"/>
        <v>6.1810658650333587E-3</v>
      </c>
      <c r="I3847">
        <f t="shared" si="672"/>
        <v>3.8205575227880585E-5</v>
      </c>
      <c r="J3847">
        <f t="shared" si="673"/>
        <v>9.7764707237037574E-6</v>
      </c>
      <c r="K3847">
        <f t="shared" si="674"/>
        <v>2.8948720849668708</v>
      </c>
      <c r="L3847">
        <f t="shared" si="675"/>
        <v>1327.2091298286007</v>
      </c>
    </row>
    <row r="3848" spans="1:12" x14ac:dyDescent="0.25">
      <c r="A3848" s="1">
        <v>31126</v>
      </c>
      <c r="B3848">
        <v>179.08000200000001</v>
      </c>
      <c r="C3848">
        <f t="shared" si="669"/>
        <v>1.4251497279321683E-4</v>
      </c>
      <c r="D3848">
        <f t="shared" si="666"/>
        <v>325.22471852300879</v>
      </c>
      <c r="E3848">
        <f t="shared" si="667"/>
        <v>-0.25913645592422174</v>
      </c>
      <c r="F3848">
        <f t="shared" si="670"/>
        <v>-1.1141133532319714E-3</v>
      </c>
      <c r="G3848">
        <f t="shared" si="668"/>
        <v>3.0139620270458982E-4</v>
      </c>
      <c r="H3848">
        <f t="shared" si="671"/>
        <v>-1.4155095559365612E-3</v>
      </c>
      <c r="I3848">
        <f t="shared" si="672"/>
        <v>2.0036673029477208E-6</v>
      </c>
      <c r="J3848">
        <f t="shared" si="673"/>
        <v>1.9580237060262061E-5</v>
      </c>
      <c r="K3848">
        <f t="shared" si="674"/>
        <v>4.4503908209153513</v>
      </c>
      <c r="L3848">
        <f t="shared" si="675"/>
        <v>1328.1305199090084</v>
      </c>
    </row>
    <row r="3849" spans="1:12" x14ac:dyDescent="0.25">
      <c r="A3849" s="1">
        <v>31127</v>
      </c>
      <c r="B3849">
        <v>179.35000600000001</v>
      </c>
      <c r="C3849">
        <f t="shared" si="669"/>
        <v>1.4251497279321683E-4</v>
      </c>
      <c r="D3849">
        <f t="shared" si="666"/>
        <v>325.33145945460728</v>
      </c>
      <c r="E3849">
        <f t="shared" si="667"/>
        <v>-0.25862466591777311</v>
      </c>
      <c r="F3849">
        <f t="shared" si="670"/>
        <v>6.5430497924179321E-4</v>
      </c>
      <c r="G3849">
        <f t="shared" si="668"/>
        <v>3.0139620270458982E-4</v>
      </c>
      <c r="H3849">
        <f t="shared" si="671"/>
        <v>3.5290877653720339E-4</v>
      </c>
      <c r="I3849">
        <f t="shared" si="672"/>
        <v>1.2454460455698576E-7</v>
      </c>
      <c r="J3849">
        <f t="shared" si="673"/>
        <v>1.5559688806284198E-5</v>
      </c>
      <c r="K3849">
        <f t="shared" si="674"/>
        <v>4.6124728302769915</v>
      </c>
      <c r="L3849">
        <f t="shared" si="675"/>
        <v>1329.0525496472221</v>
      </c>
    </row>
    <row r="3850" spans="1:12" x14ac:dyDescent="0.25">
      <c r="A3850" s="1">
        <v>31128</v>
      </c>
      <c r="B3850">
        <v>179.03999300000001</v>
      </c>
      <c r="C3850">
        <f t="shared" si="669"/>
        <v>1.4251497279321683E-4</v>
      </c>
      <c r="D3850">
        <f t="shared" si="666"/>
        <v>325.4382354192947</v>
      </c>
      <c r="E3850">
        <f t="shared" si="667"/>
        <v>-0.25951852422701416</v>
      </c>
      <c r="F3850">
        <f t="shared" si="670"/>
        <v>-7.5134333644788498E-4</v>
      </c>
      <c r="G3850">
        <f t="shared" si="668"/>
        <v>3.0139620270458982E-4</v>
      </c>
      <c r="H3850">
        <f t="shared" si="671"/>
        <v>-1.0527395391524749E-3</v>
      </c>
      <c r="I3850">
        <f t="shared" si="672"/>
        <v>1.1082605372949652E-6</v>
      </c>
      <c r="J3850">
        <f t="shared" si="673"/>
        <v>1.2186184966458484E-5</v>
      </c>
      <c r="K3850">
        <f t="shared" si="674"/>
        <v>4.6931932752164345</v>
      </c>
      <c r="L3850">
        <f t="shared" si="675"/>
        <v>1329.9752194873126</v>
      </c>
    </row>
    <row r="3851" spans="1:12" x14ac:dyDescent="0.25">
      <c r="A3851" s="1">
        <v>31131</v>
      </c>
      <c r="B3851">
        <v>177.970001</v>
      </c>
      <c r="C3851">
        <f t="shared" si="669"/>
        <v>1.4251497279321683E-4</v>
      </c>
      <c r="D3851">
        <f t="shared" si="666"/>
        <v>325.54504642856915</v>
      </c>
      <c r="E3851">
        <f t="shared" si="667"/>
        <v>-0.26226428852319872</v>
      </c>
      <c r="F3851">
        <f t="shared" si="670"/>
        <v>-2.6032493233913989E-3</v>
      </c>
      <c r="G3851">
        <f t="shared" si="668"/>
        <v>3.0139620270458982E-4</v>
      </c>
      <c r="H3851">
        <f t="shared" si="671"/>
        <v>-2.9046455260959888E-3</v>
      </c>
      <c r="I3851">
        <f t="shared" si="672"/>
        <v>8.4369656322694443E-6</v>
      </c>
      <c r="J3851">
        <f t="shared" si="673"/>
        <v>1.0124433665836106E-5</v>
      </c>
      <c r="K3851">
        <f t="shared" si="674"/>
        <v>4.4146773232855558</v>
      </c>
      <c r="L3851">
        <f t="shared" si="675"/>
        <v>1330.8985298736582</v>
      </c>
    </row>
    <row r="3852" spans="1:12" x14ac:dyDescent="0.25">
      <c r="A3852" s="1">
        <v>31132</v>
      </c>
      <c r="B3852">
        <v>178.429993</v>
      </c>
      <c r="C3852">
        <f t="shared" si="669"/>
        <v>1.4251497279321683E-4</v>
      </c>
      <c r="D3852">
        <f t="shared" si="666"/>
        <v>325.65189249393273</v>
      </c>
      <c r="E3852">
        <f t="shared" si="667"/>
        <v>-0.26128574793140036</v>
      </c>
      <c r="F3852">
        <f t="shared" si="670"/>
        <v>1.1210555645919662E-3</v>
      </c>
      <c r="G3852">
        <f t="shared" si="668"/>
        <v>3.0139620270458982E-4</v>
      </c>
      <c r="H3852">
        <f t="shared" si="671"/>
        <v>8.1965936188737633E-4</v>
      </c>
      <c r="I3852">
        <f t="shared" si="672"/>
        <v>6.7184146952962095E-7</v>
      </c>
      <c r="J3852">
        <f t="shared" si="673"/>
        <v>1.0884495453790859E-5</v>
      </c>
      <c r="K3852">
        <f t="shared" si="674"/>
        <v>4.764284759501944</v>
      </c>
      <c r="L3852">
        <f t="shared" si="675"/>
        <v>1331.8224812509466</v>
      </c>
    </row>
    <row r="3853" spans="1:12" x14ac:dyDescent="0.25">
      <c r="A3853" s="1">
        <v>31133</v>
      </c>
      <c r="B3853">
        <v>179.53999300000001</v>
      </c>
      <c r="C3853">
        <f t="shared" si="669"/>
        <v>1.4251497279321683E-4</v>
      </c>
      <c r="D3853">
        <f t="shared" si="666"/>
        <v>325.75877362689084</v>
      </c>
      <c r="E3853">
        <f t="shared" si="667"/>
        <v>-0.25873491743495647</v>
      </c>
      <c r="F3853">
        <f t="shared" si="670"/>
        <v>2.6933454692374958E-3</v>
      </c>
      <c r="G3853">
        <f t="shared" si="668"/>
        <v>3.0139620270458982E-4</v>
      </c>
      <c r="H3853">
        <f t="shared" si="671"/>
        <v>2.391949266532906E-3</v>
      </c>
      <c r="I3853">
        <f t="shared" si="672"/>
        <v>5.721421293667307E-6</v>
      </c>
      <c r="J3853">
        <f t="shared" si="673"/>
        <v>9.0838678780896806E-6</v>
      </c>
      <c r="K3853">
        <f t="shared" si="674"/>
        <v>4.5706446171095667</v>
      </c>
      <c r="L3853">
        <f t="shared" si="675"/>
        <v>1332.7470740641734</v>
      </c>
    </row>
    <row r="3854" spans="1:12" x14ac:dyDescent="0.25">
      <c r="A3854" s="1">
        <v>31134</v>
      </c>
      <c r="B3854">
        <v>179.53999300000001</v>
      </c>
      <c r="C3854">
        <f t="shared" si="669"/>
        <v>1.4251497279321683E-4</v>
      </c>
      <c r="D3854">
        <f t="shared" ref="D3854" si="676">POWER(10,LOG(D3853)+$C3854)</f>
        <v>325.86568983895285</v>
      </c>
      <c r="E3854">
        <f t="shared" si="667"/>
        <v>-0.25887743240775007</v>
      </c>
      <c r="F3854">
        <f t="shared" si="670"/>
        <v>0</v>
      </c>
      <c r="G3854">
        <f t="shared" si="668"/>
        <v>3.0139620270458982E-4</v>
      </c>
      <c r="H3854">
        <f t="shared" si="671"/>
        <v>-3.0139620270458982E-4</v>
      </c>
      <c r="I3854">
        <f t="shared" si="672"/>
        <v>9.0839671004746199E-8</v>
      </c>
      <c r="J3854">
        <f t="shared" si="673"/>
        <v>9.3420103319385548E-6</v>
      </c>
      <c r="K3854">
        <f t="shared" si="674"/>
        <v>4.8666941208030137</v>
      </c>
      <c r="L3854">
        <f t="shared" si="675"/>
        <v>1333.6723087586436</v>
      </c>
    </row>
    <row r="3855" spans="1:12" x14ac:dyDescent="0.25">
      <c r="A3855" s="1">
        <v>31135</v>
      </c>
      <c r="B3855">
        <v>180.66000399999999</v>
      </c>
      <c r="C3855">
        <f t="shared" si="669"/>
        <v>1.4251497279321683E-4</v>
      </c>
      <c r="D3855">
        <f t="shared" ref="D3855:D3896" si="677">POWER(10,LOG(D3854)+$C3855)</f>
        <v>325.97264114163198</v>
      </c>
      <c r="E3855">
        <f t="shared" si="667"/>
        <v>-0.25631913578333343</v>
      </c>
      <c r="F3855">
        <f t="shared" si="670"/>
        <v>2.7008115972098068E-3</v>
      </c>
      <c r="G3855">
        <f t="shared" si="668"/>
        <v>3.0139620270458982E-4</v>
      </c>
      <c r="H3855">
        <f t="shared" si="671"/>
        <v>2.3994153945052169E-3</v>
      </c>
      <c r="I3855">
        <f t="shared" si="672"/>
        <v>5.7571942353886256E-6</v>
      </c>
      <c r="J3855">
        <f t="shared" si="673"/>
        <v>7.8316379271444299E-6</v>
      </c>
      <c r="K3855">
        <f t="shared" si="674"/>
        <v>4.5921708727607111</v>
      </c>
      <c r="L3855">
        <f t="shared" si="675"/>
        <v>1334.5981857799711</v>
      </c>
    </row>
    <row r="3856" spans="1:12" x14ac:dyDescent="0.25">
      <c r="A3856" s="1">
        <v>31138</v>
      </c>
      <c r="B3856">
        <v>181.270004</v>
      </c>
      <c r="C3856">
        <f t="shared" si="669"/>
        <v>1.4251497279321683E-4</v>
      </c>
      <c r="D3856">
        <f t="shared" si="677"/>
        <v>326.07962754644495</v>
      </c>
      <c r="E3856">
        <f t="shared" si="667"/>
        <v>-0.25499772193591541</v>
      </c>
      <c r="F3856">
        <f t="shared" si="670"/>
        <v>1.46392882021118E-3</v>
      </c>
      <c r="G3856">
        <f t="shared" si="668"/>
        <v>3.0139620270458982E-4</v>
      </c>
      <c r="H3856">
        <f t="shared" si="671"/>
        <v>1.1625326175065901E-3</v>
      </c>
      <c r="I3856">
        <f t="shared" si="672"/>
        <v>1.3514820867667238E-6</v>
      </c>
      <c r="J3856">
        <f t="shared" si="673"/>
        <v>8.4777920745966773E-6</v>
      </c>
      <c r="K3856">
        <f t="shared" si="674"/>
        <v>4.8403845250638442</v>
      </c>
      <c r="L3856">
        <f t="shared" si="675"/>
        <v>1335.5247055740797</v>
      </c>
    </row>
    <row r="3857" spans="1:12" x14ac:dyDescent="0.25">
      <c r="A3857" s="1">
        <v>31139</v>
      </c>
      <c r="B3857">
        <v>180.529999</v>
      </c>
      <c r="C3857">
        <f t="shared" si="669"/>
        <v>1.4251497279321683E-4</v>
      </c>
      <c r="D3857">
        <f t="shared" si="677"/>
        <v>326.18664906491279</v>
      </c>
      <c r="E3857">
        <f t="shared" si="667"/>
        <v>-0.25691680149452312</v>
      </c>
      <c r="F3857">
        <f t="shared" si="670"/>
        <v>-1.776564585814544E-3</v>
      </c>
      <c r="G3857">
        <f t="shared" si="668"/>
        <v>3.0139620270458982E-4</v>
      </c>
      <c r="H3857">
        <f t="shared" si="671"/>
        <v>-2.0779607885191339E-3</v>
      </c>
      <c r="I3857">
        <f t="shared" si="672"/>
        <v>4.3179210386230606E-6</v>
      </c>
      <c r="J3857">
        <f t="shared" si="673"/>
        <v>7.6063336773459914E-6</v>
      </c>
      <c r="K3857">
        <f t="shared" si="674"/>
        <v>4.6904888976798977</v>
      </c>
      <c r="L3857">
        <f t="shared" si="675"/>
        <v>1336.4518685872019</v>
      </c>
    </row>
    <row r="3858" spans="1:12" x14ac:dyDescent="0.25">
      <c r="A3858" s="1">
        <v>31140</v>
      </c>
      <c r="B3858">
        <v>179.11000100000001</v>
      </c>
      <c r="C3858">
        <f t="shared" si="669"/>
        <v>1.4251497279321683E-4</v>
      </c>
      <c r="D3858">
        <f t="shared" si="677"/>
        <v>326.29370570856003</v>
      </c>
      <c r="E3858">
        <f t="shared" si="667"/>
        <v>-0.26048885990222326</v>
      </c>
      <c r="F3858">
        <f t="shared" si="670"/>
        <v>-3.4295434349069787E-3</v>
      </c>
      <c r="G3858">
        <f t="shared" si="668"/>
        <v>3.0139620270458982E-4</v>
      </c>
      <c r="H3858">
        <f t="shared" si="671"/>
        <v>-3.7309396376115685E-3</v>
      </c>
      <c r="I3858">
        <f t="shared" si="672"/>
        <v>1.3919910579501143E-5</v>
      </c>
      <c r="J3858">
        <f t="shared" si="673"/>
        <v>7.888184461066811E-6</v>
      </c>
      <c r="K3858">
        <f t="shared" si="674"/>
        <v>4.0738071049401361</v>
      </c>
      <c r="L3858">
        <f t="shared" si="675"/>
        <v>1337.3796752658807</v>
      </c>
    </row>
    <row r="3859" spans="1:12" x14ac:dyDescent="0.25">
      <c r="A3859" s="1">
        <v>31141</v>
      </c>
      <c r="B3859">
        <v>179.029999</v>
      </c>
      <c r="C3859">
        <f t="shared" si="669"/>
        <v>1.4251497279321683E-4</v>
      </c>
      <c r="D3859">
        <f t="shared" si="677"/>
        <v>326.40079748891498</v>
      </c>
      <c r="E3859">
        <f t="shared" si="667"/>
        <v>-0.2608254019466596</v>
      </c>
      <c r="F3859">
        <f t="shared" si="670"/>
        <v>-1.940270716431769E-4</v>
      </c>
      <c r="G3859">
        <f t="shared" si="668"/>
        <v>3.0139620270458982E-4</v>
      </c>
      <c r="H3859">
        <f t="shared" si="671"/>
        <v>-4.9542327434776677E-4</v>
      </c>
      <c r="I3859">
        <f t="shared" si="672"/>
        <v>2.4544422076546258E-7</v>
      </c>
      <c r="J3859">
        <f t="shared" si="673"/>
        <v>1.0968389862452836E-5</v>
      </c>
      <c r="K3859">
        <f t="shared" si="674"/>
        <v>4.7801192943331188</v>
      </c>
      <c r="L3859">
        <f t="shared" si="675"/>
        <v>1338.3081260569677</v>
      </c>
    </row>
    <row r="3860" spans="1:12" x14ac:dyDescent="0.25">
      <c r="A3860" s="1">
        <v>31145</v>
      </c>
      <c r="B3860">
        <v>178.029999</v>
      </c>
      <c r="C3860">
        <f t="shared" si="669"/>
        <v>1.4251497279321683E-4</v>
      </c>
      <c r="D3860">
        <f t="shared" si="677"/>
        <v>326.50792441751003</v>
      </c>
      <c r="E3860">
        <f t="shared" si="667"/>
        <v>-0.26340053675827146</v>
      </c>
      <c r="F3860">
        <f t="shared" si="670"/>
        <v>-2.4326198388182618E-3</v>
      </c>
      <c r="G3860">
        <f t="shared" si="668"/>
        <v>3.0139620270458982E-4</v>
      </c>
      <c r="H3860">
        <f t="shared" si="671"/>
        <v>-2.7340160415228517E-3</v>
      </c>
      <c r="I3860">
        <f t="shared" si="672"/>
        <v>7.4748437153042833E-6</v>
      </c>
      <c r="J3860">
        <f t="shared" si="673"/>
        <v>9.0144488236392755E-6</v>
      </c>
      <c r="K3860">
        <f t="shared" si="674"/>
        <v>4.4747989077788004</v>
      </c>
      <c r="L3860">
        <f t="shared" si="675"/>
        <v>1339.2372214076281</v>
      </c>
    </row>
    <row r="3861" spans="1:12" x14ac:dyDescent="0.25">
      <c r="A3861" s="1">
        <v>31146</v>
      </c>
      <c r="B3861">
        <v>178.21000699999999</v>
      </c>
      <c r="C3861">
        <f t="shared" si="669"/>
        <v>1.4251497279321683E-4</v>
      </c>
      <c r="D3861">
        <f t="shared" si="677"/>
        <v>326.61508650588081</v>
      </c>
      <c r="E3861">
        <f t="shared" si="667"/>
        <v>-0.26310415387324326</v>
      </c>
      <c r="F3861">
        <f t="shared" si="670"/>
        <v>4.3889785782180724E-4</v>
      </c>
      <c r="G3861">
        <f t="shared" si="668"/>
        <v>3.0139620270458982E-4</v>
      </c>
      <c r="H3861">
        <f t="shared" si="671"/>
        <v>1.3750165511721742E-4</v>
      </c>
      <c r="I3861">
        <f t="shared" si="672"/>
        <v>1.8906705159974203E-8</v>
      </c>
      <c r="J3861">
        <f t="shared" si="673"/>
        <v>9.8200206408633649E-6</v>
      </c>
      <c r="K3861">
        <f t="shared" si="674"/>
        <v>4.8456424724628446</v>
      </c>
      <c r="L3861">
        <f t="shared" si="675"/>
        <v>1340.1669617653342</v>
      </c>
    </row>
    <row r="3862" spans="1:12" x14ac:dyDescent="0.25">
      <c r="A3862" s="1">
        <v>31147</v>
      </c>
      <c r="B3862">
        <v>179.41999799999999</v>
      </c>
      <c r="C3862">
        <f t="shared" si="669"/>
        <v>1.4251497279321683E-4</v>
      </c>
      <c r="D3862">
        <f t="shared" si="677"/>
        <v>326.72228376556694</v>
      </c>
      <c r="E3862">
        <f t="shared" si="667"/>
        <v>-0.26030790860643105</v>
      </c>
      <c r="F3862">
        <f t="shared" si="670"/>
        <v>2.9387602396058199E-3</v>
      </c>
      <c r="G3862">
        <f t="shared" si="668"/>
        <v>3.0139620270458982E-4</v>
      </c>
      <c r="H3862">
        <f t="shared" si="671"/>
        <v>2.63736403690123E-3</v>
      </c>
      <c r="I3862">
        <f t="shared" si="672"/>
        <v>6.9556890631399527E-6</v>
      </c>
      <c r="J3862">
        <f t="shared" si="673"/>
        <v>8.1440341323554337E-6</v>
      </c>
      <c r="K3862">
        <f t="shared" si="674"/>
        <v>4.5131319316686911</v>
      </c>
      <c r="L3862">
        <f t="shared" si="675"/>
        <v>1341.0973475778701</v>
      </c>
    </row>
    <row r="3863" spans="1:12" x14ac:dyDescent="0.25">
      <c r="A3863" s="1">
        <v>31148</v>
      </c>
      <c r="B3863">
        <v>180.19000199999999</v>
      </c>
      <c r="C3863">
        <f t="shared" si="669"/>
        <v>1.4251497279321683E-4</v>
      </c>
      <c r="D3863">
        <f t="shared" si="677"/>
        <v>326.8295162081119</v>
      </c>
      <c r="E3863">
        <f t="shared" si="667"/>
        <v>-0.25859058097577847</v>
      </c>
      <c r="F3863">
        <f t="shared" si="670"/>
        <v>1.8598426034457383E-3</v>
      </c>
      <c r="G3863">
        <f t="shared" si="668"/>
        <v>3.0139620270458982E-4</v>
      </c>
      <c r="H3863">
        <f t="shared" si="671"/>
        <v>1.5584464007411484E-3</v>
      </c>
      <c r="I3863">
        <f t="shared" si="672"/>
        <v>2.4287551839830403E-6</v>
      </c>
      <c r="J3863">
        <f t="shared" si="673"/>
        <v>9.0559521711233335E-6</v>
      </c>
      <c r="K3863">
        <f t="shared" si="674"/>
        <v>4.7530084520073848</v>
      </c>
      <c r="L3863">
        <f t="shared" si="675"/>
        <v>1342.0283792933308</v>
      </c>
    </row>
    <row r="3864" spans="1:12" x14ac:dyDescent="0.25">
      <c r="A3864" s="1">
        <v>31149</v>
      </c>
      <c r="B3864">
        <v>180.53999300000001</v>
      </c>
      <c r="C3864">
        <f t="shared" si="669"/>
        <v>1.4251497279321683E-4</v>
      </c>
      <c r="D3864">
        <f t="shared" si="677"/>
        <v>326.93678384506273</v>
      </c>
      <c r="E3864">
        <f t="shared" si="667"/>
        <v>-0.25789036476559657</v>
      </c>
      <c r="F3864">
        <f t="shared" si="670"/>
        <v>8.42731182975065E-4</v>
      </c>
      <c r="G3864">
        <f t="shared" si="668"/>
        <v>3.0139620270458982E-4</v>
      </c>
      <c r="H3864">
        <f t="shared" si="671"/>
        <v>5.4133498027047512E-4</v>
      </c>
      <c r="I3864">
        <f t="shared" si="672"/>
        <v>2.9304356086443569E-7</v>
      </c>
      <c r="J3864">
        <f t="shared" si="673"/>
        <v>8.3337884731833231E-6</v>
      </c>
      <c r="K3864">
        <f t="shared" si="674"/>
        <v>4.9110760166336052</v>
      </c>
      <c r="L3864">
        <f t="shared" si="675"/>
        <v>1342.9600573601219</v>
      </c>
    </row>
    <row r="3865" spans="1:12" x14ac:dyDescent="0.25">
      <c r="A3865" s="1">
        <v>31152</v>
      </c>
      <c r="B3865">
        <v>180.91999799999999</v>
      </c>
      <c r="C3865">
        <f t="shared" si="669"/>
        <v>1.4251497279321683E-4</v>
      </c>
      <c r="D3865">
        <f t="shared" si="677"/>
        <v>327.0440866879706</v>
      </c>
      <c r="E3865">
        <f t="shared" si="667"/>
        <v>-0.25711972675047523</v>
      </c>
      <c r="F3865">
        <f t="shared" si="670"/>
        <v>9.1315298791450061E-4</v>
      </c>
      <c r="G3865">
        <f t="shared" si="668"/>
        <v>3.0139620270458982E-4</v>
      </c>
      <c r="H3865">
        <f t="shared" si="671"/>
        <v>6.1175678520991074E-4</v>
      </c>
      <c r="I3865">
        <f t="shared" si="672"/>
        <v>3.7424636425036489E-7</v>
      </c>
      <c r="J3865">
        <f t="shared" si="673"/>
        <v>7.1878890122535015E-6</v>
      </c>
      <c r="K3865">
        <f t="shared" si="674"/>
        <v>4.976584861041224</v>
      </c>
      <c r="L3865">
        <f t="shared" si="675"/>
        <v>1343.8923822269612</v>
      </c>
    </row>
    <row r="3866" spans="1:12" x14ac:dyDescent="0.25">
      <c r="A3866" s="1">
        <v>31153</v>
      </c>
      <c r="B3866">
        <v>181.199997</v>
      </c>
      <c r="C3866">
        <f t="shared" si="669"/>
        <v>1.4251497279321683E-4</v>
      </c>
      <c r="D3866">
        <f t="shared" si="677"/>
        <v>327.15142474839053</v>
      </c>
      <c r="E3866">
        <f t="shared" si="667"/>
        <v>-0.25659062984570502</v>
      </c>
      <c r="F3866">
        <f t="shared" si="670"/>
        <v>6.7161187756337171E-4</v>
      </c>
      <c r="G3866">
        <f t="shared" si="668"/>
        <v>3.0139620270458982E-4</v>
      </c>
      <c r="H3866">
        <f t="shared" si="671"/>
        <v>3.7021567485878189E-4</v>
      </c>
      <c r="I3866">
        <f t="shared" si="672"/>
        <v>1.370596459111433E-7</v>
      </c>
      <c r="J3866">
        <f t="shared" si="673"/>
        <v>6.411607770447561E-6</v>
      </c>
      <c r="K3866">
        <f t="shared" si="674"/>
        <v>5.0490733157888972</v>
      </c>
      <c r="L3866">
        <f t="shared" si="675"/>
        <v>1344.8253543428773</v>
      </c>
    </row>
    <row r="3867" spans="1:12" x14ac:dyDescent="0.25">
      <c r="A3867" s="1">
        <v>31154</v>
      </c>
      <c r="B3867">
        <v>181.679993</v>
      </c>
      <c r="C3867">
        <f t="shared" si="669"/>
        <v>1.4251497279321683E-4</v>
      </c>
      <c r="D3867">
        <f t="shared" si="677"/>
        <v>327.25879803788098</v>
      </c>
      <c r="E3867">
        <f t="shared" si="667"/>
        <v>-0.25558422649036272</v>
      </c>
      <c r="F3867">
        <f t="shared" si="670"/>
        <v>1.148918328135462E-3</v>
      </c>
      <c r="G3867">
        <f t="shared" si="668"/>
        <v>3.0139620270458982E-4</v>
      </c>
      <c r="H3867">
        <f t="shared" si="671"/>
        <v>8.4752212543087214E-4</v>
      </c>
      <c r="I3867">
        <f t="shared" si="672"/>
        <v>7.18293753094863E-7</v>
      </c>
      <c r="J3867">
        <f t="shared" si="673"/>
        <v>5.7979812574716079E-6</v>
      </c>
      <c r="K3867">
        <f t="shared" si="674"/>
        <v>5.0481184115824611</v>
      </c>
      <c r="L3867">
        <f t="shared" si="675"/>
        <v>1345.7589741572108</v>
      </c>
    </row>
    <row r="3868" spans="1:12" x14ac:dyDescent="0.25">
      <c r="A3868" s="1">
        <v>31155</v>
      </c>
      <c r="B3868">
        <v>180.83999600000001</v>
      </c>
      <c r="C3868">
        <f t="shared" si="669"/>
        <v>1.4251497279321683E-4</v>
      </c>
      <c r="D3868">
        <f t="shared" si="677"/>
        <v>327.36620656800471</v>
      </c>
      <c r="E3868">
        <f t="shared" si="667"/>
        <v>-0.25773935718568319</v>
      </c>
      <c r="F3868">
        <f t="shared" si="670"/>
        <v>-2.012615722526867E-3</v>
      </c>
      <c r="G3868">
        <f t="shared" si="668"/>
        <v>3.0139620270458982E-4</v>
      </c>
      <c r="H3868">
        <f t="shared" si="671"/>
        <v>-2.3140119252314569E-3</v>
      </c>
      <c r="I3868">
        <f t="shared" si="672"/>
        <v>5.3546511901133939E-6</v>
      </c>
      <c r="J3868">
        <f t="shared" si="673"/>
        <v>5.5437592209543351E-6</v>
      </c>
      <c r="K3868">
        <f t="shared" si="674"/>
        <v>4.6495362689228097</v>
      </c>
      <c r="L3868">
        <f t="shared" si="675"/>
        <v>1346.6932421196141</v>
      </c>
    </row>
    <row r="3869" spans="1:12" x14ac:dyDescent="0.25">
      <c r="A3869" s="1">
        <v>31156</v>
      </c>
      <c r="B3869">
        <v>181.11000100000001</v>
      </c>
      <c r="C3869">
        <f t="shared" si="669"/>
        <v>1.4251497279321683E-4</v>
      </c>
      <c r="D3869">
        <f t="shared" si="677"/>
        <v>327.47365035032772</v>
      </c>
      <c r="E3869">
        <f t="shared" si="667"/>
        <v>-0.25723392794347832</v>
      </c>
      <c r="F3869">
        <f t="shared" si="670"/>
        <v>6.4794421499847488E-4</v>
      </c>
      <c r="G3869">
        <f t="shared" si="668"/>
        <v>3.0139620270458982E-4</v>
      </c>
      <c r="H3869">
        <f t="shared" si="671"/>
        <v>3.4654801229388506E-4</v>
      </c>
      <c r="I3869">
        <f t="shared" si="672"/>
        <v>1.2009552482484271E-7</v>
      </c>
      <c r="J3869">
        <f t="shared" si="673"/>
        <v>6.7583268460317463E-6</v>
      </c>
      <c r="K3869">
        <f t="shared" si="674"/>
        <v>5.0245440658592733</v>
      </c>
      <c r="L3869">
        <f t="shared" si="675"/>
        <v>1347.6281586800517</v>
      </c>
    </row>
    <row r="3870" spans="1:12" x14ac:dyDescent="0.25">
      <c r="A3870" s="1">
        <v>31159</v>
      </c>
      <c r="B3870">
        <v>180.699997</v>
      </c>
      <c r="C3870">
        <f t="shared" si="669"/>
        <v>1.4251497279321683E-4</v>
      </c>
      <c r="D3870">
        <f t="shared" si="677"/>
        <v>327.5811293964199</v>
      </c>
      <c r="E3870">
        <f t="shared" si="667"/>
        <v>-0.25836073053663711</v>
      </c>
      <c r="F3870">
        <f t="shared" si="670"/>
        <v>-9.8428762036517625E-4</v>
      </c>
      <c r="G3870">
        <f t="shared" si="668"/>
        <v>3.0139620270458982E-4</v>
      </c>
      <c r="H3870">
        <f t="shared" si="671"/>
        <v>-1.2856838230697661E-3</v>
      </c>
      <c r="I3870">
        <f t="shared" si="672"/>
        <v>1.6529828929032898E-6</v>
      </c>
      <c r="J3870">
        <f t="shared" si="673"/>
        <v>6.0351474011024778E-6</v>
      </c>
      <c r="K3870">
        <f t="shared" si="674"/>
        <v>4.9530702501416641</v>
      </c>
      <c r="L3870">
        <f t="shared" si="675"/>
        <v>1348.563724288801</v>
      </c>
    </row>
    <row r="3871" spans="1:12" x14ac:dyDescent="0.25">
      <c r="A3871" s="1">
        <v>31160</v>
      </c>
      <c r="B3871">
        <v>181.88000500000001</v>
      </c>
      <c r="C3871">
        <f t="shared" si="669"/>
        <v>1.4251497279321683E-4</v>
      </c>
      <c r="D3871">
        <f t="shared" si="677"/>
        <v>327.68864371785514</v>
      </c>
      <c r="E3871">
        <f t="shared" si="667"/>
        <v>-0.25567643338805102</v>
      </c>
      <c r="F3871">
        <f t="shared" si="670"/>
        <v>2.8268121213792519E-3</v>
      </c>
      <c r="G3871">
        <f t="shared" si="668"/>
        <v>3.0139620270458982E-4</v>
      </c>
      <c r="H3871">
        <f t="shared" si="671"/>
        <v>2.525415918674662E-3</v>
      </c>
      <c r="I3871">
        <f t="shared" si="672"/>
        <v>6.3777255622953868E-6</v>
      </c>
      <c r="J3871">
        <f t="shared" si="673"/>
        <v>5.9901392962790574E-6</v>
      </c>
      <c r="K3871">
        <f t="shared" si="674"/>
        <v>4.5614073879907053</v>
      </c>
      <c r="L3871">
        <f t="shared" si="675"/>
        <v>1349.4999393964517</v>
      </c>
    </row>
    <row r="3872" spans="1:12" x14ac:dyDescent="0.25">
      <c r="A3872" s="1">
        <v>31161</v>
      </c>
      <c r="B3872">
        <v>182.259995</v>
      </c>
      <c r="C3872">
        <f t="shared" si="669"/>
        <v>1.4251497279321683E-4</v>
      </c>
      <c r="D3872">
        <f t="shared" si="677"/>
        <v>327.7961933262107</v>
      </c>
      <c r="E3872">
        <f t="shared" si="667"/>
        <v>-0.2549125518096238</v>
      </c>
      <c r="F3872">
        <f t="shared" si="670"/>
        <v>9.0639655122037865E-4</v>
      </c>
      <c r="G3872">
        <f t="shared" si="668"/>
        <v>3.0139620270458982E-4</v>
      </c>
      <c r="H3872">
        <f t="shared" si="671"/>
        <v>6.0500034851578878E-4</v>
      </c>
      <c r="I3872">
        <f t="shared" si="672"/>
        <v>3.6602542170422591E-7</v>
      </c>
      <c r="J3872">
        <f t="shared" si="673"/>
        <v>7.377429389126017E-6</v>
      </c>
      <c r="K3872">
        <f t="shared" si="674"/>
        <v>4.9647970062892686</v>
      </c>
      <c r="L3872">
        <f t="shared" si="675"/>
        <v>1350.4368044539058</v>
      </c>
    </row>
    <row r="3873" spans="1:12" x14ac:dyDescent="0.25">
      <c r="A3873" s="1">
        <v>31162</v>
      </c>
      <c r="B3873">
        <v>183.429993</v>
      </c>
      <c r="C3873">
        <f t="shared" si="669"/>
        <v>1.4251497279321683E-4</v>
      </c>
      <c r="D3873">
        <f t="shared" si="677"/>
        <v>327.90377823306829</v>
      </c>
      <c r="E3873">
        <f t="shared" si="667"/>
        <v>-0.25227607131797658</v>
      </c>
      <c r="F3873">
        <f t="shared" si="670"/>
        <v>2.7789954644403814E-3</v>
      </c>
      <c r="G3873">
        <f t="shared" si="668"/>
        <v>3.0139620270458982E-4</v>
      </c>
      <c r="H3873">
        <f t="shared" si="671"/>
        <v>2.4775992617357915E-3</v>
      </c>
      <c r="I3873">
        <f t="shared" si="672"/>
        <v>6.1384981017537394E-6</v>
      </c>
      <c r="J3873">
        <f t="shared" si="673"/>
        <v>6.5415751519330952E-6</v>
      </c>
      <c r="K3873">
        <f t="shared" si="674"/>
        <v>4.5805366210403715</v>
      </c>
      <c r="L3873">
        <f t="shared" si="675"/>
        <v>1351.374319912378</v>
      </c>
    </row>
    <row r="3874" spans="1:12" x14ac:dyDescent="0.25">
      <c r="A3874" s="1">
        <v>31163</v>
      </c>
      <c r="B3874">
        <v>182.179993</v>
      </c>
      <c r="C3874">
        <f t="shared" si="669"/>
        <v>1.4251497279321683E-4</v>
      </c>
      <c r="D3874">
        <f t="shared" si="677"/>
        <v>328.01139845001313</v>
      </c>
      <c r="E3874">
        <f t="shared" si="667"/>
        <v>-0.255388254726582</v>
      </c>
      <c r="F3874">
        <f t="shared" si="670"/>
        <v>-2.969668435812256E-3</v>
      </c>
      <c r="G3874">
        <f t="shared" si="668"/>
        <v>3.0139620270458982E-4</v>
      </c>
      <c r="H3874">
        <f t="shared" si="671"/>
        <v>-3.2710646385168459E-3</v>
      </c>
      <c r="I3874">
        <f t="shared" si="672"/>
        <v>1.0699863869355343E-5</v>
      </c>
      <c r="J3874">
        <f t="shared" si="673"/>
        <v>7.6908946836704204E-6</v>
      </c>
      <c r="K3874">
        <f t="shared" si="674"/>
        <v>4.2731792549817307</v>
      </c>
      <c r="L3874">
        <f t="shared" si="675"/>
        <v>1352.3124862233992</v>
      </c>
    </row>
    <row r="3875" spans="1:12" x14ac:dyDescent="0.25">
      <c r="A3875" s="1">
        <v>31166</v>
      </c>
      <c r="B3875">
        <v>180.63000500000001</v>
      </c>
      <c r="C3875">
        <f t="shared" si="669"/>
        <v>1.4251497279321683E-4</v>
      </c>
      <c r="D3875">
        <f t="shared" si="677"/>
        <v>328.11905398863422</v>
      </c>
      <c r="E3875">
        <f t="shared" si="667"/>
        <v>-0.25924155680286276</v>
      </c>
      <c r="F3875">
        <f t="shared" si="670"/>
        <v>-3.7107871034876005E-3</v>
      </c>
      <c r="G3875">
        <f t="shared" si="668"/>
        <v>3.0139620270458982E-4</v>
      </c>
      <c r="H3875">
        <f t="shared" si="671"/>
        <v>-4.0121833061921904E-3</v>
      </c>
      <c r="I3875">
        <f t="shared" si="672"/>
        <v>1.6097614882487295E-5</v>
      </c>
      <c r="J3875">
        <f t="shared" si="673"/>
        <v>9.8636287222879892E-6</v>
      </c>
      <c r="K3875">
        <f t="shared" si="674"/>
        <v>4.0283809231912118</v>
      </c>
      <c r="L3875">
        <f t="shared" si="675"/>
        <v>1353.2513038388104</v>
      </c>
    </row>
    <row r="3876" spans="1:12" x14ac:dyDescent="0.25">
      <c r="A3876" s="1">
        <v>31167</v>
      </c>
      <c r="B3876">
        <v>179.83000200000001</v>
      </c>
      <c r="C3876">
        <f t="shared" si="669"/>
        <v>1.4251497279321683E-4</v>
      </c>
      <c r="D3876">
        <f t="shared" si="677"/>
        <v>328.22674486052466</v>
      </c>
      <c r="E3876">
        <f t="shared" si="667"/>
        <v>-0.26131181661346758</v>
      </c>
      <c r="F3876">
        <f t="shared" si="670"/>
        <v>-1.9277448378112183E-3</v>
      </c>
      <c r="G3876">
        <f t="shared" si="668"/>
        <v>3.0139620270458982E-4</v>
      </c>
      <c r="H3876">
        <f t="shared" si="671"/>
        <v>-2.2291410405158082E-3</v>
      </c>
      <c r="I3876">
        <f t="shared" si="672"/>
        <v>4.9690697785119E-6</v>
      </c>
      <c r="J3876">
        <f t="shared" si="673"/>
        <v>1.300259300362645E-5</v>
      </c>
      <c r="K3876">
        <f t="shared" si="674"/>
        <v>4.515162390833761</v>
      </c>
      <c r="L3876">
        <f t="shared" si="675"/>
        <v>1354.1907732107675</v>
      </c>
    </row>
    <row r="3877" spans="1:12" x14ac:dyDescent="0.25">
      <c r="A3877" s="1">
        <v>31168</v>
      </c>
      <c r="B3877">
        <v>178.36999499999999</v>
      </c>
      <c r="C3877">
        <f t="shared" si="669"/>
        <v>1.4251497279321683E-4</v>
      </c>
      <c r="D3877">
        <f t="shared" si="677"/>
        <v>328.3344710772808</v>
      </c>
      <c r="E3877">
        <f t="shared" si="667"/>
        <v>-0.26499468055531006</v>
      </c>
      <c r="F3877">
        <f t="shared" si="670"/>
        <v>-3.5403489690488676E-3</v>
      </c>
      <c r="G3877">
        <f t="shared" si="668"/>
        <v>3.0139620270458982E-4</v>
      </c>
      <c r="H3877">
        <f t="shared" si="671"/>
        <v>-3.8417451717534575E-3</v>
      </c>
      <c r="I3877">
        <f t="shared" si="672"/>
        <v>1.4759005964691003E-5</v>
      </c>
      <c r="J3877">
        <f t="shared" si="673"/>
        <v>1.1854193254934059E-5</v>
      </c>
      <c r="K3877">
        <f t="shared" si="674"/>
        <v>4.1299533315600945</v>
      </c>
      <c r="L3877">
        <f t="shared" si="675"/>
        <v>1355.13089479174</v>
      </c>
    </row>
    <row r="3878" spans="1:12" x14ac:dyDescent="0.25">
      <c r="A3878" s="1">
        <v>31169</v>
      </c>
      <c r="B3878">
        <v>179.009995</v>
      </c>
      <c r="C3878">
        <f t="shared" si="669"/>
        <v>1.4251497279321683E-4</v>
      </c>
      <c r="D3878">
        <f t="shared" si="677"/>
        <v>328.442232650503</v>
      </c>
      <c r="E3878">
        <f t="shared" si="667"/>
        <v>-0.26358171523640683</v>
      </c>
      <c r="F3878">
        <f t="shared" si="670"/>
        <v>1.5554802916968313E-3</v>
      </c>
      <c r="G3878">
        <f t="shared" si="668"/>
        <v>3.0139620270458982E-4</v>
      </c>
      <c r="H3878">
        <f t="shared" si="671"/>
        <v>1.2540840889922415E-3</v>
      </c>
      <c r="I3878">
        <f t="shared" si="672"/>
        <v>1.5727269022635003E-6</v>
      </c>
      <c r="J3878">
        <f t="shared" si="673"/>
        <v>1.3991488053757568E-5</v>
      </c>
      <c r="K3878">
        <f t="shared" si="674"/>
        <v>4.6133891823626607</v>
      </c>
      <c r="L3878">
        <f t="shared" si="675"/>
        <v>1356.0716690345125</v>
      </c>
    </row>
    <row r="3879" spans="1:12" x14ac:dyDescent="0.25">
      <c r="A3879" s="1">
        <v>31170</v>
      </c>
      <c r="B3879">
        <v>180.08000200000001</v>
      </c>
      <c r="C3879">
        <f t="shared" si="669"/>
        <v>1.4251497279321683E-4</v>
      </c>
      <c r="D3879">
        <f t="shared" si="677"/>
        <v>328.55002959179552</v>
      </c>
      <c r="E3879">
        <f t="shared" si="667"/>
        <v>-0.2611360238266931</v>
      </c>
      <c r="F3879">
        <f t="shared" si="670"/>
        <v>2.5882063825068968E-3</v>
      </c>
      <c r="G3879">
        <f t="shared" si="668"/>
        <v>3.0139620270458982E-4</v>
      </c>
      <c r="H3879">
        <f t="shared" si="671"/>
        <v>2.286810179802307E-3</v>
      </c>
      <c r="I3879">
        <f t="shared" si="672"/>
        <v>5.2295007984474598E-6</v>
      </c>
      <c r="J3879">
        <f t="shared" si="673"/>
        <v>1.1525307127908039E-5</v>
      </c>
      <c r="K3879">
        <f t="shared" si="674"/>
        <v>4.5396737825363411</v>
      </c>
      <c r="L3879">
        <f t="shared" si="675"/>
        <v>1357.0130963921827</v>
      </c>
    </row>
    <row r="3880" spans="1:12" x14ac:dyDescent="0.25">
      <c r="A3880" s="1">
        <v>31173</v>
      </c>
      <c r="B3880">
        <v>179.990005</v>
      </c>
      <c r="C3880">
        <f t="shared" si="669"/>
        <v>1.4251497279321683E-4</v>
      </c>
      <c r="D3880">
        <f t="shared" si="677"/>
        <v>328.65786191276618</v>
      </c>
      <c r="E3880">
        <f t="shared" si="667"/>
        <v>-0.26149563658903752</v>
      </c>
      <c r="F3880">
        <f t="shared" si="670"/>
        <v>-2.1709778955125714E-4</v>
      </c>
      <c r="G3880">
        <f t="shared" si="668"/>
        <v>3.0139620270458982E-4</v>
      </c>
      <c r="H3880">
        <f t="shared" si="671"/>
        <v>-5.1849399225584701E-4</v>
      </c>
      <c r="I3880">
        <f t="shared" si="672"/>
        <v>2.6883602000540633E-7</v>
      </c>
      <c r="J3880">
        <f t="shared" si="673"/>
        <v>1.0900183535551573E-5</v>
      </c>
      <c r="K3880">
        <f t="shared" si="674"/>
        <v>4.7820952122886409</v>
      </c>
      <c r="L3880">
        <f t="shared" si="675"/>
        <v>1357.9551773181634</v>
      </c>
    </row>
    <row r="3881" spans="1:12" x14ac:dyDescent="0.25">
      <c r="A3881" s="1">
        <v>31174</v>
      </c>
      <c r="B3881">
        <v>180.759995</v>
      </c>
      <c r="C3881">
        <f t="shared" si="669"/>
        <v>1.4251497279321683E-4</v>
      </c>
      <c r="D3881">
        <f t="shared" si="677"/>
        <v>328.76572962502695</v>
      </c>
      <c r="E3881">
        <f t="shared" si="667"/>
        <v>-0.25978421994194356</v>
      </c>
      <c r="F3881">
        <f t="shared" si="670"/>
        <v>1.853931619887117E-3</v>
      </c>
      <c r="G3881">
        <f t="shared" si="668"/>
        <v>3.0139620270458982E-4</v>
      </c>
      <c r="H3881">
        <f t="shared" si="671"/>
        <v>1.5525354171825271E-3</v>
      </c>
      <c r="I3881">
        <f t="shared" si="672"/>
        <v>2.4103662216061232E-6</v>
      </c>
      <c r="J3881">
        <f t="shared" si="673"/>
        <v>8.9738156429525861E-6</v>
      </c>
      <c r="K3881">
        <f t="shared" si="674"/>
        <v>4.7573613006168829</v>
      </c>
      <c r="L3881">
        <f t="shared" si="675"/>
        <v>1358.8979122661822</v>
      </c>
    </row>
    <row r="3882" spans="1:12" x14ac:dyDescent="0.25">
      <c r="A3882" s="1">
        <v>31175</v>
      </c>
      <c r="B3882">
        <v>180.61999499999999</v>
      </c>
      <c r="C3882">
        <f t="shared" si="669"/>
        <v>1.4251497279321683E-4</v>
      </c>
      <c r="D3882">
        <f t="shared" si="677"/>
        <v>328.87363274019367</v>
      </c>
      <c r="E3882">
        <f t="shared" si="667"/>
        <v>-0.26026322964156501</v>
      </c>
      <c r="F3882">
        <f t="shared" si="670"/>
        <v>-3.3649472682828474E-4</v>
      </c>
      <c r="G3882">
        <f t="shared" si="668"/>
        <v>3.0139620270458982E-4</v>
      </c>
      <c r="H3882">
        <f t="shared" si="671"/>
        <v>-6.3789092953287461E-4</v>
      </c>
      <c r="I3882">
        <f t="shared" si="672"/>
        <v>4.0690483798031479E-7</v>
      </c>
      <c r="J3882">
        <f t="shared" si="673"/>
        <v>8.2708760993855403E-6</v>
      </c>
      <c r="K3882">
        <f t="shared" si="674"/>
        <v>4.9078478715962888</v>
      </c>
      <c r="L3882">
        <f t="shared" si="675"/>
        <v>1359.8413016902819</v>
      </c>
    </row>
    <row r="3883" spans="1:12" x14ac:dyDescent="0.25">
      <c r="A3883" s="1">
        <v>31176</v>
      </c>
      <c r="B3883">
        <v>181.91999799999999</v>
      </c>
      <c r="C3883">
        <f t="shared" si="669"/>
        <v>1.4251497279321683E-4</v>
      </c>
      <c r="D3883">
        <f t="shared" si="677"/>
        <v>328.98157126988599</v>
      </c>
      <c r="E3883">
        <f t="shared" si="667"/>
        <v>-0.25729112796458598</v>
      </c>
      <c r="F3883">
        <f t="shared" si="670"/>
        <v>3.1146166497726391E-3</v>
      </c>
      <c r="G3883">
        <f t="shared" si="668"/>
        <v>3.0139620270458982E-4</v>
      </c>
      <c r="H3883">
        <f t="shared" si="671"/>
        <v>2.8132204470680492E-3</v>
      </c>
      <c r="I3883">
        <f t="shared" si="672"/>
        <v>7.9142092838017542E-6</v>
      </c>
      <c r="J3883">
        <f t="shared" si="673"/>
        <v>7.1781208620629917E-6</v>
      </c>
      <c r="K3883">
        <f t="shared" si="674"/>
        <v>4.4520248720638937</v>
      </c>
      <c r="L3883">
        <f t="shared" si="675"/>
        <v>1360.7853460448198</v>
      </c>
    </row>
    <row r="3884" spans="1:12" x14ac:dyDescent="0.25">
      <c r="A3884" s="1">
        <v>31177</v>
      </c>
      <c r="B3884">
        <v>184.279999</v>
      </c>
      <c r="C3884">
        <f t="shared" si="669"/>
        <v>1.4251497279321683E-4</v>
      </c>
      <c r="D3884">
        <f t="shared" si="677"/>
        <v>329.08954522572691</v>
      </c>
      <c r="E3884">
        <f t="shared" si="667"/>
        <v>-0.25183588428254167</v>
      </c>
      <c r="F3884">
        <f t="shared" si="670"/>
        <v>5.5977586548379143E-3</v>
      </c>
      <c r="G3884">
        <f t="shared" si="668"/>
        <v>3.0139620270458982E-4</v>
      </c>
      <c r="H3884">
        <f t="shared" si="671"/>
        <v>5.2963624521333245E-3</v>
      </c>
      <c r="I3884">
        <f t="shared" si="672"/>
        <v>2.8051455224367722E-5</v>
      </c>
      <c r="J3884">
        <f t="shared" si="673"/>
        <v>8.6688706473489014E-6</v>
      </c>
      <c r="K3884">
        <f t="shared" si="674"/>
        <v>3.2910057499354384</v>
      </c>
      <c r="L3884">
        <f t="shared" si="675"/>
        <v>1361.7300457844694</v>
      </c>
    </row>
    <row r="3885" spans="1:12" x14ac:dyDescent="0.25">
      <c r="A3885" s="1">
        <v>31180</v>
      </c>
      <c r="B3885">
        <v>184.61000100000001</v>
      </c>
      <c r="C3885">
        <f t="shared" si="669"/>
        <v>1.4251497279321683E-4</v>
      </c>
      <c r="D3885">
        <f t="shared" si="677"/>
        <v>329.19755461934358</v>
      </c>
      <c r="E3885">
        <f t="shared" si="667"/>
        <v>-0.25120137582911939</v>
      </c>
      <c r="F3885">
        <f t="shared" si="670"/>
        <v>7.7702342621588372E-4</v>
      </c>
      <c r="G3885">
        <f t="shared" si="668"/>
        <v>3.0139620270458982E-4</v>
      </c>
      <c r="H3885">
        <f t="shared" si="671"/>
        <v>4.756272235112939E-4</v>
      </c>
      <c r="I3885">
        <f t="shared" si="672"/>
        <v>2.2622125574506233E-7</v>
      </c>
      <c r="J3885">
        <f t="shared" si="673"/>
        <v>1.5757269943383193E-5</v>
      </c>
      <c r="K3885">
        <f t="shared" si="674"/>
        <v>4.6029875107628744</v>
      </c>
      <c r="L3885">
        <f t="shared" si="675"/>
        <v>1362.6754013642196</v>
      </c>
    </row>
    <row r="3886" spans="1:12" x14ac:dyDescent="0.25">
      <c r="A3886" s="1">
        <v>31181</v>
      </c>
      <c r="B3886">
        <v>183.86999499999999</v>
      </c>
      <c r="C3886">
        <f t="shared" si="669"/>
        <v>1.4251497279321683E-4</v>
      </c>
      <c r="D3886">
        <f t="shared" si="677"/>
        <v>329.3055994623669</v>
      </c>
      <c r="E3886">
        <f t="shared" si="667"/>
        <v>-0.25308825119011269</v>
      </c>
      <c r="F3886">
        <f t="shared" si="670"/>
        <v>-1.7443603882001391E-3</v>
      </c>
      <c r="G3886">
        <f t="shared" si="668"/>
        <v>3.0139620270458982E-4</v>
      </c>
      <c r="H3886">
        <f t="shared" si="671"/>
        <v>-2.0457565909047289E-3</v>
      </c>
      <c r="I3886">
        <f t="shared" si="672"/>
        <v>4.1851200292301385E-6</v>
      </c>
      <c r="J3886">
        <f t="shared" si="673"/>
        <v>1.2354770475658252E-5</v>
      </c>
      <c r="K3886">
        <f t="shared" si="674"/>
        <v>4.5624229811344374</v>
      </c>
      <c r="L3886">
        <f t="shared" si="675"/>
        <v>1363.621413239375</v>
      </c>
    </row>
    <row r="3887" spans="1:12" x14ac:dyDescent="0.25">
      <c r="A3887" s="1">
        <v>31182</v>
      </c>
      <c r="B3887">
        <v>184.53999300000001</v>
      </c>
      <c r="C3887">
        <f t="shared" si="669"/>
        <v>1.4251497279321683E-4</v>
      </c>
      <c r="D3887">
        <f t="shared" si="677"/>
        <v>329.4136797664313</v>
      </c>
      <c r="E3887">
        <f t="shared" si="667"/>
        <v>-0.25165113062339994</v>
      </c>
      <c r="F3887">
        <f t="shared" si="670"/>
        <v>1.5796355395059081E-3</v>
      </c>
      <c r="G3887">
        <f t="shared" si="668"/>
        <v>3.0139620270458982E-4</v>
      </c>
      <c r="H3887">
        <f t="shared" si="671"/>
        <v>1.2782393368013182E-3</v>
      </c>
      <c r="I3887">
        <f t="shared" si="672"/>
        <v>1.6338958021462739E-6</v>
      </c>
      <c r="J3887">
        <f t="shared" si="673"/>
        <v>1.1166142483606483E-5</v>
      </c>
      <c r="K3887">
        <f t="shared" si="674"/>
        <v>4.7092106942032386</v>
      </c>
      <c r="L3887">
        <f t="shared" si="675"/>
        <v>1364.5680818655565</v>
      </c>
    </row>
    <row r="3888" spans="1:12" x14ac:dyDescent="0.25">
      <c r="A3888" s="1">
        <v>31183</v>
      </c>
      <c r="B3888">
        <v>185.66000399999999</v>
      </c>
      <c r="C3888">
        <f t="shared" si="669"/>
        <v>1.4251497279321683E-4</v>
      </c>
      <c r="D3888">
        <f t="shared" si="677"/>
        <v>329.52179554317564</v>
      </c>
      <c r="E3888">
        <f t="shared" si="667"/>
        <v>-0.24916578992358307</v>
      </c>
      <c r="F3888">
        <f t="shared" si="670"/>
        <v>2.6278556726100355E-3</v>
      </c>
      <c r="G3888">
        <f t="shared" si="668"/>
        <v>3.0139620270458982E-4</v>
      </c>
      <c r="H3888">
        <f t="shared" si="671"/>
        <v>2.3264594699054456E-3</v>
      </c>
      <c r="I3888">
        <f t="shared" si="672"/>
        <v>5.4124136651127273E-6</v>
      </c>
      <c r="J3888">
        <f t="shared" si="673"/>
        <v>9.5695448854803936E-6</v>
      </c>
      <c r="K3888">
        <f t="shared" si="674"/>
        <v>4.5767302398688381</v>
      </c>
      <c r="L3888">
        <f t="shared" si="675"/>
        <v>1365.515407698701</v>
      </c>
    </row>
    <row r="3889" spans="1:12" x14ac:dyDescent="0.25">
      <c r="A3889" s="1">
        <v>31184</v>
      </c>
      <c r="B3889">
        <v>187.41999799999999</v>
      </c>
      <c r="C3889">
        <f t="shared" si="669"/>
        <v>1.4251497279321683E-4</v>
      </c>
      <c r="D3889">
        <f t="shared" si="677"/>
        <v>329.62994680424219</v>
      </c>
      <c r="E3889">
        <f t="shared" si="667"/>
        <v>-0.24521073146179617</v>
      </c>
      <c r="F3889">
        <f t="shared" si="670"/>
        <v>4.0975734345800596E-3</v>
      </c>
      <c r="G3889">
        <f t="shared" si="668"/>
        <v>3.0139620270458982E-4</v>
      </c>
      <c r="H3889">
        <f t="shared" si="671"/>
        <v>3.7961772318754698E-3</v>
      </c>
      <c r="I3889">
        <f t="shared" si="672"/>
        <v>1.4410961575809704E-5</v>
      </c>
      <c r="J3889">
        <f t="shared" si="673"/>
        <v>9.5885750215581167E-6</v>
      </c>
      <c r="K3889">
        <f t="shared" si="674"/>
        <v>4.1070653662406498</v>
      </c>
      <c r="L3889">
        <f t="shared" si="675"/>
        <v>1366.4633911950621</v>
      </c>
    </row>
    <row r="3890" spans="1:12" x14ac:dyDescent="0.25">
      <c r="A3890" s="1">
        <v>31187</v>
      </c>
      <c r="B3890">
        <v>189.720001</v>
      </c>
      <c r="C3890">
        <f t="shared" si="669"/>
        <v>1.4251497279321683E-4</v>
      </c>
      <c r="D3890">
        <f t="shared" si="677"/>
        <v>329.73813356127732</v>
      </c>
      <c r="E3890">
        <f t="shared" si="667"/>
        <v>-0.24005605707426536</v>
      </c>
      <c r="F3890">
        <f t="shared" si="670"/>
        <v>5.2971893603239728E-3</v>
      </c>
      <c r="G3890">
        <f t="shared" si="668"/>
        <v>3.0139620270458982E-4</v>
      </c>
      <c r="H3890">
        <f t="shared" si="671"/>
        <v>4.9957931576193829E-3</v>
      </c>
      <c r="I3890">
        <f t="shared" si="672"/>
        <v>2.4957949273716645E-5</v>
      </c>
      <c r="J3890">
        <f t="shared" si="673"/>
        <v>1.2303941468114864E-5</v>
      </c>
      <c r="K3890">
        <f t="shared" si="674"/>
        <v>3.7196311376246056</v>
      </c>
      <c r="L3890">
        <f t="shared" si="675"/>
        <v>1367.4120328112103</v>
      </c>
    </row>
    <row r="3891" spans="1:12" x14ac:dyDescent="0.25">
      <c r="A3891" s="1">
        <v>31188</v>
      </c>
      <c r="B3891">
        <v>189.63999899999999</v>
      </c>
      <c r="C3891">
        <f t="shared" si="669"/>
        <v>1.4251497279321683E-4</v>
      </c>
      <c r="D3891">
        <f t="shared" si="677"/>
        <v>329.8463558259312</v>
      </c>
      <c r="E3891">
        <f t="shared" si="667"/>
        <v>-0.24038174595920747</v>
      </c>
      <c r="F3891">
        <f t="shared" si="670"/>
        <v>-1.8317391214850431E-4</v>
      </c>
      <c r="G3891">
        <f t="shared" si="668"/>
        <v>3.0139620270458982E-4</v>
      </c>
      <c r="H3891">
        <f t="shared" si="671"/>
        <v>-4.8457011485309413E-4</v>
      </c>
      <c r="I3891">
        <f t="shared" si="672"/>
        <v>2.3480819620874083E-7</v>
      </c>
      <c r="J3891">
        <f t="shared" si="673"/>
        <v>1.7368259343344042E-5</v>
      </c>
      <c r="K3891">
        <f t="shared" si="674"/>
        <v>4.5547348705922497</v>
      </c>
      <c r="L3891">
        <f t="shared" si="675"/>
        <v>1368.361333004033</v>
      </c>
    </row>
    <row r="3892" spans="1:12" x14ac:dyDescent="0.25">
      <c r="A3892" s="1">
        <v>31189</v>
      </c>
      <c r="B3892">
        <v>188.55999800000001</v>
      </c>
      <c r="C3892">
        <f t="shared" si="669"/>
        <v>1.4251497279321683E-4</v>
      </c>
      <c r="D3892">
        <f t="shared" si="677"/>
        <v>329.9546136098574</v>
      </c>
      <c r="E3892">
        <f t="shared" si="667"/>
        <v>-0.24300464037898584</v>
      </c>
      <c r="F3892">
        <f t="shared" si="670"/>
        <v>-2.4803794469847595E-3</v>
      </c>
      <c r="G3892">
        <f t="shared" si="668"/>
        <v>3.0139620270458982E-4</v>
      </c>
      <c r="H3892">
        <f t="shared" si="671"/>
        <v>-2.7817756496893494E-3</v>
      </c>
      <c r="I3892">
        <f t="shared" si="672"/>
        <v>7.7382757652046027E-6</v>
      </c>
      <c r="J3892">
        <f t="shared" si="673"/>
        <v>1.348298201980986E-5</v>
      </c>
      <c r="K3892">
        <f t="shared" si="674"/>
        <v>4.4011380451395148</v>
      </c>
      <c r="L3892">
        <f t="shared" si="675"/>
        <v>1369.3112922307346</v>
      </c>
    </row>
    <row r="3893" spans="1:12" x14ac:dyDescent="0.25">
      <c r="A3893" s="1">
        <v>31190</v>
      </c>
      <c r="B3893">
        <v>187.60000600000001</v>
      </c>
      <c r="C3893">
        <f t="shared" si="669"/>
        <v>1.4251497279321683E-4</v>
      </c>
      <c r="D3893">
        <f t="shared" si="677"/>
        <v>330.06290692471367</v>
      </c>
      <c r="E3893">
        <f t="shared" si="667"/>
        <v>-0.24536387232855317</v>
      </c>
      <c r="F3893">
        <f t="shared" si="670"/>
        <v>-2.2167169767737249E-3</v>
      </c>
      <c r="G3893">
        <f t="shared" si="668"/>
        <v>3.0139620270458982E-4</v>
      </c>
      <c r="H3893">
        <f t="shared" si="671"/>
        <v>-2.5181131794783148E-3</v>
      </c>
      <c r="I3893">
        <f t="shared" si="672"/>
        <v>6.3408939846623873E-6</v>
      </c>
      <c r="J3893">
        <f t="shared" si="673"/>
        <v>1.3021384208059471E-5</v>
      </c>
      <c r="K3893">
        <f t="shared" si="674"/>
        <v>4.4620402451632737</v>
      </c>
      <c r="L3893">
        <f t="shared" si="675"/>
        <v>1370.2619109488371</v>
      </c>
    </row>
    <row r="3894" spans="1:12" x14ac:dyDescent="0.25">
      <c r="A3894" s="1">
        <v>31191</v>
      </c>
      <c r="B3894">
        <v>188.28999300000001</v>
      </c>
      <c r="C3894">
        <f t="shared" si="669"/>
        <v>1.4251497279321683E-4</v>
      </c>
      <c r="D3894">
        <f t="shared" si="677"/>
        <v>330.17123578216138</v>
      </c>
      <c r="E3894">
        <f t="shared" si="667"/>
        <v>-0.24391199594193669</v>
      </c>
      <c r="F3894">
        <f t="shared" si="670"/>
        <v>1.5943913594096415E-3</v>
      </c>
      <c r="G3894">
        <f t="shared" si="668"/>
        <v>3.0139620270458982E-4</v>
      </c>
      <c r="H3894">
        <f t="shared" si="671"/>
        <v>1.2929951567050516E-3</v>
      </c>
      <c r="I3894">
        <f t="shared" si="672"/>
        <v>1.6718364752627209E-6</v>
      </c>
      <c r="J3894">
        <f t="shared" si="673"/>
        <v>1.2279252269712812E-5</v>
      </c>
      <c r="K3894">
        <f t="shared" si="674"/>
        <v>4.6667855675336094</v>
      </c>
      <c r="L3894">
        <f t="shared" si="675"/>
        <v>1371.21318961618</v>
      </c>
    </row>
    <row r="3895" spans="1:12" x14ac:dyDescent="0.25">
      <c r="A3895" s="1">
        <v>31195</v>
      </c>
      <c r="B3895">
        <v>187.86000100000001</v>
      </c>
      <c r="C3895">
        <f t="shared" si="669"/>
        <v>1.4251497279321683E-4</v>
      </c>
      <c r="D3895">
        <f t="shared" si="677"/>
        <v>330.27960019386563</v>
      </c>
      <c r="E3895">
        <f t="shared" si="667"/>
        <v>-0.24504742989484285</v>
      </c>
      <c r="F3895">
        <f t="shared" si="670"/>
        <v>-9.9291898011300006E-4</v>
      </c>
      <c r="G3895">
        <f t="shared" si="668"/>
        <v>3.0139620270458982E-4</v>
      </c>
      <c r="H3895">
        <f t="shared" si="671"/>
        <v>-1.2943151828175899E-3</v>
      </c>
      <c r="I3895">
        <f t="shared" si="672"/>
        <v>1.6752517924721312E-6</v>
      </c>
      <c r="J3895">
        <f t="shared" si="673"/>
        <v>1.0358691487594087E-5</v>
      </c>
      <c r="K3895">
        <f t="shared" si="674"/>
        <v>4.7390416497732737</v>
      </c>
      <c r="L3895">
        <f t="shared" si="675"/>
        <v>1372.1651286909207</v>
      </c>
    </row>
    <row r="3896" spans="1:12" x14ac:dyDescent="0.25">
      <c r="A3896" s="1">
        <v>31196</v>
      </c>
      <c r="B3896">
        <v>187.679993</v>
      </c>
      <c r="C3896">
        <f t="shared" si="669"/>
        <v>1.4251497279321683E-4</v>
      </c>
      <c r="D3896">
        <f t="shared" si="677"/>
        <v>330.38800017149583</v>
      </c>
      <c r="E3896">
        <f t="shared" si="667"/>
        <v>-0.2456062866066504</v>
      </c>
      <c r="F3896">
        <f t="shared" si="670"/>
        <v>-4.1634173901439198E-4</v>
      </c>
      <c r="G3896">
        <f t="shared" si="668"/>
        <v>3.0139620270458982E-4</v>
      </c>
      <c r="H3896">
        <f t="shared" si="671"/>
        <v>-7.1773794171898185E-4</v>
      </c>
      <c r="I3896">
        <f t="shared" si="672"/>
        <v>5.1514775298300064E-7</v>
      </c>
      <c r="J3896">
        <f t="shared" si="673"/>
        <v>9.0177797546739091E-6</v>
      </c>
      <c r="K3896">
        <f t="shared" si="674"/>
        <v>4.8606547745485527</v>
      </c>
      <c r="L3896">
        <f t="shared" si="675"/>
        <v>1373.1177286315346</v>
      </c>
    </row>
    <row r="3897" spans="1:12" x14ac:dyDescent="0.25">
      <c r="A3897" s="1">
        <v>31197</v>
      </c>
      <c r="B3897">
        <v>187.75</v>
      </c>
      <c r="C3897">
        <f t="shared" si="669"/>
        <v>1.4251497279321683E-4</v>
      </c>
      <c r="D3897">
        <f t="shared" ref="D3897:D3960" si="678">POWER(10,LOG(D3896)+$C3897)</f>
        <v>330.49643572672494</v>
      </c>
      <c r="E3897">
        <f t="shared" si="667"/>
        <v>-0.24558683447658058</v>
      </c>
      <c r="F3897">
        <f t="shared" si="670"/>
        <v>1.6196710286298099E-4</v>
      </c>
      <c r="G3897">
        <f t="shared" si="668"/>
        <v>3.0139620270458982E-4</v>
      </c>
      <c r="H3897">
        <f t="shared" si="671"/>
        <v>-1.3942909984160883E-4</v>
      </c>
      <c r="I3897">
        <f t="shared" si="672"/>
        <v>1.9440473882641322E-8</v>
      </c>
      <c r="J3897">
        <f t="shared" si="673"/>
        <v>7.7325015806024118E-6</v>
      </c>
      <c r="K3897">
        <f t="shared" si="674"/>
        <v>4.9648434683907272</v>
      </c>
      <c r="L3897">
        <f t="shared" si="675"/>
        <v>1374.0709898968157</v>
      </c>
    </row>
    <row r="3898" spans="1:12" x14ac:dyDescent="0.25">
      <c r="A3898" s="1">
        <v>31198</v>
      </c>
      <c r="B3898">
        <v>189.550003</v>
      </c>
      <c r="C3898">
        <f t="shared" si="669"/>
        <v>1.4251497279321683E-4</v>
      </c>
      <c r="D3898">
        <f t="shared" si="678"/>
        <v>330.60490687122979</v>
      </c>
      <c r="E3898">
        <f t="shared" si="667"/>
        <v>-0.24158549948956543</v>
      </c>
      <c r="F3898">
        <f t="shared" si="670"/>
        <v>4.1438499598083212E-3</v>
      </c>
      <c r="G3898">
        <f t="shared" si="668"/>
        <v>3.0139620270458982E-4</v>
      </c>
      <c r="H3898">
        <f t="shared" si="671"/>
        <v>3.8424537571037313E-3</v>
      </c>
      <c r="I3898">
        <f t="shared" si="672"/>
        <v>1.476445087548058E-5</v>
      </c>
      <c r="J3898">
        <f t="shared" si="673"/>
        <v>6.6855997794480933E-6</v>
      </c>
      <c r="K3898">
        <f t="shared" si="674"/>
        <v>3.9346408523498786</v>
      </c>
      <c r="L3898">
        <f t="shared" si="675"/>
        <v>1375.0249129458759</v>
      </c>
    </row>
    <row r="3899" spans="1:12" x14ac:dyDescent="0.25">
      <c r="A3899" s="1">
        <v>31201</v>
      </c>
      <c r="B3899">
        <v>189.320007</v>
      </c>
      <c r="C3899">
        <f t="shared" si="669"/>
        <v>1.4251497279321683E-4</v>
      </c>
      <c r="D3899">
        <f t="shared" si="678"/>
        <v>330.7134136166913</v>
      </c>
      <c r="E3899">
        <f t="shared" si="667"/>
        <v>-0.24225529824462422</v>
      </c>
      <c r="F3899">
        <f t="shared" si="670"/>
        <v>-5.2728378226518657E-4</v>
      </c>
      <c r="G3899">
        <f t="shared" si="668"/>
        <v>3.0139620270458982E-4</v>
      </c>
      <c r="H3899">
        <f t="shared" si="671"/>
        <v>-8.2867998496977645E-4</v>
      </c>
      <c r="I3899">
        <f t="shared" si="672"/>
        <v>6.8671051748950887E-7</v>
      </c>
      <c r="J3899">
        <f t="shared" si="673"/>
        <v>1.0381715203576061E-5</v>
      </c>
      <c r="K3899">
        <f t="shared" si="674"/>
        <v>4.785720616867521</v>
      </c>
      <c r="L3899">
        <f t="shared" si="675"/>
        <v>1375.9794982381454</v>
      </c>
    </row>
    <row r="3900" spans="1:12" x14ac:dyDescent="0.25">
      <c r="A3900" s="1">
        <v>31202</v>
      </c>
      <c r="B3900">
        <v>190.03999300000001</v>
      </c>
      <c r="C3900">
        <f t="shared" si="669"/>
        <v>1.4251497279321683E-4</v>
      </c>
      <c r="D3900">
        <f t="shared" si="678"/>
        <v>330.8219559747937</v>
      </c>
      <c r="E3900">
        <f t="shared" si="667"/>
        <v>-0.24074931932095467</v>
      </c>
      <c r="F3900">
        <f t="shared" si="670"/>
        <v>1.6484938964631546E-3</v>
      </c>
      <c r="G3900">
        <f t="shared" si="668"/>
        <v>3.0139620270458982E-4</v>
      </c>
      <c r="H3900">
        <f t="shared" si="671"/>
        <v>1.3470976937585647E-3</v>
      </c>
      <c r="I3900">
        <f t="shared" si="672"/>
        <v>1.8146721965296439E-6</v>
      </c>
      <c r="J3900">
        <f t="shared" si="673"/>
        <v>8.7370293175110936E-6</v>
      </c>
      <c r="K3900">
        <f t="shared" si="674"/>
        <v>4.8011821305301527</v>
      </c>
      <c r="L3900">
        <f t="shared" si="675"/>
        <v>1376.9347462333762</v>
      </c>
    </row>
    <row r="3901" spans="1:12" x14ac:dyDescent="0.25">
      <c r="A3901" s="1">
        <v>31203</v>
      </c>
      <c r="B3901">
        <v>190.16000399999999</v>
      </c>
      <c r="C3901">
        <f t="shared" si="669"/>
        <v>1.4251497279321683E-4</v>
      </c>
      <c r="D3901">
        <f t="shared" si="678"/>
        <v>330.93053395722524</v>
      </c>
      <c r="E3901">
        <f t="shared" si="667"/>
        <v>-0.2406176621884879</v>
      </c>
      <c r="F3901">
        <f t="shared" si="670"/>
        <v>2.7417210526037294E-4</v>
      </c>
      <c r="G3901">
        <f t="shared" si="668"/>
        <v>3.0139620270458982E-4</v>
      </c>
      <c r="H3901">
        <f t="shared" si="671"/>
        <v>-2.7224097444216876E-5</v>
      </c>
      <c r="I3901">
        <f t="shared" si="672"/>
        <v>7.4115148165221577E-10</v>
      </c>
      <c r="J3901">
        <f t="shared" si="673"/>
        <v>7.9265543260595398E-6</v>
      </c>
      <c r="K3901">
        <f t="shared" si="674"/>
        <v>4.9536607795990477</v>
      </c>
      <c r="L3901">
        <f t="shared" si="675"/>
        <v>1377.8906573916365</v>
      </c>
    </row>
    <row r="3902" spans="1:12" x14ac:dyDescent="0.25">
      <c r="A3902" s="1">
        <v>31204</v>
      </c>
      <c r="B3902">
        <v>191.05999800000001</v>
      </c>
      <c r="C3902">
        <f t="shared" si="669"/>
        <v>1.4251497279321683E-4</v>
      </c>
      <c r="D3902">
        <f t="shared" si="678"/>
        <v>331.03914757567804</v>
      </c>
      <c r="E3902">
        <f t="shared" si="667"/>
        <v>-0.23870958615317628</v>
      </c>
      <c r="F3902">
        <f t="shared" si="670"/>
        <v>2.0505910081047851E-3</v>
      </c>
      <c r="G3902">
        <f t="shared" si="668"/>
        <v>3.0139620270458982E-4</v>
      </c>
      <c r="H3902">
        <f t="shared" si="671"/>
        <v>1.7491948054001952E-3</v>
      </c>
      <c r="I3902">
        <f t="shared" si="672"/>
        <v>3.0596824672390269E-6</v>
      </c>
      <c r="J3902">
        <f t="shared" si="673"/>
        <v>6.8155736190090105E-6</v>
      </c>
      <c r="K3902">
        <f t="shared" si="674"/>
        <v>4.8047490506864099</v>
      </c>
      <c r="L3902">
        <f t="shared" si="675"/>
        <v>1378.8472321733148</v>
      </c>
    </row>
    <row r="3903" spans="1:12" x14ac:dyDescent="0.25">
      <c r="A3903" s="1">
        <v>31205</v>
      </c>
      <c r="B3903">
        <v>189.679993</v>
      </c>
      <c r="C3903">
        <f t="shared" si="669"/>
        <v>1.4251497279321683E-4</v>
      </c>
      <c r="D3903">
        <f t="shared" si="678"/>
        <v>331.14779684184788</v>
      </c>
      <c r="E3903">
        <f t="shared" si="667"/>
        <v>-0.24200034504673207</v>
      </c>
      <c r="F3903">
        <f t="shared" si="670"/>
        <v>-3.1482439207626278E-3</v>
      </c>
      <c r="G3903">
        <f t="shared" si="668"/>
        <v>3.0139620270458982E-4</v>
      </c>
      <c r="H3903">
        <f t="shared" si="671"/>
        <v>-3.4496401234672177E-3</v>
      </c>
      <c r="I3903">
        <f t="shared" si="672"/>
        <v>1.1900016981434921E-5</v>
      </c>
      <c r="J3903">
        <f t="shared" si="673"/>
        <v>6.9578414571043261E-6</v>
      </c>
      <c r="K3903">
        <f t="shared" si="674"/>
        <v>4.1637306101777538</v>
      </c>
      <c r="L3903">
        <f t="shared" si="675"/>
        <v>1379.8044710391189</v>
      </c>
    </row>
    <row r="3904" spans="1:12" x14ac:dyDescent="0.25">
      <c r="A3904" s="1">
        <v>31208</v>
      </c>
      <c r="B3904">
        <v>189.509995</v>
      </c>
      <c r="C3904">
        <f t="shared" si="669"/>
        <v>1.4251497279321683E-4</v>
      </c>
      <c r="D3904">
        <f t="shared" si="678"/>
        <v>331.25648176743476</v>
      </c>
      <c r="E3904">
        <f t="shared" si="667"/>
        <v>-0.24253226480666257</v>
      </c>
      <c r="F3904">
        <f t="shared" si="670"/>
        <v>-3.8940478713733739E-4</v>
      </c>
      <c r="G3904">
        <f t="shared" si="668"/>
        <v>3.0139620270458982E-4</v>
      </c>
      <c r="H3904">
        <f t="shared" si="671"/>
        <v>-6.9080098984192727E-4</v>
      </c>
      <c r="I3904">
        <f t="shared" si="672"/>
        <v>4.7720600756658652E-7</v>
      </c>
      <c r="J3904">
        <f t="shared" si="673"/>
        <v>9.7118086789723416E-6</v>
      </c>
      <c r="K3904">
        <f t="shared" si="674"/>
        <v>4.8275771398661131</v>
      </c>
      <c r="L3904">
        <f t="shared" si="675"/>
        <v>1380.762374450077</v>
      </c>
    </row>
    <row r="3905" spans="1:12" x14ac:dyDescent="0.25">
      <c r="A3905" s="1">
        <v>31209</v>
      </c>
      <c r="B3905">
        <v>189.03999300000001</v>
      </c>
      <c r="C3905">
        <f t="shared" si="669"/>
        <v>1.4251497279321683E-4</v>
      </c>
      <c r="D3905">
        <f t="shared" si="678"/>
        <v>331.36520236414242</v>
      </c>
      <c r="E3905">
        <f t="shared" si="667"/>
        <v>-0.24375320739239825</v>
      </c>
      <c r="F3905">
        <f t="shared" si="670"/>
        <v>-1.078427612942523E-3</v>
      </c>
      <c r="G3905">
        <f t="shared" si="668"/>
        <v>3.0139620270458982E-4</v>
      </c>
      <c r="H3905">
        <f t="shared" si="671"/>
        <v>-1.3798238156471129E-3</v>
      </c>
      <c r="I3905">
        <f t="shared" si="672"/>
        <v>1.9039137622269577E-6</v>
      </c>
      <c r="J3905">
        <f t="shared" si="673"/>
        <v>8.2060414854217287E-6</v>
      </c>
      <c r="K3905">
        <f t="shared" si="674"/>
        <v>4.8203745883994999</v>
      </c>
      <c r="L3905">
        <f t="shared" si="675"/>
        <v>1381.7209428675369</v>
      </c>
    </row>
    <row r="3906" spans="1:12" x14ac:dyDescent="0.25">
      <c r="A3906" s="1">
        <v>31210</v>
      </c>
      <c r="B3906">
        <v>187.61000100000001</v>
      </c>
      <c r="C3906">
        <f t="shared" si="669"/>
        <v>1.4251497279321683E-4</v>
      </c>
      <c r="D3906">
        <f t="shared" si="678"/>
        <v>331.47395864367837</v>
      </c>
      <c r="E3906">
        <f t="shared" ref="E3906:E3969" si="679">LOG(B3906) - LOG(D3906)</f>
        <v>-0.24719342914129694</v>
      </c>
      <c r="F3906">
        <f t="shared" si="670"/>
        <v>-3.2977067761055245E-3</v>
      </c>
      <c r="G3906">
        <f t="shared" ref="G3906:G3969" si="680">S$4</f>
        <v>3.0139620270458982E-4</v>
      </c>
      <c r="H3906">
        <f t="shared" si="671"/>
        <v>-3.5991029788101144E-3</v>
      </c>
      <c r="I3906">
        <f t="shared" si="672"/>
        <v>1.2953542252079838E-5</v>
      </c>
      <c r="J3906">
        <f t="shared" si="673"/>
        <v>7.582338980633699E-6</v>
      </c>
      <c r="K3906">
        <f t="shared" si="674"/>
        <v>4.1217141699500299</v>
      </c>
      <c r="L3906">
        <f t="shared" si="675"/>
        <v>1382.6801767531663</v>
      </c>
    </row>
    <row r="3907" spans="1:12" x14ac:dyDescent="0.25">
      <c r="A3907" s="1">
        <v>31211</v>
      </c>
      <c r="B3907">
        <v>185.33000200000001</v>
      </c>
      <c r="C3907">
        <f t="shared" ref="C3907:C3970" si="681">P$5</f>
        <v>1.4251497279321683E-4</v>
      </c>
      <c r="D3907">
        <f t="shared" si="678"/>
        <v>331.58275061775419</v>
      </c>
      <c r="E3907">
        <f t="shared" si="679"/>
        <v>-0.25264619945368638</v>
      </c>
      <c r="F3907">
        <f t="shared" ref="F3907:F3970" si="682">LOG(B3907)-LOG(B3906)</f>
        <v>-5.3102553395958374E-3</v>
      </c>
      <c r="G3907">
        <f t="shared" si="680"/>
        <v>3.0139620270458982E-4</v>
      </c>
      <c r="H3907">
        <f t="shared" si="671"/>
        <v>-5.6116515423004273E-3</v>
      </c>
      <c r="I3907">
        <f t="shared" si="672"/>
        <v>3.1490633032202766E-5</v>
      </c>
      <c r="J3907">
        <f t="shared" si="673"/>
        <v>1.0464509475716254E-5</v>
      </c>
      <c r="K3907">
        <f t="shared" si="674"/>
        <v>3.3101822935305441</v>
      </c>
      <c r="L3907">
        <f t="shared" si="675"/>
        <v>1383.6400765689557</v>
      </c>
    </row>
    <row r="3908" spans="1:12" x14ac:dyDescent="0.25">
      <c r="A3908" s="1">
        <v>31212</v>
      </c>
      <c r="B3908">
        <v>187.10000600000001</v>
      </c>
      <c r="C3908">
        <f t="shared" si="681"/>
        <v>1.4251497279321683E-4</v>
      </c>
      <c r="D3908">
        <f t="shared" si="678"/>
        <v>331.69157829808478</v>
      </c>
      <c r="E3908">
        <f t="shared" si="679"/>
        <v>-0.24866064342636918</v>
      </c>
      <c r="F3908">
        <f t="shared" si="682"/>
        <v>4.1280710001108112E-3</v>
      </c>
      <c r="G3908">
        <f t="shared" si="680"/>
        <v>3.0139620270458982E-4</v>
      </c>
      <c r="H3908">
        <f t="shared" ref="H3908:H3971" si="683">F3908-G3908</f>
        <v>3.8266747974062213E-3</v>
      </c>
      <c r="I3908">
        <f t="shared" ref="I3908:I3971" si="684">H3908*H3908</f>
        <v>1.4643440005103945E-5</v>
      </c>
      <c r="J3908">
        <f t="shared" ref="J3908:J3971" si="685">S$7+S$5*I3907+S$6*J3907</f>
        <v>1.8044632408235905E-5</v>
      </c>
      <c r="K3908">
        <f t="shared" ref="K3908:K3971" si="686">-0.5*LN(2*PI()*J3908)-I3908/2/J3908</f>
        <v>4.1366364939284708</v>
      </c>
      <c r="L3908">
        <f t="shared" ref="L3908:L3971" si="687">POWER(10,LOG(L3907)+$G3908)</f>
        <v>1384.6006427772138</v>
      </c>
    </row>
    <row r="3909" spans="1:12" x14ac:dyDescent="0.25">
      <c r="A3909" s="1">
        <v>31215</v>
      </c>
      <c r="B3909">
        <v>186.529999</v>
      </c>
      <c r="C3909">
        <f t="shared" si="681"/>
        <v>1.4251497279321683E-4</v>
      </c>
      <c r="D3909">
        <f t="shared" si="678"/>
        <v>331.80044169638921</v>
      </c>
      <c r="E3909">
        <f t="shared" si="679"/>
        <v>-0.25012827192584064</v>
      </c>
      <c r="F3909">
        <f t="shared" si="682"/>
        <v>-1.3251135266778569E-3</v>
      </c>
      <c r="G3909">
        <f t="shared" si="680"/>
        <v>3.0139620270458982E-4</v>
      </c>
      <c r="H3909">
        <f t="shared" si="683"/>
        <v>-1.6265097293824467E-3</v>
      </c>
      <c r="I3909">
        <f t="shared" si="684"/>
        <v>2.64553389977576E-6</v>
      </c>
      <c r="J3909">
        <f t="shared" si="685"/>
        <v>1.8282179564629115E-5</v>
      </c>
      <c r="K3909">
        <f t="shared" si="686"/>
        <v>4.4635005464828872</v>
      </c>
      <c r="L3909">
        <f t="shared" si="687"/>
        <v>1385.5618758405712</v>
      </c>
    </row>
    <row r="3910" spans="1:12" x14ac:dyDescent="0.25">
      <c r="A3910" s="1">
        <v>31216</v>
      </c>
      <c r="B3910">
        <v>187.33999600000001</v>
      </c>
      <c r="C3910">
        <f t="shared" si="681"/>
        <v>1.4251497279321683E-4</v>
      </c>
      <c r="D3910">
        <f t="shared" si="678"/>
        <v>331.90934082439031</v>
      </c>
      <c r="E3910">
        <f t="shared" si="679"/>
        <v>-0.24838896817792211</v>
      </c>
      <c r="F3910">
        <f t="shared" si="682"/>
        <v>1.8818187207116921E-3</v>
      </c>
      <c r="G3910">
        <f t="shared" si="680"/>
        <v>3.0139620270458982E-4</v>
      </c>
      <c r="H3910">
        <f t="shared" si="683"/>
        <v>1.5804225180071022E-3</v>
      </c>
      <c r="I3910">
        <f t="shared" si="684"/>
        <v>2.4977353354239093E-6</v>
      </c>
      <c r="J3910">
        <f t="shared" si="685"/>
        <v>1.4845446694620674E-5</v>
      </c>
      <c r="K3910">
        <f t="shared" si="686"/>
        <v>4.5558455194807426</v>
      </c>
      <c r="L3910">
        <f t="shared" si="687"/>
        <v>1386.5237762219795</v>
      </c>
    </row>
    <row r="3911" spans="1:12" x14ac:dyDescent="0.25">
      <c r="A3911" s="1">
        <v>31217</v>
      </c>
      <c r="B3911">
        <v>186.63000500000001</v>
      </c>
      <c r="C3911">
        <f t="shared" si="681"/>
        <v>1.4251497279321683E-4</v>
      </c>
      <c r="D3911">
        <f t="shared" si="678"/>
        <v>332.01827569381459</v>
      </c>
      <c r="E3911">
        <f t="shared" si="679"/>
        <v>-0.25018052207438846</v>
      </c>
      <c r="F3911">
        <f t="shared" si="682"/>
        <v>-1.6490389236731851E-3</v>
      </c>
      <c r="G3911">
        <f t="shared" si="680"/>
        <v>3.0139620270458982E-4</v>
      </c>
      <c r="H3911">
        <f t="shared" si="683"/>
        <v>-1.9504351263777749E-3</v>
      </c>
      <c r="I3911">
        <f t="shared" si="684"/>
        <v>3.8041971822082868E-6</v>
      </c>
      <c r="J3911">
        <f t="shared" si="685"/>
        <v>1.2399746528955821E-5</v>
      </c>
      <c r="K3911">
        <f t="shared" si="686"/>
        <v>4.576580546868386</v>
      </c>
      <c r="L3911">
        <f t="shared" si="687"/>
        <v>1387.4863443847114</v>
      </c>
    </row>
    <row r="3912" spans="1:12" x14ac:dyDescent="0.25">
      <c r="A3912" s="1">
        <v>31218</v>
      </c>
      <c r="B3912">
        <v>186.729996</v>
      </c>
      <c r="C3912">
        <f t="shared" si="681"/>
        <v>1.4251497279321683E-4</v>
      </c>
      <c r="D3912">
        <f t="shared" si="678"/>
        <v>332.12724631639287</v>
      </c>
      <c r="E3912">
        <f t="shared" si="679"/>
        <v>-0.25009041683900746</v>
      </c>
      <c r="F3912">
        <f t="shared" si="682"/>
        <v>2.3262020817416129E-4</v>
      </c>
      <c r="G3912">
        <f t="shared" si="680"/>
        <v>3.0139620270458982E-4</v>
      </c>
      <c r="H3912">
        <f t="shared" si="683"/>
        <v>-6.8775994530428529E-5</v>
      </c>
      <c r="I3912">
        <f t="shared" si="684"/>
        <v>4.7301374236495346E-9</v>
      </c>
      <c r="J3912">
        <f t="shared" si="685"/>
        <v>1.1083185315260967E-5</v>
      </c>
      <c r="K3912">
        <f t="shared" si="686"/>
        <v>4.7858887916041306</v>
      </c>
      <c r="L3912">
        <f t="shared" si="687"/>
        <v>1388.449580792362</v>
      </c>
    </row>
    <row r="3913" spans="1:12" x14ac:dyDescent="0.25">
      <c r="A3913" s="1">
        <v>31219</v>
      </c>
      <c r="B3913">
        <v>189.61000100000001</v>
      </c>
      <c r="C3913">
        <f t="shared" si="681"/>
        <v>1.4251497279321683E-4</v>
      </c>
      <c r="D3913">
        <f t="shared" si="678"/>
        <v>332.23625270385952</v>
      </c>
      <c r="E3913">
        <f t="shared" si="679"/>
        <v>-0.24358577920190116</v>
      </c>
      <c r="F3913">
        <f t="shared" si="682"/>
        <v>6.6471526098994538E-3</v>
      </c>
      <c r="G3913">
        <f t="shared" si="680"/>
        <v>3.0139620270458982E-4</v>
      </c>
      <c r="H3913">
        <f t="shared" si="683"/>
        <v>6.3457564071948639E-3</v>
      </c>
      <c r="I3913">
        <f t="shared" si="684"/>
        <v>4.0268624379454668E-5</v>
      </c>
      <c r="J3913">
        <f t="shared" si="685"/>
        <v>9.0223776419206857E-6</v>
      </c>
      <c r="K3913">
        <f t="shared" si="686"/>
        <v>2.6573656524533043</v>
      </c>
      <c r="L3913">
        <f t="shared" si="687"/>
        <v>1389.4134859088476</v>
      </c>
    </row>
    <row r="3914" spans="1:12" x14ac:dyDescent="0.25">
      <c r="A3914" s="1">
        <v>31222</v>
      </c>
      <c r="B3914">
        <v>189.14999399999999</v>
      </c>
      <c r="C3914">
        <f t="shared" si="681"/>
        <v>1.4251497279321683E-4</v>
      </c>
      <c r="D3914">
        <f t="shared" si="678"/>
        <v>332.34529486795293</v>
      </c>
      <c r="E3914">
        <f t="shared" si="679"/>
        <v>-0.2447832028377035</v>
      </c>
      <c r="F3914">
        <f t="shared" si="682"/>
        <v>-1.0549086630091686E-3</v>
      </c>
      <c r="G3914">
        <f t="shared" si="680"/>
        <v>3.0139620270458982E-4</v>
      </c>
      <c r="H3914">
        <f t="shared" si="683"/>
        <v>-1.3563048657137585E-3</v>
      </c>
      <c r="I3914">
        <f t="shared" si="684"/>
        <v>1.8395628887588166E-6</v>
      </c>
      <c r="J3914">
        <f t="shared" si="685"/>
        <v>1.9672825068626827E-5</v>
      </c>
      <c r="K3914">
        <f t="shared" si="686"/>
        <v>4.4524437155826346</v>
      </c>
      <c r="L3914">
        <f t="shared" si="687"/>
        <v>1390.3780601984067</v>
      </c>
    </row>
    <row r="3915" spans="1:12" x14ac:dyDescent="0.25">
      <c r="A3915" s="1">
        <v>31223</v>
      </c>
      <c r="B3915">
        <v>189.740005</v>
      </c>
      <c r="C3915">
        <f t="shared" si="681"/>
        <v>1.4251497279321683E-4</v>
      </c>
      <c r="D3915">
        <f t="shared" si="678"/>
        <v>332.45437282041541</v>
      </c>
      <c r="E3915">
        <f t="shared" si="679"/>
        <v>-0.2435731419739402</v>
      </c>
      <c r="F3915">
        <f t="shared" si="682"/>
        <v>1.3525758365569018E-3</v>
      </c>
      <c r="G3915">
        <f t="shared" si="680"/>
        <v>3.0139620270458982E-4</v>
      </c>
      <c r="H3915">
        <f t="shared" si="683"/>
        <v>1.051179633852312E-3</v>
      </c>
      <c r="I3915">
        <f t="shared" si="684"/>
        <v>1.1049786226258807E-6</v>
      </c>
      <c r="J3915">
        <f t="shared" si="685"/>
        <v>1.5575105033545804E-5</v>
      </c>
      <c r="K3915">
        <f t="shared" si="686"/>
        <v>4.5805072518293493</v>
      </c>
      <c r="L3915">
        <f t="shared" si="687"/>
        <v>1391.3433041256005</v>
      </c>
    </row>
    <row r="3916" spans="1:12" x14ac:dyDescent="0.25">
      <c r="A3916" s="1">
        <v>31224</v>
      </c>
      <c r="B3916">
        <v>190.05999800000001</v>
      </c>
      <c r="C3916">
        <f t="shared" si="681"/>
        <v>1.4251497279321683E-4</v>
      </c>
      <c r="D3916">
        <f t="shared" si="678"/>
        <v>332.56348657299276</v>
      </c>
      <c r="E3916">
        <f t="shared" si="679"/>
        <v>-0.24298384427725939</v>
      </c>
      <c r="F3916">
        <f t="shared" si="682"/>
        <v>7.318126694744187E-4</v>
      </c>
      <c r="G3916">
        <f t="shared" si="680"/>
        <v>3.0139620270458982E-4</v>
      </c>
      <c r="H3916">
        <f t="shared" si="683"/>
        <v>4.3041646676982888E-4</v>
      </c>
      <c r="I3916">
        <f t="shared" si="684"/>
        <v>1.852583348666232E-7</v>
      </c>
      <c r="J3916">
        <f t="shared" si="685"/>
        <v>1.2491359787561221E-5</v>
      </c>
      <c r="K3916">
        <f t="shared" si="686"/>
        <v>4.7188826925351801</v>
      </c>
      <c r="L3916">
        <f t="shared" si="687"/>
        <v>1392.3092181553122</v>
      </c>
    </row>
    <row r="3917" spans="1:12" x14ac:dyDescent="0.25">
      <c r="A3917" s="1">
        <v>31225</v>
      </c>
      <c r="B3917">
        <v>191.229996</v>
      </c>
      <c r="C3917">
        <f t="shared" si="681"/>
        <v>1.4251497279321683E-4</v>
      </c>
      <c r="D3917">
        <f t="shared" si="678"/>
        <v>332.67263613743472</v>
      </c>
      <c r="E3917">
        <f t="shared" si="679"/>
        <v>-0.24046106365852049</v>
      </c>
      <c r="F3917">
        <f t="shared" si="682"/>
        <v>2.6652955915325016E-3</v>
      </c>
      <c r="G3917">
        <f t="shared" si="680"/>
        <v>3.0139620270458982E-4</v>
      </c>
      <c r="H3917">
        <f t="shared" si="683"/>
        <v>2.3638993888279117E-3</v>
      </c>
      <c r="I3917">
        <f t="shared" si="684"/>
        <v>5.5880203205009748E-6</v>
      </c>
      <c r="J3917">
        <f t="shared" si="685"/>
        <v>1.0060508265464002E-5</v>
      </c>
      <c r="K3917">
        <f t="shared" si="686"/>
        <v>4.5567873253914737</v>
      </c>
      <c r="L3917">
        <f t="shared" si="687"/>
        <v>1393.2758027527482</v>
      </c>
    </row>
    <row r="3918" spans="1:12" x14ac:dyDescent="0.25">
      <c r="A3918" s="1">
        <v>31226</v>
      </c>
      <c r="B3918">
        <v>191.85000600000001</v>
      </c>
      <c r="C3918">
        <f t="shared" si="681"/>
        <v>1.4251497279321683E-4</v>
      </c>
      <c r="D3918">
        <f t="shared" si="678"/>
        <v>332.78182152549505</v>
      </c>
      <c r="E3918">
        <f t="shared" si="679"/>
        <v>-0.2391977774647982</v>
      </c>
      <c r="F3918">
        <f t="shared" si="682"/>
        <v>1.4058011665154524E-3</v>
      </c>
      <c r="G3918">
        <f t="shared" si="680"/>
        <v>3.0139620270458982E-4</v>
      </c>
      <c r="H3918">
        <f t="shared" si="683"/>
        <v>1.1044049638108625E-3</v>
      </c>
      <c r="I3918">
        <f t="shared" si="684"/>
        <v>1.2197103240900725E-6</v>
      </c>
      <c r="J3918">
        <f t="shared" si="685"/>
        <v>9.9843526215909669E-6</v>
      </c>
      <c r="K3918">
        <f t="shared" si="686"/>
        <v>4.7772260888406128</v>
      </c>
      <c r="L3918">
        <f t="shared" si="687"/>
        <v>1394.2430583834368</v>
      </c>
    </row>
    <row r="3919" spans="1:12" x14ac:dyDescent="0.25">
      <c r="A3919" s="1">
        <v>31229</v>
      </c>
      <c r="B3919">
        <v>192.429993</v>
      </c>
      <c r="C3919">
        <f t="shared" si="681"/>
        <v>1.4251497279321683E-4</v>
      </c>
      <c r="D3919">
        <f t="shared" si="678"/>
        <v>332.89104274893094</v>
      </c>
      <c r="E3919">
        <f t="shared" si="679"/>
        <v>-0.2380293454947866</v>
      </c>
      <c r="F3919">
        <f t="shared" si="682"/>
        <v>1.3109469428047582E-3</v>
      </c>
      <c r="G3919">
        <f t="shared" si="680"/>
        <v>3.0139620270458982E-4</v>
      </c>
      <c r="H3919">
        <f t="shared" si="683"/>
        <v>1.0095507401001683E-3</v>
      </c>
      <c r="I3919">
        <f t="shared" si="684"/>
        <v>1.0191926968367977E-6</v>
      </c>
      <c r="J3919">
        <f t="shared" si="685"/>
        <v>8.6194318390195199E-6</v>
      </c>
      <c r="K3919">
        <f t="shared" si="686"/>
        <v>4.8526853578170446</v>
      </c>
      <c r="L3919">
        <f t="shared" si="687"/>
        <v>1395.2109855132312</v>
      </c>
    </row>
    <row r="3920" spans="1:12" x14ac:dyDescent="0.25">
      <c r="A3920" s="1">
        <v>31230</v>
      </c>
      <c r="B3920">
        <v>192.009995</v>
      </c>
      <c r="C3920">
        <f t="shared" si="681"/>
        <v>1.4251497279321683E-4</v>
      </c>
      <c r="D3920">
        <f t="shared" si="678"/>
        <v>333.00029981950416</v>
      </c>
      <c r="E3920">
        <f t="shared" si="679"/>
        <v>-0.23912078821741023</v>
      </c>
      <c r="F3920">
        <f t="shared" si="682"/>
        <v>-9.489277498304638E-4</v>
      </c>
      <c r="G3920">
        <f t="shared" si="680"/>
        <v>3.0139620270458982E-4</v>
      </c>
      <c r="H3920">
        <f t="shared" si="683"/>
        <v>-1.2503239525350537E-3</v>
      </c>
      <c r="I3920">
        <f t="shared" si="684"/>
        <v>1.5633099862828791E-6</v>
      </c>
      <c r="J3920">
        <f t="shared" si="685"/>
        <v>7.605521107990948E-6</v>
      </c>
      <c r="K3920">
        <f t="shared" si="686"/>
        <v>4.8716048438680772</v>
      </c>
      <c r="L3920">
        <f t="shared" si="687"/>
        <v>1396.1795846083064</v>
      </c>
    </row>
    <row r="3921" spans="1:12" x14ac:dyDescent="0.25">
      <c r="A3921" s="1">
        <v>31231</v>
      </c>
      <c r="B3921">
        <v>191.449997</v>
      </c>
      <c r="C3921">
        <f t="shared" si="681"/>
        <v>1.4251497279321683E-4</v>
      </c>
      <c r="D3921">
        <f t="shared" si="678"/>
        <v>333.10959274897999</v>
      </c>
      <c r="E3921">
        <f t="shared" si="679"/>
        <v>-0.24053177562146599</v>
      </c>
      <c r="F3921">
        <f t="shared" si="682"/>
        <v>-1.2684724312626017E-3</v>
      </c>
      <c r="G3921">
        <f t="shared" si="680"/>
        <v>3.0139620270458982E-4</v>
      </c>
      <c r="H3921">
        <f t="shared" si="683"/>
        <v>-1.5698686339671915E-3</v>
      </c>
      <c r="I3921">
        <f t="shared" si="684"/>
        <v>2.4644875279140159E-6</v>
      </c>
      <c r="J3921">
        <f t="shared" si="685"/>
        <v>7.0604664680061371E-6</v>
      </c>
      <c r="K3921">
        <f t="shared" si="686"/>
        <v>4.8370339397303965</v>
      </c>
      <c r="L3921">
        <f t="shared" si="687"/>
        <v>1397.1488561351621</v>
      </c>
    </row>
    <row r="3922" spans="1:12" x14ac:dyDescent="0.25">
      <c r="A3922" s="1">
        <v>31233</v>
      </c>
      <c r="B3922">
        <v>192.520004</v>
      </c>
      <c r="C3922">
        <f t="shared" si="681"/>
        <v>1.4251497279321683E-4</v>
      </c>
      <c r="D3922">
        <f t="shared" si="678"/>
        <v>333.21892154912746</v>
      </c>
      <c r="E3922">
        <f t="shared" si="679"/>
        <v>-0.23825379244393563</v>
      </c>
      <c r="F3922">
        <f t="shared" si="682"/>
        <v>2.4204981503235246E-3</v>
      </c>
      <c r="G3922">
        <f t="shared" si="680"/>
        <v>3.0139620270458982E-4</v>
      </c>
      <c r="H3922">
        <f t="shared" si="683"/>
        <v>2.1191019476189347E-3</v>
      </c>
      <c r="I3922">
        <f t="shared" si="684"/>
        <v>4.4905930644023619E-6</v>
      </c>
      <c r="J3922">
        <f t="shared" si="685"/>
        <v>6.9502291859793965E-6</v>
      </c>
      <c r="K3922">
        <f t="shared" si="686"/>
        <v>4.6963758319680107</v>
      </c>
      <c r="L3922">
        <f t="shared" si="687"/>
        <v>1398.1188005606214</v>
      </c>
    </row>
    <row r="3923" spans="1:12" x14ac:dyDescent="0.25">
      <c r="A3923" s="1">
        <v>31236</v>
      </c>
      <c r="B3923">
        <v>191.929993</v>
      </c>
      <c r="C3923">
        <f t="shared" si="681"/>
        <v>1.4251497279321683E-4</v>
      </c>
      <c r="D3923">
        <f t="shared" si="678"/>
        <v>333.32828623171997</v>
      </c>
      <c r="E3923">
        <f t="shared" si="679"/>
        <v>-0.23972932198159969</v>
      </c>
      <c r="F3923">
        <f t="shared" si="682"/>
        <v>-1.3330145648704494E-3</v>
      </c>
      <c r="G3923">
        <f t="shared" si="680"/>
        <v>3.0139620270458982E-4</v>
      </c>
      <c r="H3923">
        <f t="shared" si="683"/>
        <v>-1.6344107675750393E-3</v>
      </c>
      <c r="I3923">
        <f t="shared" si="684"/>
        <v>2.6712985571652293E-6</v>
      </c>
      <c r="J3923">
        <f t="shared" si="685"/>
        <v>7.4815997709147044E-6</v>
      </c>
      <c r="K3923">
        <f t="shared" si="686"/>
        <v>4.8040688684844541</v>
      </c>
      <c r="L3923">
        <f t="shared" si="687"/>
        <v>1399.0894183518312</v>
      </c>
    </row>
    <row r="3924" spans="1:12" x14ac:dyDescent="0.25">
      <c r="A3924" s="1">
        <v>31237</v>
      </c>
      <c r="B3924">
        <v>191.050003</v>
      </c>
      <c r="C3924">
        <f t="shared" si="681"/>
        <v>1.4251497279321683E-4</v>
      </c>
      <c r="D3924">
        <f t="shared" si="678"/>
        <v>333.43768680853401</v>
      </c>
      <c r="E3924">
        <f t="shared" si="679"/>
        <v>-0.24186763557418534</v>
      </c>
      <c r="F3924">
        <f t="shared" si="682"/>
        <v>-1.9957986197920441E-3</v>
      </c>
      <c r="G3924">
        <f t="shared" si="680"/>
        <v>3.0139620270458982E-4</v>
      </c>
      <c r="H3924">
        <f t="shared" si="683"/>
        <v>-2.297194822496634E-3</v>
      </c>
      <c r="I3924">
        <f t="shared" si="684"/>
        <v>5.2771040525053413E-6</v>
      </c>
      <c r="J3924">
        <f t="shared" si="685"/>
        <v>7.3065850035299161E-6</v>
      </c>
      <c r="K3924">
        <f t="shared" si="686"/>
        <v>4.6333090142778719</v>
      </c>
      <c r="L3924">
        <f t="shared" si="687"/>
        <v>1400.0607099762624</v>
      </c>
    </row>
    <row r="3925" spans="1:12" x14ac:dyDescent="0.25">
      <c r="A3925" s="1">
        <v>31238</v>
      </c>
      <c r="B3925">
        <v>192.36999499999999</v>
      </c>
      <c r="C3925">
        <f t="shared" si="681"/>
        <v>1.4251497279321683E-4</v>
      </c>
      <c r="D3925">
        <f t="shared" si="678"/>
        <v>333.54712329135037</v>
      </c>
      <c r="E3925">
        <f t="shared" si="679"/>
        <v>-0.23901986569198819</v>
      </c>
      <c r="F3925">
        <f t="shared" si="682"/>
        <v>2.9902848549903105E-3</v>
      </c>
      <c r="G3925">
        <f t="shared" si="680"/>
        <v>3.0139620270458982E-4</v>
      </c>
      <c r="H3925">
        <f t="shared" si="683"/>
        <v>2.6888886522857206E-3</v>
      </c>
      <c r="I3925">
        <f t="shared" si="684"/>
        <v>7.2301221843909189E-6</v>
      </c>
      <c r="J3925">
        <f t="shared" si="685"/>
        <v>7.9667655443053732E-6</v>
      </c>
      <c r="K3925">
        <f t="shared" si="686"/>
        <v>4.4974097280201946</v>
      </c>
      <c r="L3925">
        <f t="shared" si="687"/>
        <v>1401.0326759017132</v>
      </c>
    </row>
    <row r="3926" spans="1:12" x14ac:dyDescent="0.25">
      <c r="A3926" s="1">
        <v>31239</v>
      </c>
      <c r="B3926">
        <v>192.94000199999999</v>
      </c>
      <c r="C3926">
        <f t="shared" si="681"/>
        <v>1.4251497279321683E-4</v>
      </c>
      <c r="D3926">
        <f t="shared" si="678"/>
        <v>333.65659569195333</v>
      </c>
      <c r="E3926">
        <f t="shared" si="679"/>
        <v>-0.23787743567368658</v>
      </c>
      <c r="F3926">
        <f t="shared" si="682"/>
        <v>1.284944991095216E-3</v>
      </c>
      <c r="G3926">
        <f t="shared" si="680"/>
        <v>3.0139620270458982E-4</v>
      </c>
      <c r="H3926">
        <f t="shared" si="683"/>
        <v>9.8354878839062611E-4</v>
      </c>
      <c r="I3926">
        <f t="shared" si="684"/>
        <v>9.6736821914466863E-7</v>
      </c>
      <c r="J3926">
        <f t="shared" si="685"/>
        <v>9.0144971237650813E-6</v>
      </c>
      <c r="K3926">
        <f t="shared" si="686"/>
        <v>4.8357434595025568</v>
      </c>
      <c r="L3926">
        <f t="shared" si="687"/>
        <v>1402.0053165963034</v>
      </c>
    </row>
    <row r="3927" spans="1:12" x14ac:dyDescent="0.25">
      <c r="A3927" s="1">
        <v>31240</v>
      </c>
      <c r="B3927">
        <v>193.28999300000001</v>
      </c>
      <c r="C3927">
        <f t="shared" si="681"/>
        <v>1.4251497279321683E-4</v>
      </c>
      <c r="D3927">
        <f t="shared" si="678"/>
        <v>333.76610402213186</v>
      </c>
      <c r="E3927">
        <f t="shared" si="679"/>
        <v>-0.23723285899855906</v>
      </c>
      <c r="F3927">
        <f t="shared" si="682"/>
        <v>7.8709164792067909E-4</v>
      </c>
      <c r="G3927">
        <f t="shared" si="680"/>
        <v>3.0139620270458982E-4</v>
      </c>
      <c r="H3927">
        <f t="shared" si="683"/>
        <v>4.8569544521608927E-4</v>
      </c>
      <c r="I3927">
        <f t="shared" si="684"/>
        <v>2.3590006550365517E-7</v>
      </c>
      <c r="J3927">
        <f t="shared" si="685"/>
        <v>7.8659999791122172E-6</v>
      </c>
      <c r="K3927">
        <f t="shared" si="686"/>
        <v>4.9425469910735522</v>
      </c>
      <c r="L3927">
        <f t="shared" si="687"/>
        <v>1402.9786325284786</v>
      </c>
    </row>
    <row r="3928" spans="1:12" x14ac:dyDescent="0.25">
      <c r="A3928" s="1">
        <v>31243</v>
      </c>
      <c r="B3928">
        <v>192.720001</v>
      </c>
      <c r="C3928">
        <f t="shared" si="681"/>
        <v>1.4251497279321683E-4</v>
      </c>
      <c r="D3928">
        <f t="shared" si="678"/>
        <v>333.87564829367778</v>
      </c>
      <c r="E3928">
        <f t="shared" si="679"/>
        <v>-0.23865795506559317</v>
      </c>
      <c r="F3928">
        <f t="shared" si="682"/>
        <v>-1.2825810942409532E-3</v>
      </c>
      <c r="G3928">
        <f t="shared" si="680"/>
        <v>3.0139620270458982E-4</v>
      </c>
      <c r="H3928">
        <f t="shared" si="683"/>
        <v>-1.5839772969455431E-3</v>
      </c>
      <c r="I3928">
        <f t="shared" si="684"/>
        <v>2.5089840772389092E-6</v>
      </c>
      <c r="J3928">
        <f t="shared" si="685"/>
        <v>6.8438761349096395E-6</v>
      </c>
      <c r="K3928">
        <f t="shared" si="686"/>
        <v>4.8438382226196488</v>
      </c>
      <c r="L3928">
        <f t="shared" si="687"/>
        <v>1403.9526241670098</v>
      </c>
    </row>
    <row r="3929" spans="1:12" x14ac:dyDescent="0.25">
      <c r="A3929" s="1">
        <v>31244</v>
      </c>
      <c r="B3929">
        <v>194.720001</v>
      </c>
      <c r="C3929">
        <f t="shared" si="681"/>
        <v>1.4251497279321683E-4</v>
      </c>
      <c r="D3929">
        <f t="shared" si="678"/>
        <v>333.9852285183876</v>
      </c>
      <c r="E3929">
        <f t="shared" si="679"/>
        <v>-0.23431669616582962</v>
      </c>
      <c r="F3929">
        <f t="shared" si="682"/>
        <v>4.4837738725567178E-3</v>
      </c>
      <c r="G3929">
        <f t="shared" si="680"/>
        <v>3.0139620270458982E-4</v>
      </c>
      <c r="H3929">
        <f t="shared" si="683"/>
        <v>4.1823776698521279E-3</v>
      </c>
      <c r="I3929">
        <f t="shared" si="684"/>
        <v>1.7492282973277715E-5</v>
      </c>
      <c r="J3929">
        <f t="shared" si="685"/>
        <v>6.8122541977428011E-6</v>
      </c>
      <c r="K3929">
        <f t="shared" si="686"/>
        <v>3.7455716003102815</v>
      </c>
      <c r="L3929">
        <f t="shared" si="687"/>
        <v>1404.9272919809939</v>
      </c>
    </row>
    <row r="3930" spans="1:12" x14ac:dyDescent="0.25">
      <c r="A3930" s="1">
        <v>31245</v>
      </c>
      <c r="B3930">
        <v>195.64999399999999</v>
      </c>
      <c r="C3930">
        <f t="shared" si="681"/>
        <v>1.4251497279321683E-4</v>
      </c>
      <c r="D3930">
        <f t="shared" si="678"/>
        <v>334.0948447080616</v>
      </c>
      <c r="E3930">
        <f t="shared" si="679"/>
        <v>-0.23238993533677998</v>
      </c>
      <c r="F3930">
        <f t="shared" si="682"/>
        <v>2.06927580184324E-3</v>
      </c>
      <c r="G3930">
        <f t="shared" si="680"/>
        <v>3.0139620270458982E-4</v>
      </c>
      <c r="H3930">
        <f t="shared" si="683"/>
        <v>1.7678795991386501E-3</v>
      </c>
      <c r="I3930">
        <f t="shared" si="684"/>
        <v>3.1253982770506341E-6</v>
      </c>
      <c r="J3930">
        <f t="shared" si="685"/>
        <v>1.1289320471173165E-5</v>
      </c>
      <c r="K3930">
        <f t="shared" si="686"/>
        <v>4.6384653705889107</v>
      </c>
      <c r="L3930">
        <f t="shared" si="687"/>
        <v>1405.9026364398528</v>
      </c>
    </row>
    <row r="3931" spans="1:12" x14ac:dyDescent="0.25">
      <c r="A3931" s="1">
        <v>31246</v>
      </c>
      <c r="B3931">
        <v>194.38000500000001</v>
      </c>
      <c r="C3931">
        <f t="shared" si="681"/>
        <v>1.4251497279321683E-4</v>
      </c>
      <c r="D3931">
        <f t="shared" si="678"/>
        <v>334.20449687450343</v>
      </c>
      <c r="E3931">
        <f t="shared" si="679"/>
        <v>-0.23536070026702083</v>
      </c>
      <c r="F3931">
        <f t="shared" si="682"/>
        <v>-2.8282499574472375E-3</v>
      </c>
      <c r="G3931">
        <f t="shared" si="680"/>
        <v>3.0139620270458982E-4</v>
      </c>
      <c r="H3931">
        <f t="shared" si="683"/>
        <v>-3.1296461601518274E-3</v>
      </c>
      <c r="I3931">
        <f t="shared" si="684"/>
        <v>9.7946850877530777E-6</v>
      </c>
      <c r="J3931">
        <f t="shared" si="685"/>
        <v>1.0103477999633478E-5</v>
      </c>
      <c r="K3931">
        <f t="shared" si="686"/>
        <v>4.3476584008209063</v>
      </c>
      <c r="L3931">
        <f t="shared" si="687"/>
        <v>1406.8786580133346</v>
      </c>
    </row>
    <row r="3932" spans="1:12" x14ac:dyDescent="0.25">
      <c r="A3932" s="1">
        <v>31247</v>
      </c>
      <c r="B3932">
        <v>195.13000500000001</v>
      </c>
      <c r="C3932">
        <f t="shared" si="681"/>
        <v>1.4251497279321683E-4</v>
      </c>
      <c r="D3932">
        <f t="shared" si="678"/>
        <v>334.31418502952101</v>
      </c>
      <c r="E3932">
        <f t="shared" si="679"/>
        <v>-0.23383074852210983</v>
      </c>
      <c r="F3932">
        <f t="shared" si="682"/>
        <v>1.6724667177046015E-3</v>
      </c>
      <c r="G3932">
        <f t="shared" si="680"/>
        <v>3.0139620270458982E-4</v>
      </c>
      <c r="H3932">
        <f t="shared" si="683"/>
        <v>1.3710705150000117E-3</v>
      </c>
      <c r="I3932">
        <f t="shared" si="684"/>
        <v>1.8798343571023972E-6</v>
      </c>
      <c r="J3932">
        <f t="shared" si="685"/>
        <v>1.1277547119876931E-5</v>
      </c>
      <c r="K3932">
        <f t="shared" si="686"/>
        <v>4.6940657470115603</v>
      </c>
      <c r="L3932">
        <f t="shared" si="687"/>
        <v>1407.8553571715133</v>
      </c>
    </row>
    <row r="3933" spans="1:12" x14ac:dyDescent="0.25">
      <c r="A3933" s="1">
        <v>31250</v>
      </c>
      <c r="B3933">
        <v>194.35000600000001</v>
      </c>
      <c r="C3933">
        <f t="shared" si="681"/>
        <v>1.4251497279321683E-4</v>
      </c>
      <c r="D3933">
        <f t="shared" si="678"/>
        <v>334.42390918492595</v>
      </c>
      <c r="E3933">
        <f t="shared" si="679"/>
        <v>-0.23571276079846282</v>
      </c>
      <c r="F3933">
        <f t="shared" si="682"/>
        <v>-1.7394973035598227E-3</v>
      </c>
      <c r="G3933">
        <f t="shared" si="680"/>
        <v>3.0139620270458982E-4</v>
      </c>
      <c r="H3933">
        <f t="shared" si="683"/>
        <v>-2.0408935062644126E-3</v>
      </c>
      <c r="I3933">
        <f t="shared" si="684"/>
        <v>4.165246303912248E-6</v>
      </c>
      <c r="J3933">
        <f t="shared" si="685"/>
        <v>9.7212357486184932E-6</v>
      </c>
      <c r="K3933">
        <f t="shared" si="686"/>
        <v>4.6374259687303185</v>
      </c>
      <c r="L3933">
        <f t="shared" si="687"/>
        <v>1408.8327343847895</v>
      </c>
    </row>
    <row r="3934" spans="1:12" x14ac:dyDescent="0.25">
      <c r="A3934" s="1">
        <v>31251</v>
      </c>
      <c r="B3934">
        <v>192.550003</v>
      </c>
      <c r="C3934">
        <f t="shared" si="681"/>
        <v>1.4251497279321683E-4</v>
      </c>
      <c r="D3934">
        <f t="shared" si="678"/>
        <v>334.53366935253354</v>
      </c>
      <c r="E3934">
        <f t="shared" si="679"/>
        <v>-0.23989630442092214</v>
      </c>
      <c r="F3934">
        <f t="shared" si="682"/>
        <v>-4.0410286496661563E-3</v>
      </c>
      <c r="G3934">
        <f t="shared" si="680"/>
        <v>3.0139620270458982E-4</v>
      </c>
      <c r="H3934">
        <f t="shared" si="683"/>
        <v>-4.3424248523707461E-3</v>
      </c>
      <c r="I3934">
        <f t="shared" si="684"/>
        <v>1.8856653598487097E-5</v>
      </c>
      <c r="J3934">
        <f t="shared" si="685"/>
        <v>9.3200672671907822E-6</v>
      </c>
      <c r="K3934">
        <f t="shared" si="686"/>
        <v>3.8611160769042296</v>
      </c>
      <c r="L3934">
        <f t="shared" si="687"/>
        <v>1409.8107901238902</v>
      </c>
    </row>
    <row r="3935" spans="1:12" x14ac:dyDescent="0.25">
      <c r="A3935" s="1">
        <v>31252</v>
      </c>
      <c r="B3935">
        <v>191.58000200000001</v>
      </c>
      <c r="C3935">
        <f t="shared" si="681"/>
        <v>1.4251497279321683E-4</v>
      </c>
      <c r="D3935">
        <f t="shared" si="678"/>
        <v>334.64346554416352</v>
      </c>
      <c r="E3935">
        <f t="shared" si="679"/>
        <v>-0.24223217566202626</v>
      </c>
      <c r="F3935">
        <f t="shared" si="682"/>
        <v>-2.1933562683109642E-3</v>
      </c>
      <c r="G3935">
        <f t="shared" si="680"/>
        <v>3.0139620270458982E-4</v>
      </c>
      <c r="H3935">
        <f t="shared" si="683"/>
        <v>-2.4947524710155541E-3</v>
      </c>
      <c r="I3935">
        <f t="shared" si="684"/>
        <v>6.2237898916382134E-6</v>
      </c>
      <c r="J3935">
        <f t="shared" si="685"/>
        <v>1.3451274645835124E-5</v>
      </c>
      <c r="K3935">
        <f t="shared" si="686"/>
        <v>4.4579340808822625</v>
      </c>
      <c r="L3935">
        <f t="shared" si="687"/>
        <v>1410.7895248598693</v>
      </c>
    </row>
    <row r="3936" spans="1:12" x14ac:dyDescent="0.25">
      <c r="A3936" s="1">
        <v>31253</v>
      </c>
      <c r="B3936">
        <v>192.05999800000001</v>
      </c>
      <c r="C3936">
        <f t="shared" si="681"/>
        <v>1.4251497279321683E-4</v>
      </c>
      <c r="D3936">
        <f t="shared" si="678"/>
        <v>334.75329777163927</v>
      </c>
      <c r="E3936">
        <f t="shared" si="679"/>
        <v>-0.24128794408643817</v>
      </c>
      <c r="F3936">
        <f t="shared" si="682"/>
        <v>1.0867465483812566E-3</v>
      </c>
      <c r="G3936">
        <f t="shared" si="680"/>
        <v>3.0139620270458982E-4</v>
      </c>
      <c r="H3936">
        <f t="shared" si="683"/>
        <v>7.8535034567666674E-4</v>
      </c>
      <c r="I3936">
        <f t="shared" si="684"/>
        <v>6.1677516545445994E-7</v>
      </c>
      <c r="J3936">
        <f t="shared" si="685"/>
        <v>1.2544462167803337E-5</v>
      </c>
      <c r="K3936">
        <f t="shared" si="686"/>
        <v>4.6995935289096273</v>
      </c>
      <c r="L3936">
        <f t="shared" si="687"/>
        <v>1411.7689390641076</v>
      </c>
    </row>
    <row r="3937" spans="1:12" x14ac:dyDescent="0.25">
      <c r="A3937" s="1">
        <v>31254</v>
      </c>
      <c r="B3937">
        <v>192.39999399999999</v>
      </c>
      <c r="C3937">
        <f t="shared" si="681"/>
        <v>1.4251497279321683E-4</v>
      </c>
      <c r="D3937">
        <f t="shared" si="678"/>
        <v>334.86316604678785</v>
      </c>
      <c r="E3937">
        <f t="shared" si="679"/>
        <v>-0.24066232490621298</v>
      </c>
      <c r="F3937">
        <f t="shared" si="682"/>
        <v>7.6813415301835164E-4</v>
      </c>
      <c r="G3937">
        <f t="shared" si="680"/>
        <v>3.0139620270458982E-4</v>
      </c>
      <c r="H3937">
        <f t="shared" si="683"/>
        <v>4.6673795031376182E-4</v>
      </c>
      <c r="I3937">
        <f t="shared" si="684"/>
        <v>2.1784431426309159E-7</v>
      </c>
      <c r="J3937">
        <f t="shared" si="685"/>
        <v>1.0227187233668449E-5</v>
      </c>
      <c r="K3937">
        <f t="shared" si="686"/>
        <v>4.8156416955546417</v>
      </c>
      <c r="L3937">
        <f t="shared" si="687"/>
        <v>1412.7490332083132</v>
      </c>
    </row>
    <row r="3938" spans="1:12" x14ac:dyDescent="0.25">
      <c r="A3938" s="1">
        <v>31257</v>
      </c>
      <c r="B3938">
        <v>189.60000600000001</v>
      </c>
      <c r="C3938">
        <f t="shared" si="681"/>
        <v>1.4251497279321683E-4</v>
      </c>
      <c r="D3938">
        <f t="shared" si="678"/>
        <v>334.97307038144083</v>
      </c>
      <c r="E3938">
        <f t="shared" si="679"/>
        <v>-0.24717154729176993</v>
      </c>
      <c r="F3938">
        <f t="shared" si="682"/>
        <v>-6.3667074127633505E-3</v>
      </c>
      <c r="G3938">
        <f t="shared" si="680"/>
        <v>3.0139620270458982E-4</v>
      </c>
      <c r="H3938">
        <f t="shared" si="683"/>
        <v>-6.6681036154679404E-3</v>
      </c>
      <c r="I3938">
        <f t="shared" si="684"/>
        <v>4.446360582661662E-5</v>
      </c>
      <c r="J3938">
        <f t="shared" si="685"/>
        <v>8.4882668899460809E-6</v>
      </c>
      <c r="K3938">
        <f t="shared" si="686"/>
        <v>2.3003527525947005</v>
      </c>
      <c r="L3938">
        <f t="shared" si="687"/>
        <v>1413.7298077645219</v>
      </c>
    </row>
    <row r="3939" spans="1:12" x14ac:dyDescent="0.25">
      <c r="A3939" s="1">
        <v>31258</v>
      </c>
      <c r="B3939">
        <v>189.929993</v>
      </c>
      <c r="C3939">
        <f t="shared" si="681"/>
        <v>1.4251497279321683E-4</v>
      </c>
      <c r="D3939">
        <f t="shared" si="678"/>
        <v>335.08301078743273</v>
      </c>
      <c r="E3939">
        <f t="shared" si="679"/>
        <v>-0.24655885677519374</v>
      </c>
      <c r="F3939">
        <f t="shared" si="682"/>
        <v>7.5520548936980347E-4</v>
      </c>
      <c r="G3939">
        <f t="shared" si="680"/>
        <v>3.0139620270458982E-4</v>
      </c>
      <c r="H3939">
        <f t="shared" si="683"/>
        <v>4.5380928666521365E-4</v>
      </c>
      <c r="I3939">
        <f t="shared" si="684"/>
        <v>2.0594286866359007E-7</v>
      </c>
      <c r="J3939">
        <f t="shared" si="685"/>
        <v>2.0559292724598512E-5</v>
      </c>
      <c r="K3939">
        <f t="shared" si="686"/>
        <v>4.4721517155158619</v>
      </c>
      <c r="L3939">
        <f t="shared" si="687"/>
        <v>1414.7112632050967</v>
      </c>
    </row>
    <row r="3940" spans="1:12" x14ac:dyDescent="0.25">
      <c r="A3940" s="1">
        <v>31259</v>
      </c>
      <c r="B3940">
        <v>190.91999799999999</v>
      </c>
      <c r="C3940">
        <f t="shared" si="681"/>
        <v>1.4251497279321683E-4</v>
      </c>
      <c r="D3940">
        <f t="shared" si="678"/>
        <v>335.19298727660248</v>
      </c>
      <c r="E3940">
        <f t="shared" si="679"/>
        <v>-0.24444350283818572</v>
      </c>
      <c r="F3940">
        <f t="shared" si="682"/>
        <v>2.2578689098011751E-3</v>
      </c>
      <c r="G3940">
        <f t="shared" si="680"/>
        <v>3.0139620270458982E-4</v>
      </c>
      <c r="H3940">
        <f t="shared" si="683"/>
        <v>1.9564727070965852E-3</v>
      </c>
      <c r="I3940">
        <f t="shared" si="684"/>
        <v>3.8277854536138402E-6</v>
      </c>
      <c r="J3940">
        <f t="shared" si="685"/>
        <v>1.5703958295626143E-5</v>
      </c>
      <c r="K3940">
        <f t="shared" si="686"/>
        <v>4.4899870765593182</v>
      </c>
      <c r="L3940">
        <f t="shared" si="687"/>
        <v>1415.6934000027288</v>
      </c>
    </row>
    <row r="3941" spans="1:12" x14ac:dyDescent="0.25">
      <c r="A3941" s="1">
        <v>31260</v>
      </c>
      <c r="B3941">
        <v>192.11000100000001</v>
      </c>
      <c r="C3941">
        <f t="shared" si="681"/>
        <v>1.4251497279321683E-4</v>
      </c>
      <c r="D3941">
        <f t="shared" si="678"/>
        <v>335.30299986079257</v>
      </c>
      <c r="E3941">
        <f t="shared" si="679"/>
        <v>-0.24188746469235411</v>
      </c>
      <c r="F3941">
        <f t="shared" si="682"/>
        <v>2.6985531186252132E-3</v>
      </c>
      <c r="G3941">
        <f t="shared" si="680"/>
        <v>3.0139620270458982E-4</v>
      </c>
      <c r="H3941">
        <f t="shared" si="683"/>
        <v>2.3971569159206233E-3</v>
      </c>
      <c r="I3941">
        <f t="shared" si="684"/>
        <v>5.7463612795460741E-6</v>
      </c>
      <c r="J3941">
        <f t="shared" si="685"/>
        <v>1.3398992455640452E-5</v>
      </c>
      <c r="K3941">
        <f t="shared" si="686"/>
        <v>4.4767943998364643</v>
      </c>
      <c r="L3941">
        <f t="shared" si="687"/>
        <v>1416.6762186304379</v>
      </c>
    </row>
    <row r="3942" spans="1:12" x14ac:dyDescent="0.25">
      <c r="A3942" s="1">
        <v>31261</v>
      </c>
      <c r="B3942">
        <v>191.479996</v>
      </c>
      <c r="C3942">
        <f t="shared" si="681"/>
        <v>1.4251497279321683E-4</v>
      </c>
      <c r="D3942">
        <f t="shared" si="678"/>
        <v>335.41304855185007</v>
      </c>
      <c r="E3942">
        <f t="shared" si="679"/>
        <v>-0.24345654419094886</v>
      </c>
      <c r="F3942">
        <f t="shared" si="682"/>
        <v>-1.426564525801588E-3</v>
      </c>
      <c r="G3942">
        <f t="shared" si="680"/>
        <v>3.0139620270458982E-4</v>
      </c>
      <c r="H3942">
        <f t="shared" si="683"/>
        <v>-1.7279607285061779E-3</v>
      </c>
      <c r="I3942">
        <f t="shared" si="684"/>
        <v>2.985848279259601E-6</v>
      </c>
      <c r="J3942">
        <f t="shared" si="685"/>
        <v>1.2364569967234907E-5</v>
      </c>
      <c r="K3942">
        <f t="shared" si="686"/>
        <v>4.6106570850144122</v>
      </c>
      <c r="L3942">
        <f t="shared" si="687"/>
        <v>1417.6597195615716</v>
      </c>
    </row>
    <row r="3943" spans="1:12" x14ac:dyDescent="0.25">
      <c r="A3943" s="1">
        <v>31264</v>
      </c>
      <c r="B3943">
        <v>190.61999499999999</v>
      </c>
      <c r="C3943">
        <f t="shared" si="681"/>
        <v>1.4251497279321683E-4</v>
      </c>
      <c r="D3943">
        <f t="shared" si="678"/>
        <v>335.52313336162507</v>
      </c>
      <c r="E3943">
        <f t="shared" si="679"/>
        <v>-0.24555401508211849</v>
      </c>
      <c r="F3943">
        <f t="shared" si="682"/>
        <v>-1.9549559183764664E-3</v>
      </c>
      <c r="G3943">
        <f t="shared" si="680"/>
        <v>3.0139620270458982E-4</v>
      </c>
      <c r="H3943">
        <f t="shared" si="683"/>
        <v>-2.2563521210810563E-3</v>
      </c>
      <c r="I3943">
        <f t="shared" si="684"/>
        <v>5.0911248943069818E-6</v>
      </c>
      <c r="J3943">
        <f t="shared" si="685"/>
        <v>1.0812874182917764E-5</v>
      </c>
      <c r="K3943">
        <f t="shared" si="686"/>
        <v>4.5630284129654894</v>
      </c>
      <c r="L3943">
        <f t="shared" si="687"/>
        <v>1418.6439032698061</v>
      </c>
    </row>
    <row r="3944" spans="1:12" x14ac:dyDescent="0.25">
      <c r="A3944" s="1">
        <v>31265</v>
      </c>
      <c r="B3944">
        <v>187.929993</v>
      </c>
      <c r="C3944">
        <f t="shared" si="681"/>
        <v>1.4251497279321683E-4</v>
      </c>
      <c r="D3944">
        <f t="shared" si="678"/>
        <v>335.63325430197216</v>
      </c>
      <c r="E3944">
        <f t="shared" si="679"/>
        <v>-0.25186888629135629</v>
      </c>
      <c r="F3944">
        <f t="shared" si="682"/>
        <v>-6.1723562364446316E-3</v>
      </c>
      <c r="G3944">
        <f t="shared" si="680"/>
        <v>3.0139620270458982E-4</v>
      </c>
      <c r="H3944">
        <f t="shared" si="683"/>
        <v>-6.4737524391492215E-3</v>
      </c>
      <c r="I3944">
        <f t="shared" si="684"/>
        <v>4.1909470643390493E-5</v>
      </c>
      <c r="J3944">
        <f t="shared" si="685"/>
        <v>1.0360839960304399E-5</v>
      </c>
      <c r="K3944">
        <f t="shared" si="686"/>
        <v>2.797306219036011</v>
      </c>
      <c r="L3944">
        <f t="shared" si="687"/>
        <v>1419.6287702291456</v>
      </c>
    </row>
    <row r="3945" spans="1:12" x14ac:dyDescent="0.25">
      <c r="A3945" s="1">
        <v>31266</v>
      </c>
      <c r="B3945">
        <v>187.679993</v>
      </c>
      <c r="C3945">
        <f t="shared" si="681"/>
        <v>1.4251497279321683E-4</v>
      </c>
      <c r="D3945">
        <f t="shared" si="678"/>
        <v>335.74341138474966</v>
      </c>
      <c r="E3945">
        <f t="shared" si="679"/>
        <v>-0.25258952027352333</v>
      </c>
      <c r="F3945">
        <f t="shared" si="682"/>
        <v>-5.7811900937387861E-4</v>
      </c>
      <c r="G3945">
        <f t="shared" si="680"/>
        <v>3.0139620270458982E-4</v>
      </c>
      <c r="H3945">
        <f t="shared" si="683"/>
        <v>-8.7951521207846849E-4</v>
      </c>
      <c r="I3945">
        <f t="shared" si="684"/>
        <v>7.735470082774334E-7</v>
      </c>
      <c r="J3945">
        <f t="shared" si="685"/>
        <v>2.1100748295768656E-5</v>
      </c>
      <c r="K3945">
        <f t="shared" si="686"/>
        <v>4.4458326459515618</v>
      </c>
      <c r="L3945">
        <f t="shared" si="687"/>
        <v>1420.6143209139268</v>
      </c>
    </row>
    <row r="3946" spans="1:12" x14ac:dyDescent="0.25">
      <c r="A3946" s="1">
        <v>31267</v>
      </c>
      <c r="B3946">
        <v>188.949997</v>
      </c>
      <c r="C3946">
        <f t="shared" si="681"/>
        <v>1.4251497279321683E-4</v>
      </c>
      <c r="D3946">
        <f t="shared" si="678"/>
        <v>335.85360462182012</v>
      </c>
      <c r="E3946">
        <f t="shared" si="679"/>
        <v>-0.24980312446201403</v>
      </c>
      <c r="F3946">
        <f t="shared" si="682"/>
        <v>2.9289107843029072E-3</v>
      </c>
      <c r="G3946">
        <f t="shared" si="680"/>
        <v>3.0139620270458982E-4</v>
      </c>
      <c r="H3946">
        <f t="shared" si="683"/>
        <v>2.6275145815983173E-3</v>
      </c>
      <c r="I3946">
        <f t="shared" si="684"/>
        <v>6.9038328765117808E-6</v>
      </c>
      <c r="J3946">
        <f t="shared" si="685"/>
        <v>1.6252724261841404E-5</v>
      </c>
      <c r="K3946">
        <f t="shared" si="686"/>
        <v>4.3822964545291203</v>
      </c>
      <c r="L3946">
        <f t="shared" si="687"/>
        <v>1421.6005557988119</v>
      </c>
    </row>
    <row r="3947" spans="1:12" x14ac:dyDescent="0.25">
      <c r="A3947" s="1">
        <v>31268</v>
      </c>
      <c r="B3947">
        <v>188.320007</v>
      </c>
      <c r="C3947">
        <f t="shared" si="681"/>
        <v>1.4251497279321683E-4</v>
      </c>
      <c r="D3947">
        <f t="shared" si="678"/>
        <v>335.96383402504927</v>
      </c>
      <c r="E3947">
        <f t="shared" si="679"/>
        <v>-0.25139606715003282</v>
      </c>
      <c r="F3947">
        <f t="shared" si="682"/>
        <v>-1.4504277152251888E-3</v>
      </c>
      <c r="G3947">
        <f t="shared" si="680"/>
        <v>3.0139620270458982E-4</v>
      </c>
      <c r="H3947">
        <f t="shared" si="683"/>
        <v>-1.7518239179297786E-3</v>
      </c>
      <c r="I3947">
        <f t="shared" si="684"/>
        <v>3.06888703943084E-6</v>
      </c>
      <c r="J3947">
        <f t="shared" si="685"/>
        <v>1.4706097719146639E-5</v>
      </c>
      <c r="K3947">
        <f t="shared" si="686"/>
        <v>4.5403450051947489</v>
      </c>
      <c r="L3947">
        <f t="shared" si="687"/>
        <v>1422.5874753587943</v>
      </c>
    </row>
    <row r="3948" spans="1:12" x14ac:dyDescent="0.25">
      <c r="A3948" s="1">
        <v>31271</v>
      </c>
      <c r="B3948">
        <v>187.63000500000001</v>
      </c>
      <c r="C3948">
        <f t="shared" si="681"/>
        <v>1.4251497279321683E-4</v>
      </c>
      <c r="D3948">
        <f t="shared" si="678"/>
        <v>336.07409960630702</v>
      </c>
      <c r="E3948">
        <f t="shared" si="679"/>
        <v>-0.25313275362442855</v>
      </c>
      <c r="F3948">
        <f t="shared" si="682"/>
        <v>-1.5941715016021263E-3</v>
      </c>
      <c r="G3948">
        <f t="shared" si="680"/>
        <v>3.0139620270458982E-4</v>
      </c>
      <c r="H3948">
        <f t="shared" si="683"/>
        <v>-1.8955677043067162E-3</v>
      </c>
      <c r="I3948">
        <f t="shared" si="684"/>
        <v>3.5931769216106343E-6</v>
      </c>
      <c r="J3948">
        <f t="shared" si="685"/>
        <v>1.247388491843247E-5</v>
      </c>
      <c r="K3948">
        <f t="shared" si="686"/>
        <v>4.5829701385419215</v>
      </c>
      <c r="L3948">
        <f t="shared" si="687"/>
        <v>1423.5750800691967</v>
      </c>
    </row>
    <row r="3949" spans="1:12" x14ac:dyDescent="0.25">
      <c r="A3949" s="1">
        <v>31272</v>
      </c>
      <c r="B3949">
        <v>187.300003</v>
      </c>
      <c r="C3949">
        <f t="shared" si="681"/>
        <v>1.4251497279321683E-4</v>
      </c>
      <c r="D3949">
        <f t="shared" si="678"/>
        <v>336.18440137746734</v>
      </c>
      <c r="E3949">
        <f t="shared" si="679"/>
        <v>-0.25403977440667136</v>
      </c>
      <c r="F3949">
        <f t="shared" si="682"/>
        <v>-7.6450580944964486E-4</v>
      </c>
      <c r="G3949">
        <f t="shared" si="680"/>
        <v>3.0139620270458982E-4</v>
      </c>
      <c r="H3949">
        <f t="shared" si="683"/>
        <v>-1.0659020121542347E-3</v>
      </c>
      <c r="I3949">
        <f t="shared" si="684"/>
        <v>1.1361470995144464E-6</v>
      </c>
      <c r="J3949">
        <f t="shared" si="685"/>
        <v>1.1071622579649177E-5</v>
      </c>
      <c r="K3949">
        <f t="shared" si="686"/>
        <v>4.7353151206339907</v>
      </c>
      <c r="L3949">
        <f t="shared" si="687"/>
        <v>1424.563370405672</v>
      </c>
    </row>
    <row r="3950" spans="1:12" x14ac:dyDescent="0.25">
      <c r="A3950" s="1">
        <v>31273</v>
      </c>
      <c r="B3950">
        <v>187.41000399999999</v>
      </c>
      <c r="C3950">
        <f t="shared" si="681"/>
        <v>1.4251497279321683E-4</v>
      </c>
      <c r="D3950">
        <f t="shared" si="678"/>
        <v>336.29473935040772</v>
      </c>
      <c r="E3950">
        <f t="shared" si="679"/>
        <v>-0.25392730377575123</v>
      </c>
      <c r="F3950">
        <f t="shared" si="682"/>
        <v>2.5498560371328693E-4</v>
      </c>
      <c r="G3950">
        <f t="shared" si="680"/>
        <v>3.0139620270458982E-4</v>
      </c>
      <c r="H3950">
        <f t="shared" si="683"/>
        <v>-4.6410598991302886E-5</v>
      </c>
      <c r="I3950">
        <f t="shared" si="684"/>
        <v>2.1539436987315244E-9</v>
      </c>
      <c r="J3950">
        <f t="shared" si="685"/>
        <v>9.3540385979659495E-6</v>
      </c>
      <c r="K3950">
        <f t="shared" si="686"/>
        <v>4.870797518525813</v>
      </c>
      <c r="L3950">
        <f t="shared" si="687"/>
        <v>1425.5523468442029</v>
      </c>
    </row>
    <row r="3951" spans="1:12" x14ac:dyDescent="0.25">
      <c r="A3951" s="1">
        <v>31274</v>
      </c>
      <c r="B3951">
        <v>187.259995</v>
      </c>
      <c r="C3951">
        <f t="shared" si="681"/>
        <v>1.4251497279321683E-4</v>
      </c>
      <c r="D3951">
        <f t="shared" si="678"/>
        <v>336.40511353701004</v>
      </c>
      <c r="E3951">
        <f t="shared" si="679"/>
        <v>-0.2544175812306797</v>
      </c>
      <c r="F3951">
        <f t="shared" si="682"/>
        <v>-3.4776248213530536E-4</v>
      </c>
      <c r="G3951">
        <f t="shared" si="680"/>
        <v>3.0139620270458982E-4</v>
      </c>
      <c r="H3951">
        <f t="shared" si="683"/>
        <v>-6.4915868483989524E-4</v>
      </c>
      <c r="I3951">
        <f t="shared" si="684"/>
        <v>4.2140699810306244E-7</v>
      </c>
      <c r="J3951">
        <f t="shared" si="685"/>
        <v>7.8134119268908803E-6</v>
      </c>
      <c r="K3951">
        <f t="shared" si="686"/>
        <v>4.9339289782083018</v>
      </c>
      <c r="L3951">
        <f t="shared" si="687"/>
        <v>1426.5420098611035</v>
      </c>
    </row>
    <row r="3952" spans="1:12" x14ac:dyDescent="0.25">
      <c r="A3952" s="1">
        <v>31275</v>
      </c>
      <c r="B3952">
        <v>186.10000600000001</v>
      </c>
      <c r="C3952">
        <f t="shared" si="681"/>
        <v>1.4251497279321683E-4</v>
      </c>
      <c r="D3952">
        <f t="shared" si="678"/>
        <v>336.5155239491599</v>
      </c>
      <c r="E3952">
        <f t="shared" si="679"/>
        <v>-0.25725871652368149</v>
      </c>
      <c r="F3952">
        <f t="shared" si="682"/>
        <v>-2.6986203202086223E-3</v>
      </c>
      <c r="G3952">
        <f t="shared" si="680"/>
        <v>3.0139620270458982E-4</v>
      </c>
      <c r="H3952">
        <f t="shared" si="683"/>
        <v>-3.0000165229132122E-3</v>
      </c>
      <c r="I3952">
        <f t="shared" si="684"/>
        <v>9.0000991377522798E-6</v>
      </c>
      <c r="J3952">
        <f t="shared" si="685"/>
        <v>6.8628354547599595E-6</v>
      </c>
      <c r="K3952">
        <f t="shared" si="686"/>
        <v>4.3700435264905524</v>
      </c>
      <c r="L3952">
        <f t="shared" si="687"/>
        <v>1427.5323599330177</v>
      </c>
    </row>
    <row r="3953" spans="1:12" x14ac:dyDescent="0.25">
      <c r="A3953" s="1">
        <v>31278</v>
      </c>
      <c r="B3953">
        <v>186.38000500000001</v>
      </c>
      <c r="C3953">
        <f t="shared" si="681"/>
        <v>1.4251497279321683E-4</v>
      </c>
      <c r="D3953">
        <f t="shared" si="678"/>
        <v>336.62597059874673</v>
      </c>
      <c r="E3953">
        <f t="shared" si="679"/>
        <v>-0.25674829958092449</v>
      </c>
      <c r="F3953">
        <f t="shared" si="682"/>
        <v>6.5293191555015895E-4</v>
      </c>
      <c r="G3953">
        <f t="shared" si="680"/>
        <v>3.0139620270458982E-4</v>
      </c>
      <c r="H3953">
        <f t="shared" si="683"/>
        <v>3.5153571284556913E-4</v>
      </c>
      <c r="I3953">
        <f t="shared" si="684"/>
        <v>1.2357735740584244E-7</v>
      </c>
      <c r="J3953">
        <f t="shared" si="685"/>
        <v>8.7746432082615458E-6</v>
      </c>
      <c r="K3953">
        <f t="shared" si="686"/>
        <v>4.8958419603449963</v>
      </c>
      <c r="L3953">
        <f t="shared" si="687"/>
        <v>1428.5233975369204</v>
      </c>
    </row>
    <row r="3954" spans="1:12" x14ac:dyDescent="0.25">
      <c r="A3954" s="1">
        <v>31279</v>
      </c>
      <c r="B3954">
        <v>188.08000200000001</v>
      </c>
      <c r="C3954">
        <f t="shared" si="681"/>
        <v>1.4251497279321683E-4</v>
      </c>
      <c r="D3954">
        <f t="shared" si="678"/>
        <v>336.73645349766429</v>
      </c>
      <c r="E3954">
        <f t="shared" si="679"/>
        <v>-0.25294751286693495</v>
      </c>
      <c r="F3954">
        <f t="shared" si="682"/>
        <v>3.9433016867831405E-3</v>
      </c>
      <c r="G3954">
        <f t="shared" si="680"/>
        <v>3.0139620270458982E-4</v>
      </c>
      <c r="H3954">
        <f t="shared" si="683"/>
        <v>3.6419054840785507E-3</v>
      </c>
      <c r="I3954">
        <f t="shared" si="684"/>
        <v>1.3263475554961422E-5</v>
      </c>
      <c r="J3954">
        <f t="shared" si="685"/>
        <v>7.4450366901771355E-6</v>
      </c>
      <c r="K3954">
        <f t="shared" si="686"/>
        <v>4.0942833656447108</v>
      </c>
      <c r="L3954">
        <f t="shared" si="687"/>
        <v>1429.5151231501179</v>
      </c>
    </row>
    <row r="3955" spans="1:12" x14ac:dyDescent="0.25">
      <c r="A3955" s="1">
        <v>31280</v>
      </c>
      <c r="B3955">
        <v>189.16000399999999</v>
      </c>
      <c r="C3955">
        <f t="shared" si="681"/>
        <v>1.4251497279321683E-4</v>
      </c>
      <c r="D3955">
        <f t="shared" si="678"/>
        <v>336.84697265780949</v>
      </c>
      <c r="E3955">
        <f t="shared" si="679"/>
        <v>-0.25060333404776847</v>
      </c>
      <c r="F3955">
        <f t="shared" si="682"/>
        <v>2.4866937919600929E-3</v>
      </c>
      <c r="G3955">
        <f t="shared" si="680"/>
        <v>3.0139620270458982E-4</v>
      </c>
      <c r="H3955">
        <f t="shared" si="683"/>
        <v>2.185297589255503E-3</v>
      </c>
      <c r="I3955">
        <f t="shared" si="684"/>
        <v>4.7755255536059133E-6</v>
      </c>
      <c r="J3955">
        <f t="shared" si="685"/>
        <v>1.0461639681443408E-5</v>
      </c>
      <c r="K3955">
        <f t="shared" si="686"/>
        <v>4.5867193221308842</v>
      </c>
      <c r="L3955">
        <f t="shared" si="687"/>
        <v>1430.5075372502481</v>
      </c>
    </row>
    <row r="3956" spans="1:12" x14ac:dyDescent="0.25">
      <c r="A3956" s="1">
        <v>31281</v>
      </c>
      <c r="B3956">
        <v>187.36000100000001</v>
      </c>
      <c r="C3956">
        <f t="shared" si="681"/>
        <v>1.4251497279321683E-4</v>
      </c>
      <c r="D3956">
        <f t="shared" si="678"/>
        <v>336.95752809108347</v>
      </c>
      <c r="E3956">
        <f t="shared" si="679"/>
        <v>-0.25489828350133736</v>
      </c>
      <c r="F3956">
        <f t="shared" si="682"/>
        <v>-4.1524344807757352E-3</v>
      </c>
      <c r="G3956">
        <f t="shared" si="680"/>
        <v>3.0139620270458982E-4</v>
      </c>
      <c r="H3956">
        <f t="shared" si="683"/>
        <v>-4.4538306834803251E-3</v>
      </c>
      <c r="I3956">
        <f t="shared" si="684"/>
        <v>1.983660775711082E-5</v>
      </c>
      <c r="J3956">
        <f t="shared" si="685"/>
        <v>1.0020657162830705E-5</v>
      </c>
      <c r="K3956">
        <f t="shared" si="686"/>
        <v>3.8467066351969121</v>
      </c>
      <c r="L3956">
        <f t="shared" si="687"/>
        <v>1431.5006403152797</v>
      </c>
    </row>
    <row r="3957" spans="1:12" x14ac:dyDescent="0.25">
      <c r="A3957" s="1">
        <v>31282</v>
      </c>
      <c r="B3957">
        <v>187.16999799999999</v>
      </c>
      <c r="C3957">
        <f t="shared" si="681"/>
        <v>1.4251497279321683E-4</v>
      </c>
      <c r="D3957">
        <f t="shared" si="678"/>
        <v>337.06811980939113</v>
      </c>
      <c r="E3957">
        <f t="shared" si="679"/>
        <v>-0.25548144281100349</v>
      </c>
      <c r="F3957">
        <f t="shared" si="682"/>
        <v>-4.4064433687251992E-4</v>
      </c>
      <c r="G3957">
        <f t="shared" si="680"/>
        <v>3.0139620270458982E-4</v>
      </c>
      <c r="H3957">
        <f t="shared" si="683"/>
        <v>-7.4204053957710979E-4</v>
      </c>
      <c r="I3957">
        <f t="shared" si="684"/>
        <v>5.5062416237588829E-7</v>
      </c>
      <c r="J3957">
        <f t="shared" si="685"/>
        <v>1.4235051008922562E-5</v>
      </c>
      <c r="K3957">
        <f t="shared" si="686"/>
        <v>4.6416226585723681</v>
      </c>
      <c r="L3957">
        <f t="shared" si="687"/>
        <v>1432.4944328235138</v>
      </c>
    </row>
    <row r="3958" spans="1:12" x14ac:dyDescent="0.25">
      <c r="A3958" s="1">
        <v>31285</v>
      </c>
      <c r="B3958">
        <v>187.30999800000001</v>
      </c>
      <c r="C3958">
        <f t="shared" si="681"/>
        <v>1.4251497279321683E-4</v>
      </c>
      <c r="D3958">
        <f t="shared" si="678"/>
        <v>337.17874782464196</v>
      </c>
      <c r="E3958">
        <f t="shared" si="679"/>
        <v>-0.25529923426879675</v>
      </c>
      <c r="F3958">
        <f t="shared" si="682"/>
        <v>3.2472351499990282E-4</v>
      </c>
      <c r="G3958">
        <f t="shared" si="680"/>
        <v>3.0139620270458982E-4</v>
      </c>
      <c r="H3958">
        <f t="shared" si="683"/>
        <v>2.3327312295312998E-5</v>
      </c>
      <c r="I3958">
        <f t="shared" si="684"/>
        <v>5.4416349892306098E-10</v>
      </c>
      <c r="J3958">
        <f t="shared" si="685"/>
        <v>1.1388574434700272E-5</v>
      </c>
      <c r="K3958">
        <f t="shared" si="686"/>
        <v>4.7724875498883055</v>
      </c>
      <c r="L3958">
        <f t="shared" si="687"/>
        <v>1433.4889152535836</v>
      </c>
    </row>
    <row r="3959" spans="1:12" x14ac:dyDescent="0.25">
      <c r="A3959" s="1">
        <v>31286</v>
      </c>
      <c r="B3959">
        <v>188.10000600000001</v>
      </c>
      <c r="C3959">
        <f t="shared" si="681"/>
        <v>1.4251497279321683E-4</v>
      </c>
      <c r="D3959">
        <f t="shared" si="678"/>
        <v>337.28941214874828</v>
      </c>
      <c r="E3959">
        <f t="shared" si="679"/>
        <v>-0.25361389906250098</v>
      </c>
      <c r="F3959">
        <f t="shared" si="682"/>
        <v>1.8278501790889301E-3</v>
      </c>
      <c r="G3959">
        <f t="shared" si="680"/>
        <v>3.0139620270458982E-4</v>
      </c>
      <c r="H3959">
        <f t="shared" si="683"/>
        <v>1.5264539763843402E-3</v>
      </c>
      <c r="I3959">
        <f t="shared" si="684"/>
        <v>2.3300617420195638E-6</v>
      </c>
      <c r="J3959">
        <f t="shared" si="685"/>
        <v>9.2345026547164441E-6</v>
      </c>
      <c r="K3959">
        <f t="shared" si="686"/>
        <v>4.7511827153918524</v>
      </c>
      <c r="L3959">
        <f t="shared" si="687"/>
        <v>1434.4840880844542</v>
      </c>
    </row>
    <row r="3960" spans="1:12" x14ac:dyDescent="0.25">
      <c r="A3960" s="1">
        <v>31287</v>
      </c>
      <c r="B3960">
        <v>188.83000200000001</v>
      </c>
      <c r="C3960">
        <f t="shared" si="681"/>
        <v>1.4251497279321683E-4</v>
      </c>
      <c r="D3960">
        <f t="shared" si="678"/>
        <v>337.40011279362727</v>
      </c>
      <c r="E3960">
        <f t="shared" si="679"/>
        <v>-0.25207422570188642</v>
      </c>
      <c r="F3960">
        <f t="shared" si="682"/>
        <v>1.6821883334077192E-3</v>
      </c>
      <c r="G3960">
        <f t="shared" si="680"/>
        <v>3.0139620270458982E-4</v>
      </c>
      <c r="H3960">
        <f t="shared" si="683"/>
        <v>1.3807921307031294E-3</v>
      </c>
      <c r="I3960">
        <f t="shared" si="684"/>
        <v>1.9065869082116878E-6</v>
      </c>
      <c r="J3960">
        <f t="shared" si="685"/>
        <v>8.4289100405058768E-6</v>
      </c>
      <c r="K3960">
        <f t="shared" si="686"/>
        <v>4.8098849420435634</v>
      </c>
      <c r="L3960">
        <f t="shared" si="687"/>
        <v>1435.4799517954225</v>
      </c>
    </row>
    <row r="3961" spans="1:12" x14ac:dyDescent="0.25">
      <c r="A3961" s="1">
        <v>31288</v>
      </c>
      <c r="B3961">
        <v>188.929993</v>
      </c>
      <c r="C3961">
        <f t="shared" si="681"/>
        <v>1.4251497279321683E-4</v>
      </c>
      <c r="D3961">
        <f t="shared" ref="D3961" si="688">POWER(10,LOG(D3960)+$C3961)</f>
        <v>337.51084977119956</v>
      </c>
      <c r="E3961">
        <f t="shared" si="679"/>
        <v>-0.25198682993172694</v>
      </c>
      <c r="F3961">
        <f t="shared" si="682"/>
        <v>2.2991074295264369E-4</v>
      </c>
      <c r="G3961">
        <f t="shared" si="680"/>
        <v>3.0139620270458982E-4</v>
      </c>
      <c r="H3961">
        <f t="shared" si="683"/>
        <v>-7.1485459751946133E-5</v>
      </c>
      <c r="I3961">
        <f t="shared" si="684"/>
        <v>5.1101709559471108E-9</v>
      </c>
      <c r="J3961">
        <f t="shared" si="685"/>
        <v>7.7388647393218351E-6</v>
      </c>
      <c r="K3961">
        <f t="shared" si="686"/>
        <v>4.9653590817793276</v>
      </c>
      <c r="L3961">
        <f t="shared" si="687"/>
        <v>1436.4765068661211</v>
      </c>
    </row>
    <row r="3962" spans="1:12" x14ac:dyDescent="0.25">
      <c r="A3962" s="1">
        <v>31289</v>
      </c>
      <c r="B3962">
        <v>188.63000500000001</v>
      </c>
      <c r="C3962">
        <f t="shared" si="681"/>
        <v>1.4251497279321683E-4</v>
      </c>
      <c r="D3962">
        <f t="shared" ref="D3962:D4003" si="689">POWER(10,LOG(D3961)+$C3962)</f>
        <v>337.6216230933901</v>
      </c>
      <c r="E3962">
        <f t="shared" si="679"/>
        <v>-0.25281947712797237</v>
      </c>
      <c r="F3962">
        <f t="shared" si="682"/>
        <v>-6.9013222345182257E-4</v>
      </c>
      <c r="G3962">
        <f t="shared" si="680"/>
        <v>3.0139620270458982E-4</v>
      </c>
      <c r="H3962">
        <f t="shared" si="683"/>
        <v>-9.9152842615641244E-4</v>
      </c>
      <c r="I3962">
        <f t="shared" si="684"/>
        <v>9.8312861987621229E-7</v>
      </c>
      <c r="J3962">
        <f t="shared" si="685"/>
        <v>6.6857427752006342E-6</v>
      </c>
      <c r="K3962">
        <f t="shared" si="686"/>
        <v>4.9653038252562034</v>
      </c>
      <c r="L3962">
        <f t="shared" si="687"/>
        <v>1437.4737537765127</v>
      </c>
    </row>
    <row r="3963" spans="1:12" x14ac:dyDescent="0.25">
      <c r="A3963" s="1">
        <v>31293</v>
      </c>
      <c r="B3963">
        <v>187.91000399999999</v>
      </c>
      <c r="C3963">
        <f t="shared" si="681"/>
        <v>1.4251497279321683E-4</v>
      </c>
      <c r="D3963">
        <f t="shared" si="689"/>
        <v>337.7324327721272</v>
      </c>
      <c r="E3963">
        <f t="shared" si="679"/>
        <v>-0.25462286656240485</v>
      </c>
      <c r="F3963">
        <f t="shared" si="682"/>
        <v>-1.6608744616388726E-3</v>
      </c>
      <c r="G3963">
        <f t="shared" si="680"/>
        <v>3.0139620270458982E-4</v>
      </c>
      <c r="H3963">
        <f t="shared" si="683"/>
        <v>-1.9622706643434625E-3</v>
      </c>
      <c r="I3963">
        <f t="shared" si="684"/>
        <v>3.8505061601429336E-6</v>
      </c>
      <c r="J3963">
        <f t="shared" si="685"/>
        <v>6.2435815514374327E-6</v>
      </c>
      <c r="K3963">
        <f t="shared" si="686"/>
        <v>4.7646825928829912</v>
      </c>
      <c r="L3963">
        <f t="shared" si="687"/>
        <v>1438.4716930068939</v>
      </c>
    </row>
    <row r="3964" spans="1:12" x14ac:dyDescent="0.25">
      <c r="A3964" s="1">
        <v>31294</v>
      </c>
      <c r="B3964">
        <v>187.36999499999999</v>
      </c>
      <c r="C3964">
        <f t="shared" si="681"/>
        <v>1.4251497279321683E-4</v>
      </c>
      <c r="D3964">
        <f t="shared" si="689"/>
        <v>337.84327881934325</v>
      </c>
      <c r="E3964">
        <f t="shared" si="679"/>
        <v>-0.25601523812957616</v>
      </c>
      <c r="F3964">
        <f t="shared" si="682"/>
        <v>-1.2498565943777074E-3</v>
      </c>
      <c r="G3964">
        <f t="shared" si="680"/>
        <v>3.0139620270458982E-4</v>
      </c>
      <c r="H3964">
        <f t="shared" si="683"/>
        <v>-1.5512527970822972E-3</v>
      </c>
      <c r="I3964">
        <f t="shared" si="684"/>
        <v>2.406385240455651E-6</v>
      </c>
      <c r="J3964">
        <f t="shared" si="685"/>
        <v>6.7956455344182937E-6</v>
      </c>
      <c r="K3964">
        <f t="shared" si="686"/>
        <v>4.8536222539114871</v>
      </c>
      <c r="L3964">
        <f t="shared" si="687"/>
        <v>1439.4703250378948</v>
      </c>
    </row>
    <row r="3965" spans="1:12" x14ac:dyDescent="0.25">
      <c r="A3965" s="1">
        <v>31295</v>
      </c>
      <c r="B3965">
        <v>187.270004</v>
      </c>
      <c r="C3965">
        <f t="shared" si="681"/>
        <v>1.4251497279321683E-4</v>
      </c>
      <c r="D3965">
        <f t="shared" si="689"/>
        <v>337.95416124697465</v>
      </c>
      <c r="E3965">
        <f t="shared" si="679"/>
        <v>-0.25638957853845223</v>
      </c>
      <c r="F3965">
        <f t="shared" si="682"/>
        <v>-2.3182543608291084E-4</v>
      </c>
      <c r="G3965">
        <f t="shared" si="680"/>
        <v>3.0139620270458982E-4</v>
      </c>
      <c r="H3965">
        <f t="shared" si="683"/>
        <v>-5.3322163878750072E-4</v>
      </c>
      <c r="I3965">
        <f t="shared" si="684"/>
        <v>2.8432531607122791E-7</v>
      </c>
      <c r="J3965">
        <f t="shared" si="685"/>
        <v>6.7477462201784615E-6</v>
      </c>
      <c r="K3965">
        <f t="shared" si="686"/>
        <v>5.0131442988216559</v>
      </c>
      <c r="L3965">
        <f t="shared" si="687"/>
        <v>1440.4696503504795</v>
      </c>
    </row>
    <row r="3966" spans="1:12" x14ac:dyDescent="0.25">
      <c r="A3966" s="1">
        <v>31296</v>
      </c>
      <c r="B3966">
        <v>188.240005</v>
      </c>
      <c r="C3966">
        <f t="shared" si="681"/>
        <v>1.4251497279321683E-4</v>
      </c>
      <c r="D3966">
        <f t="shared" si="689"/>
        <v>338.0650800669614</v>
      </c>
      <c r="E3966">
        <f t="shared" si="679"/>
        <v>-0.25428838757190331</v>
      </c>
      <c r="F3966">
        <f t="shared" si="682"/>
        <v>2.2437059393420888E-3</v>
      </c>
      <c r="G3966">
        <f t="shared" si="680"/>
        <v>3.0139620270458982E-4</v>
      </c>
      <c r="H3966">
        <f t="shared" si="683"/>
        <v>1.942309736637499E-3</v>
      </c>
      <c r="I3966">
        <f t="shared" si="684"/>
        <v>3.7725671130368304E-6</v>
      </c>
      <c r="J3966">
        <f t="shared" si="685"/>
        <v>6.0770691503758742E-6</v>
      </c>
      <c r="K3966">
        <f t="shared" si="686"/>
        <v>4.7761618491953559</v>
      </c>
      <c r="L3966">
        <f t="shared" si="687"/>
        <v>1441.4696694259453</v>
      </c>
    </row>
    <row r="3967" spans="1:12" x14ac:dyDescent="0.25">
      <c r="A3967" s="1">
        <v>31299</v>
      </c>
      <c r="B3967">
        <v>188.25</v>
      </c>
      <c r="C3967">
        <f t="shared" si="681"/>
        <v>1.4251497279321683E-4</v>
      </c>
      <c r="D3967">
        <f t="shared" si="689"/>
        <v>338.17603529124801</v>
      </c>
      <c r="E3967">
        <f t="shared" si="679"/>
        <v>-0.25440784337558187</v>
      </c>
      <c r="F3967">
        <f t="shared" si="682"/>
        <v>2.3059169114603151E-5</v>
      </c>
      <c r="G3967">
        <f t="shared" si="680"/>
        <v>3.0139620270458982E-4</v>
      </c>
      <c r="H3967">
        <f t="shared" si="683"/>
        <v>-2.7833703358998667E-4</v>
      </c>
      <c r="I3967">
        <f t="shared" si="684"/>
        <v>7.7471504267673364E-8</v>
      </c>
      <c r="J3967">
        <f t="shared" si="685"/>
        <v>6.6558963118559505E-6</v>
      </c>
      <c r="K3967">
        <f t="shared" si="686"/>
        <v>5.035245418191896</v>
      </c>
      <c r="L3967">
        <f t="shared" si="687"/>
        <v>1442.4703827459246</v>
      </c>
    </row>
    <row r="3968" spans="1:12" x14ac:dyDescent="0.25">
      <c r="A3968" s="1">
        <v>31300</v>
      </c>
      <c r="B3968">
        <v>186.89999399999999</v>
      </c>
      <c r="C3968">
        <f t="shared" si="681"/>
        <v>1.4251497279321683E-4</v>
      </c>
      <c r="D3968">
        <f t="shared" si="689"/>
        <v>338.28702693178269</v>
      </c>
      <c r="E3968">
        <f t="shared" si="679"/>
        <v>-0.2576760557843194</v>
      </c>
      <c r="F3968">
        <f t="shared" si="682"/>
        <v>-3.1256974359443745E-3</v>
      </c>
      <c r="G3968">
        <f t="shared" si="680"/>
        <v>3.0139620270458982E-4</v>
      </c>
      <c r="H3968">
        <f t="shared" si="683"/>
        <v>-3.4270936386489644E-3</v>
      </c>
      <c r="I3968">
        <f t="shared" si="684"/>
        <v>1.1744970808068198E-5</v>
      </c>
      <c r="J3968">
        <f t="shared" si="685"/>
        <v>5.9507779024156759E-6</v>
      </c>
      <c r="K3968">
        <f t="shared" si="686"/>
        <v>4.1102124533065556</v>
      </c>
      <c r="L3968">
        <f t="shared" si="687"/>
        <v>1443.4717907923834</v>
      </c>
    </row>
    <row r="3969" spans="1:12" x14ac:dyDescent="0.25">
      <c r="A3969" s="1">
        <v>31301</v>
      </c>
      <c r="B3969">
        <v>185.029999</v>
      </c>
      <c r="C3969">
        <f t="shared" si="681"/>
        <v>1.4251497279321683E-4</v>
      </c>
      <c r="D3969">
        <f t="shared" si="689"/>
        <v>338.39805500051767</v>
      </c>
      <c r="E3969">
        <f t="shared" si="679"/>
        <v>-0.26218571171545912</v>
      </c>
      <c r="F3969">
        <f t="shared" si="682"/>
        <v>-4.3671409583461163E-3</v>
      </c>
      <c r="G3969">
        <f t="shared" si="680"/>
        <v>3.0139620270458982E-4</v>
      </c>
      <c r="H3969">
        <f t="shared" si="683"/>
        <v>-4.6685371610507061E-3</v>
      </c>
      <c r="I3969">
        <f t="shared" si="684"/>
        <v>2.1795239224111387E-5</v>
      </c>
      <c r="J3969">
        <f t="shared" si="685"/>
        <v>8.9615946143568449E-6</v>
      </c>
      <c r="K3969">
        <f t="shared" si="686"/>
        <v>3.6763068844943252</v>
      </c>
      <c r="L3969">
        <f t="shared" si="687"/>
        <v>1444.4738940476225</v>
      </c>
    </row>
    <row r="3970" spans="1:12" x14ac:dyDescent="0.25">
      <c r="A3970" s="1">
        <v>31302</v>
      </c>
      <c r="B3970">
        <v>183.69000199999999</v>
      </c>
      <c r="C3970">
        <f t="shared" si="681"/>
        <v>1.4251497279321683E-4</v>
      </c>
      <c r="D3970">
        <f t="shared" si="689"/>
        <v>338.50911950940866</v>
      </c>
      <c r="E3970">
        <f t="shared" ref="E3970:E4033" si="690">LOG(B3970) - LOG(D3970)</f>
        <v>-0.26548485428274615</v>
      </c>
      <c r="F3970">
        <f t="shared" si="682"/>
        <v>-3.1566275944934219E-3</v>
      </c>
      <c r="G3970">
        <f t="shared" ref="G3970:G4033" si="691">S$4</f>
        <v>3.0139620270458982E-4</v>
      </c>
      <c r="H3970">
        <f t="shared" si="683"/>
        <v>-3.4580237971980118E-3</v>
      </c>
      <c r="I3970">
        <f t="shared" si="684"/>
        <v>1.1957928581987755E-5</v>
      </c>
      <c r="J3970">
        <f t="shared" si="685"/>
        <v>1.4083195890782071E-5</v>
      </c>
      <c r="K3970">
        <f t="shared" si="686"/>
        <v>4.2417796064596498</v>
      </c>
      <c r="L3970">
        <f t="shared" si="687"/>
        <v>1445.4766929942778</v>
      </c>
    </row>
    <row r="3971" spans="1:12" x14ac:dyDescent="0.25">
      <c r="A3971" s="1">
        <v>31303</v>
      </c>
      <c r="B3971">
        <v>182.91000399999999</v>
      </c>
      <c r="C3971">
        <f t="shared" ref="C3971:C4034" si="692">P$5</f>
        <v>1.4251497279321683E-4</v>
      </c>
      <c r="D3971">
        <f t="shared" si="689"/>
        <v>338.62022047041563</v>
      </c>
      <c r="E3971">
        <f t="shared" si="690"/>
        <v>-0.26747542890046505</v>
      </c>
      <c r="F3971">
        <f t="shared" ref="F3971:F4034" si="693">LOG(B3971)-LOG(B3970)</f>
        <v>-1.8480596449252928E-3</v>
      </c>
      <c r="G3971">
        <f t="shared" si="691"/>
        <v>3.0139620270458982E-4</v>
      </c>
      <c r="H3971">
        <f t="shared" si="683"/>
        <v>-2.1494558476298827E-3</v>
      </c>
      <c r="I3971">
        <f t="shared" si="684"/>
        <v>4.6201604409102977E-6</v>
      </c>
      <c r="J3971">
        <f t="shared" si="685"/>
        <v>1.4707837245238828E-5</v>
      </c>
      <c r="K3971">
        <f t="shared" si="686"/>
        <v>4.4875619209771891</v>
      </c>
      <c r="L3971">
        <f t="shared" si="687"/>
        <v>1446.4801881153196</v>
      </c>
    </row>
    <row r="3972" spans="1:12" x14ac:dyDescent="0.25">
      <c r="A3972" s="1">
        <v>31306</v>
      </c>
      <c r="B3972">
        <v>182.88000500000001</v>
      </c>
      <c r="C3972">
        <f t="shared" si="692"/>
        <v>1.4251497279321683E-4</v>
      </c>
      <c r="D3972">
        <f t="shared" si="689"/>
        <v>338.73135789550241</v>
      </c>
      <c r="E3972">
        <f t="shared" si="690"/>
        <v>-0.26768917818732518</v>
      </c>
      <c r="F3972">
        <f t="shared" si="693"/>
        <v>-7.1234314066970228E-5</v>
      </c>
      <c r="G3972">
        <f t="shared" si="691"/>
        <v>3.0139620270458982E-4</v>
      </c>
      <c r="H3972">
        <f t="shared" ref="H3972:H4035" si="694">F3972-G3972</f>
        <v>-3.7263051677156005E-4</v>
      </c>
      <c r="I3972">
        <f t="shared" ref="I3972:I4035" si="695">H3972*H3972</f>
        <v>1.388535020294399E-7</v>
      </c>
      <c r="J3972">
        <f t="shared" ref="J3972:J4035" si="696">S$7+S$5*I3971+S$6*J3971</f>
        <v>1.2940914276910583E-5</v>
      </c>
      <c r="K3972">
        <f t="shared" ref="K3972:K4035" si="697">-0.5*LN(2*PI()*J3972)-I3972/2/J3972</f>
        <v>4.7032548718505023</v>
      </c>
      <c r="L3972">
        <f t="shared" ref="L3972:L4035" si="698">POWER(10,LOG(L3971)+$G3972)</f>
        <v>1447.4843798940544</v>
      </c>
    </row>
    <row r="3973" spans="1:12" x14ac:dyDescent="0.25">
      <c r="A3973" s="1">
        <v>31307</v>
      </c>
      <c r="B3973">
        <v>181.36000100000001</v>
      </c>
      <c r="C3973">
        <f t="shared" si="692"/>
        <v>1.4251497279321683E-4</v>
      </c>
      <c r="D3973">
        <f t="shared" si="689"/>
        <v>338.84253179663637</v>
      </c>
      <c r="E3973">
        <f t="shared" si="690"/>
        <v>-0.27145640857196485</v>
      </c>
      <c r="F3973">
        <f t="shared" si="693"/>
        <v>-3.6247154118465019E-3</v>
      </c>
      <c r="G3973">
        <f t="shared" si="691"/>
        <v>3.0139620270458982E-4</v>
      </c>
      <c r="H3973">
        <f t="shared" si="694"/>
        <v>-3.9261116145510918E-3</v>
      </c>
      <c r="I3973">
        <f t="shared" si="695"/>
        <v>1.541435240991298E-5</v>
      </c>
      <c r="J3973">
        <f t="shared" si="696"/>
        <v>1.0360687322490642E-5</v>
      </c>
      <c r="K3973">
        <f t="shared" si="697"/>
        <v>4.0759208817219257</v>
      </c>
      <c r="L3973">
        <f t="shared" si="698"/>
        <v>1448.4892688141235</v>
      </c>
    </row>
    <row r="3974" spans="1:12" x14ac:dyDescent="0.25">
      <c r="A3974" s="1">
        <v>31308</v>
      </c>
      <c r="B3974">
        <v>181.71000699999999</v>
      </c>
      <c r="C3974">
        <f t="shared" si="692"/>
        <v>1.4251497279321683E-4</v>
      </c>
      <c r="D3974">
        <f t="shared" si="689"/>
        <v>338.95374218578951</v>
      </c>
      <c r="E3974">
        <f t="shared" si="690"/>
        <v>-0.27076158794461769</v>
      </c>
      <c r="F3974">
        <f t="shared" si="693"/>
        <v>8.3733560014032093E-4</v>
      </c>
      <c r="G3974">
        <f t="shared" si="691"/>
        <v>3.0139620270458982E-4</v>
      </c>
      <c r="H3974">
        <f t="shared" si="694"/>
        <v>5.3593939743573106E-4</v>
      </c>
      <c r="I3974">
        <f t="shared" si="695"/>
        <v>2.8723103772377447E-7</v>
      </c>
      <c r="J3974">
        <f t="shared" si="696"/>
        <v>1.3144729607486889E-5</v>
      </c>
      <c r="K3974">
        <f t="shared" si="697"/>
        <v>4.6898805906351679</v>
      </c>
      <c r="L3974">
        <f t="shared" si="698"/>
        <v>1449.4948553595032</v>
      </c>
    </row>
    <row r="3975" spans="1:12" x14ac:dyDescent="0.25">
      <c r="A3975" s="1">
        <v>31309</v>
      </c>
      <c r="B3975">
        <v>183.38999899999999</v>
      </c>
      <c r="C3975">
        <f t="shared" si="692"/>
        <v>1.4251497279321683E-4</v>
      </c>
      <c r="D3975">
        <f t="shared" si="689"/>
        <v>339.0649890749375</v>
      </c>
      <c r="E3975">
        <f t="shared" si="690"/>
        <v>-0.2669072998893709</v>
      </c>
      <c r="F3975">
        <f t="shared" si="693"/>
        <v>3.9968030280399525E-3</v>
      </c>
      <c r="G3975">
        <f t="shared" si="691"/>
        <v>3.0139620270458982E-4</v>
      </c>
      <c r="H3975">
        <f t="shared" si="694"/>
        <v>3.6954068253353626E-3</v>
      </c>
      <c r="I3975">
        <f t="shared" si="695"/>
        <v>1.3656031604735182E-5</v>
      </c>
      <c r="J3975">
        <f t="shared" si="696"/>
        <v>1.0547652064707597E-5</v>
      </c>
      <c r="K3975">
        <f t="shared" si="697"/>
        <v>4.1635157458189589</v>
      </c>
      <c r="L3975">
        <f t="shared" si="698"/>
        <v>1450.501140014509</v>
      </c>
    </row>
    <row r="3976" spans="1:12" x14ac:dyDescent="0.25">
      <c r="A3976" s="1">
        <v>31310</v>
      </c>
      <c r="B3976">
        <v>182.050003</v>
      </c>
      <c r="C3976">
        <f t="shared" si="692"/>
        <v>1.4251497279321683E-4</v>
      </c>
      <c r="D3976">
        <f t="shared" si="689"/>
        <v>339.17627247605986</v>
      </c>
      <c r="E3976">
        <f t="shared" si="690"/>
        <v>-0.27023477257676287</v>
      </c>
      <c r="F3976">
        <f t="shared" si="693"/>
        <v>-3.1849577145988128E-3</v>
      </c>
      <c r="G3976">
        <f t="shared" si="691"/>
        <v>3.0139620270458982E-4</v>
      </c>
      <c r="H3976">
        <f t="shared" si="694"/>
        <v>-3.4863539173034027E-3</v>
      </c>
      <c r="I3976">
        <f t="shared" si="695"/>
        <v>1.2154663636696782E-5</v>
      </c>
      <c r="J3976">
        <f t="shared" si="696"/>
        <v>1.2747380129312688E-5</v>
      </c>
      <c r="K3976">
        <f t="shared" si="697"/>
        <v>4.2394024216989088</v>
      </c>
      <c r="L3976">
        <f t="shared" si="698"/>
        <v>1451.5081232637892</v>
      </c>
    </row>
    <row r="3977" spans="1:12" x14ac:dyDescent="0.25">
      <c r="A3977" s="1">
        <v>31313</v>
      </c>
      <c r="B3977">
        <v>184.300003</v>
      </c>
      <c r="C3977">
        <f t="shared" si="692"/>
        <v>1.4251497279321683E-4</v>
      </c>
      <c r="D3977">
        <f t="shared" si="689"/>
        <v>339.28759240114033</v>
      </c>
      <c r="E3977">
        <f t="shared" si="690"/>
        <v>-0.26504263568781727</v>
      </c>
      <c r="F3977">
        <f t="shared" si="693"/>
        <v>5.3346518617392036E-3</v>
      </c>
      <c r="G3977">
        <f t="shared" si="691"/>
        <v>3.0139620270458982E-4</v>
      </c>
      <c r="H3977">
        <f t="shared" si="694"/>
        <v>5.0332556590346137E-3</v>
      </c>
      <c r="I3977">
        <f t="shared" si="695"/>
        <v>2.5333662529203963E-5</v>
      </c>
      <c r="J3977">
        <f t="shared" si="696"/>
        <v>1.3833549225387635E-5</v>
      </c>
      <c r="K3977">
        <f t="shared" si="697"/>
        <v>3.759608114371809</v>
      </c>
      <c r="L3977">
        <f t="shared" si="698"/>
        <v>1452.5158055923303</v>
      </c>
    </row>
    <row r="3978" spans="1:12" x14ac:dyDescent="0.25">
      <c r="A3978" s="1">
        <v>31314</v>
      </c>
      <c r="B3978">
        <v>182.61999499999999</v>
      </c>
      <c r="C3978">
        <f t="shared" si="692"/>
        <v>1.4251497279321683E-4</v>
      </c>
      <c r="D3978">
        <f t="shared" si="689"/>
        <v>339.39894886216609</v>
      </c>
      <c r="E3978">
        <f t="shared" si="690"/>
        <v>-0.26916216639501833</v>
      </c>
      <c r="F3978">
        <f t="shared" si="693"/>
        <v>-3.9770157344074519E-3</v>
      </c>
      <c r="G3978">
        <f t="shared" si="691"/>
        <v>3.0139620270458982E-4</v>
      </c>
      <c r="H3978">
        <f t="shared" si="694"/>
        <v>-4.2784119371120418E-3</v>
      </c>
      <c r="I3978">
        <f t="shared" si="695"/>
        <v>1.8304808703622815E-5</v>
      </c>
      <c r="J3978">
        <f t="shared" si="696"/>
        <v>1.854984788389749E-5</v>
      </c>
      <c r="K3978">
        <f t="shared" si="697"/>
        <v>4.035190835251262</v>
      </c>
      <c r="L3978">
        <f t="shared" si="698"/>
        <v>1453.5241874854541</v>
      </c>
    </row>
    <row r="3979" spans="1:12" x14ac:dyDescent="0.25">
      <c r="A3979" s="1">
        <v>31315</v>
      </c>
      <c r="B3979">
        <v>180.66000399999999</v>
      </c>
      <c r="C3979">
        <f t="shared" si="692"/>
        <v>1.4251497279321683E-4</v>
      </c>
      <c r="D3979">
        <f t="shared" si="689"/>
        <v>339.51034187112845</v>
      </c>
      <c r="E3979">
        <f t="shared" si="690"/>
        <v>-0.27399099240970681</v>
      </c>
      <c r="F3979">
        <f t="shared" si="693"/>
        <v>-4.686311041894875E-3</v>
      </c>
      <c r="G3979">
        <f t="shared" si="691"/>
        <v>3.0139620270458982E-4</v>
      </c>
      <c r="H3979">
        <f t="shared" si="694"/>
        <v>-4.9877072445994649E-3</v>
      </c>
      <c r="I3979">
        <f t="shared" si="695"/>
        <v>2.4877223557829986E-5</v>
      </c>
      <c r="J3979">
        <f t="shared" si="696"/>
        <v>1.9734614503561681E-5</v>
      </c>
      <c r="K3979">
        <f t="shared" si="697"/>
        <v>3.8673355230945248</v>
      </c>
      <c r="L3979">
        <f t="shared" si="698"/>
        <v>1454.5332694288211</v>
      </c>
    </row>
    <row r="3980" spans="1:12" x14ac:dyDescent="0.25">
      <c r="A3980" s="1">
        <v>31316</v>
      </c>
      <c r="B3980">
        <v>181.28999300000001</v>
      </c>
      <c r="C3980">
        <f t="shared" si="692"/>
        <v>1.4251497279321683E-4</v>
      </c>
      <c r="D3980">
        <f t="shared" si="689"/>
        <v>339.6217714400226</v>
      </c>
      <c r="E3980">
        <f t="shared" si="690"/>
        <v>-0.27262169069556696</v>
      </c>
      <c r="F3980">
        <f t="shared" si="693"/>
        <v>1.5118166869330096E-3</v>
      </c>
      <c r="G3980">
        <f t="shared" si="691"/>
        <v>3.0139620270458982E-4</v>
      </c>
      <c r="H3980">
        <f t="shared" si="694"/>
        <v>1.2104204842284198E-3</v>
      </c>
      <c r="I3980">
        <f t="shared" si="695"/>
        <v>1.4651177486397623E-6</v>
      </c>
      <c r="J3980">
        <f t="shared" si="696"/>
        <v>2.2535990814525353E-5</v>
      </c>
      <c r="K3980">
        <f t="shared" si="697"/>
        <v>4.3987537587045633</v>
      </c>
      <c r="L3980">
        <f t="shared" si="698"/>
        <v>1455.5430519084275</v>
      </c>
    </row>
    <row r="3981" spans="1:12" x14ac:dyDescent="0.25">
      <c r="A3981" s="1">
        <v>31320</v>
      </c>
      <c r="B3981">
        <v>182.08000200000001</v>
      </c>
      <c r="C3981">
        <f t="shared" si="692"/>
        <v>1.4251497279321683E-4</v>
      </c>
      <c r="D3981">
        <f t="shared" si="689"/>
        <v>339.73323758084757</v>
      </c>
      <c r="E3981">
        <f t="shared" si="690"/>
        <v>-0.27087578838207982</v>
      </c>
      <c r="F3981">
        <f t="shared" si="693"/>
        <v>1.8884172862803084E-3</v>
      </c>
      <c r="G3981">
        <f t="shared" si="691"/>
        <v>3.0139620270458982E-4</v>
      </c>
      <c r="H3981">
        <f t="shared" si="694"/>
        <v>1.5870210835757185E-3</v>
      </c>
      <c r="I3981">
        <f t="shared" si="695"/>
        <v>2.5186359197138475E-6</v>
      </c>
      <c r="J3981">
        <f t="shared" si="696"/>
        <v>1.746322295718805E-5</v>
      </c>
      <c r="K3981">
        <f t="shared" si="697"/>
        <v>4.4866556095180137</v>
      </c>
      <c r="L3981">
        <f t="shared" si="698"/>
        <v>1456.5535354106075</v>
      </c>
    </row>
    <row r="3982" spans="1:12" x14ac:dyDescent="0.25">
      <c r="A3982" s="1">
        <v>31321</v>
      </c>
      <c r="B3982">
        <v>185.070007</v>
      </c>
      <c r="C3982">
        <f t="shared" si="692"/>
        <v>1.4251497279321683E-4</v>
      </c>
      <c r="D3982">
        <f t="shared" si="689"/>
        <v>339.84474030560682</v>
      </c>
      <c r="E3982">
        <f t="shared" si="690"/>
        <v>-0.26394451145002984</v>
      </c>
      <c r="F3982">
        <f t="shared" si="693"/>
        <v>7.0737919048431408E-3</v>
      </c>
      <c r="G3982">
        <f t="shared" si="691"/>
        <v>3.0139620270458982E-4</v>
      </c>
      <c r="H3982">
        <f t="shared" si="694"/>
        <v>6.7723957021385509E-3</v>
      </c>
      <c r="I3982">
        <f t="shared" si="695"/>
        <v>4.5865343546344715E-5</v>
      </c>
      <c r="J3982">
        <f t="shared" si="696"/>
        <v>1.4235119309637507E-5</v>
      </c>
      <c r="K3982">
        <f t="shared" si="697"/>
        <v>3.0499681013732101</v>
      </c>
      <c r="L3982">
        <f t="shared" si="698"/>
        <v>1457.5647204220334</v>
      </c>
    </row>
    <row r="3983" spans="1:12" x14ac:dyDescent="0.25">
      <c r="A3983" s="1">
        <v>31322</v>
      </c>
      <c r="B3983">
        <v>184.05999800000001</v>
      </c>
      <c r="C3983">
        <f t="shared" si="692"/>
        <v>1.4251497279321683E-4</v>
      </c>
      <c r="D3983">
        <f t="shared" si="689"/>
        <v>339.95627962630732</v>
      </c>
      <c r="E3983">
        <f t="shared" si="690"/>
        <v>-0.26646365484152712</v>
      </c>
      <c r="F3983">
        <f t="shared" si="693"/>
        <v>-2.3766284187041187E-3</v>
      </c>
      <c r="G3983">
        <f t="shared" si="691"/>
        <v>3.0139620270458982E-4</v>
      </c>
      <c r="H3983">
        <f t="shared" si="694"/>
        <v>-2.6780246214087085E-3</v>
      </c>
      <c r="I3983">
        <f t="shared" si="695"/>
        <v>7.1718158728712569E-6</v>
      </c>
      <c r="J3983">
        <f t="shared" si="696"/>
        <v>2.4995654148487996E-5</v>
      </c>
      <c r="K3983">
        <f t="shared" si="697"/>
        <v>4.2360045020189885</v>
      </c>
      <c r="L3983">
        <f t="shared" si="698"/>
        <v>1458.5766074297142</v>
      </c>
    </row>
    <row r="3984" spans="1:12" x14ac:dyDescent="0.25">
      <c r="A3984" s="1">
        <v>31323</v>
      </c>
      <c r="B3984">
        <v>184.36000100000001</v>
      </c>
      <c r="C3984">
        <f t="shared" si="692"/>
        <v>1.4251497279321683E-4</v>
      </c>
      <c r="D3984">
        <f t="shared" si="689"/>
        <v>340.0678555549602</v>
      </c>
      <c r="E3984">
        <f t="shared" si="690"/>
        <v>-0.26589888097763659</v>
      </c>
      <c r="F3984">
        <f t="shared" si="693"/>
        <v>7.0728883668369491E-4</v>
      </c>
      <c r="G3984">
        <f t="shared" si="691"/>
        <v>3.0139620270458982E-4</v>
      </c>
      <c r="H3984">
        <f t="shared" si="694"/>
        <v>4.0589263397910509E-4</v>
      </c>
      <c r="I3984">
        <f t="shared" si="695"/>
        <v>1.6474883031849578E-7</v>
      </c>
      <c r="J3984">
        <f t="shared" si="696"/>
        <v>2.0895441079333386E-5</v>
      </c>
      <c r="K3984">
        <f t="shared" si="697"/>
        <v>4.4651090237826958</v>
      </c>
      <c r="L3984">
        <f t="shared" si="698"/>
        <v>1459.5891969209979</v>
      </c>
    </row>
    <row r="3985" spans="1:12" x14ac:dyDescent="0.25">
      <c r="A3985" s="1">
        <v>31324</v>
      </c>
      <c r="B3985">
        <v>183.220001</v>
      </c>
      <c r="C3985">
        <f t="shared" si="692"/>
        <v>1.4251497279321683E-4</v>
      </c>
      <c r="D3985">
        <f t="shared" si="689"/>
        <v>340.17946810358075</v>
      </c>
      <c r="E3985">
        <f t="shared" si="690"/>
        <v>-0.26873521658288713</v>
      </c>
      <c r="F3985">
        <f t="shared" si="693"/>
        <v>-2.6938206324569336E-3</v>
      </c>
      <c r="G3985">
        <f t="shared" si="691"/>
        <v>3.0139620270458982E-4</v>
      </c>
      <c r="H3985">
        <f t="shared" si="694"/>
        <v>-2.9952168351615235E-3</v>
      </c>
      <c r="I3985">
        <f t="shared" si="695"/>
        <v>8.9713238896350127E-6</v>
      </c>
      <c r="J3985">
        <f t="shared" si="696"/>
        <v>1.592646272731737E-5</v>
      </c>
      <c r="K3985">
        <f t="shared" si="697"/>
        <v>4.3231773718832081</v>
      </c>
      <c r="L3985">
        <f t="shared" si="698"/>
        <v>1460.6024893835709</v>
      </c>
    </row>
    <row r="3986" spans="1:12" x14ac:dyDescent="0.25">
      <c r="A3986" s="1">
        <v>31327</v>
      </c>
      <c r="B3986">
        <v>181.86999499999999</v>
      </c>
      <c r="C3986">
        <f t="shared" si="692"/>
        <v>1.4251497279321683E-4</v>
      </c>
      <c r="D3986">
        <f t="shared" si="689"/>
        <v>340.29111728418752</v>
      </c>
      <c r="E3986">
        <f t="shared" si="690"/>
        <v>-0.27208955787242495</v>
      </c>
      <c r="F3986">
        <f t="shared" si="693"/>
        <v>-3.2118263167442151E-3</v>
      </c>
      <c r="G3986">
        <f t="shared" si="691"/>
        <v>3.0139620270458982E-4</v>
      </c>
      <c r="H3986">
        <f t="shared" si="694"/>
        <v>-3.513222519448805E-3</v>
      </c>
      <c r="I3986">
        <f t="shared" si="695"/>
        <v>1.234273247116221E-5</v>
      </c>
      <c r="J3986">
        <f t="shared" si="696"/>
        <v>1.5098954660612474E-5</v>
      </c>
      <c r="K3986">
        <f t="shared" si="697"/>
        <v>4.2227759429186689</v>
      </c>
      <c r="L3986">
        <f t="shared" si="698"/>
        <v>1461.6164853054572</v>
      </c>
    </row>
    <row r="3987" spans="1:12" x14ac:dyDescent="0.25">
      <c r="A3987" s="1">
        <v>31328</v>
      </c>
      <c r="B3987">
        <v>181.86999499999999</v>
      </c>
      <c r="C3987">
        <f t="shared" si="692"/>
        <v>1.4251497279321683E-4</v>
      </c>
      <c r="D3987">
        <f t="shared" si="689"/>
        <v>340.40280310880343</v>
      </c>
      <c r="E3987">
        <f t="shared" si="690"/>
        <v>-0.27223207284521855</v>
      </c>
      <c r="F3987">
        <f t="shared" si="693"/>
        <v>0</v>
      </c>
      <c r="G3987">
        <f t="shared" si="691"/>
        <v>3.0139620270458982E-4</v>
      </c>
      <c r="H3987">
        <f t="shared" si="694"/>
        <v>-3.0139620270458982E-4</v>
      </c>
      <c r="I3987">
        <f t="shared" si="695"/>
        <v>9.0839671004746199E-8</v>
      </c>
      <c r="J3987">
        <f t="shared" si="696"/>
        <v>1.5533118126500791E-5</v>
      </c>
      <c r="K3987">
        <f t="shared" si="697"/>
        <v>4.6144054825959779</v>
      </c>
      <c r="L3987">
        <f t="shared" si="698"/>
        <v>1462.6311851750208</v>
      </c>
    </row>
    <row r="3988" spans="1:12" x14ac:dyDescent="0.25">
      <c r="A3988" s="1">
        <v>31329</v>
      </c>
      <c r="B3988">
        <v>182.520004</v>
      </c>
      <c r="C3988">
        <f t="shared" si="692"/>
        <v>1.4251497279321683E-4</v>
      </c>
      <c r="D3988">
        <f t="shared" si="689"/>
        <v>340.51452558945522</v>
      </c>
      <c r="E3988">
        <f t="shared" si="690"/>
        <v>-0.27082517305861709</v>
      </c>
      <c r="F3988">
        <f t="shared" si="693"/>
        <v>1.5494147593946295E-3</v>
      </c>
      <c r="G3988">
        <f t="shared" si="691"/>
        <v>3.0139620270458982E-4</v>
      </c>
      <c r="H3988">
        <f t="shared" si="694"/>
        <v>1.2480185566900396E-3</v>
      </c>
      <c r="I3988">
        <f t="shared" si="695"/>
        <v>1.5575503178426896E-6</v>
      </c>
      <c r="J3988">
        <f t="shared" si="696"/>
        <v>1.2157498594960184E-5</v>
      </c>
      <c r="K3988">
        <f t="shared" si="697"/>
        <v>4.6757864850812965</v>
      </c>
      <c r="L3988">
        <f t="shared" si="698"/>
        <v>1463.6465894809642</v>
      </c>
    </row>
    <row r="3989" spans="1:12" x14ac:dyDescent="0.25">
      <c r="A3989" s="1">
        <v>31330</v>
      </c>
      <c r="B3989">
        <v>182.779999</v>
      </c>
      <c r="C3989">
        <f t="shared" si="692"/>
        <v>1.4251497279321683E-4</v>
      </c>
      <c r="D3989">
        <f t="shared" si="689"/>
        <v>340.62628473817341</v>
      </c>
      <c r="E3989">
        <f t="shared" si="690"/>
        <v>-0.27034948703518191</v>
      </c>
      <c r="F3989">
        <f t="shared" si="693"/>
        <v>6.1820099622833524E-4</v>
      </c>
      <c r="G3989">
        <f t="shared" si="691"/>
        <v>3.0139620270458982E-4</v>
      </c>
      <c r="H3989">
        <f t="shared" si="694"/>
        <v>3.1680479352374542E-4</v>
      </c>
      <c r="I3989">
        <f t="shared" si="695"/>
        <v>1.0036527719962297E-7</v>
      </c>
      <c r="J3989">
        <f t="shared" si="696"/>
        <v>1.0239301900764694E-5</v>
      </c>
      <c r="K3989">
        <f t="shared" si="697"/>
        <v>4.8207990415913455</v>
      </c>
      <c r="L3989">
        <f t="shared" si="698"/>
        <v>1464.6626987123286</v>
      </c>
    </row>
    <row r="3990" spans="1:12" x14ac:dyDescent="0.25">
      <c r="A3990" s="1">
        <v>31331</v>
      </c>
      <c r="B3990">
        <v>184.279999</v>
      </c>
      <c r="C3990">
        <f t="shared" si="692"/>
        <v>1.4251497279321683E-4</v>
      </c>
      <c r="D3990">
        <f t="shared" si="689"/>
        <v>340.73808056699301</v>
      </c>
      <c r="E3990">
        <f t="shared" si="690"/>
        <v>-0.26694247139863458</v>
      </c>
      <c r="F3990">
        <f t="shared" si="693"/>
        <v>3.5495306093404899E-3</v>
      </c>
      <c r="G3990">
        <f t="shared" si="691"/>
        <v>3.0139620270458982E-4</v>
      </c>
      <c r="H3990">
        <f t="shared" si="694"/>
        <v>3.2481344066359E-3</v>
      </c>
      <c r="I3990">
        <f t="shared" si="695"/>
        <v>1.055037712357195E-5</v>
      </c>
      <c r="J3990">
        <f t="shared" si="696"/>
        <v>8.4614552506456029E-6</v>
      </c>
      <c r="K3990">
        <f t="shared" si="697"/>
        <v>4.2976186522661637</v>
      </c>
      <c r="L3990">
        <f t="shared" si="698"/>
        <v>1465.6795133584947</v>
      </c>
    </row>
    <row r="3991" spans="1:12" x14ac:dyDescent="0.25">
      <c r="A3991" s="1">
        <v>31334</v>
      </c>
      <c r="B3991">
        <v>186.36999499999999</v>
      </c>
      <c r="C3991">
        <f t="shared" si="692"/>
        <v>1.4251497279321683E-4</v>
      </c>
      <c r="D3991">
        <f t="shared" si="689"/>
        <v>340.84991308795264</v>
      </c>
      <c r="E3991">
        <f t="shared" si="690"/>
        <v>-0.26218719403474333</v>
      </c>
      <c r="F3991">
        <f t="shared" si="693"/>
        <v>4.8977923366844145E-3</v>
      </c>
      <c r="G3991">
        <f t="shared" si="691"/>
        <v>3.0139620270458982E-4</v>
      </c>
      <c r="H3991">
        <f t="shared" si="694"/>
        <v>4.5963961339798246E-3</v>
      </c>
      <c r="I3991">
        <f t="shared" si="695"/>
        <v>2.1126857420464677E-5</v>
      </c>
      <c r="J3991">
        <f t="shared" si="696"/>
        <v>1.0357148382376809E-5</v>
      </c>
      <c r="K3991">
        <f t="shared" si="697"/>
        <v>3.8000615619542408</v>
      </c>
      <c r="L3991">
        <f t="shared" si="698"/>
        <v>1466.6970339091856</v>
      </c>
    </row>
    <row r="3992" spans="1:12" x14ac:dyDescent="0.25">
      <c r="A3992" s="1">
        <v>31335</v>
      </c>
      <c r="B3992">
        <v>186.08000200000001</v>
      </c>
      <c r="C3992">
        <f t="shared" si="692"/>
        <v>1.4251497279321683E-4</v>
      </c>
      <c r="D3992">
        <f t="shared" si="689"/>
        <v>340.96178231309489</v>
      </c>
      <c r="E3992">
        <f t="shared" si="690"/>
        <v>-0.26300600051595424</v>
      </c>
      <c r="F3992">
        <f t="shared" si="693"/>
        <v>-6.7629150841774788E-4</v>
      </c>
      <c r="G3992">
        <f t="shared" si="691"/>
        <v>3.0139620270458982E-4</v>
      </c>
      <c r="H3992">
        <f t="shared" si="694"/>
        <v>-9.7768771112233775E-4</v>
      </c>
      <c r="I3992">
        <f t="shared" si="695"/>
        <v>9.5587326047963581E-7</v>
      </c>
      <c r="J3992">
        <f t="shared" si="696"/>
        <v>1.4857598808476915E-5</v>
      </c>
      <c r="K3992">
        <f t="shared" si="697"/>
        <v>4.6073932020024744</v>
      </c>
      <c r="L3992">
        <f t="shared" si="698"/>
        <v>1467.7152608544611</v>
      </c>
    </row>
    <row r="3993" spans="1:12" x14ac:dyDescent="0.25">
      <c r="A3993" s="1">
        <v>31336</v>
      </c>
      <c r="B3993">
        <v>187.979996</v>
      </c>
      <c r="C3993">
        <f t="shared" si="692"/>
        <v>1.4251497279321683E-4</v>
      </c>
      <c r="D3993">
        <f t="shared" si="689"/>
        <v>341.07368825446667</v>
      </c>
      <c r="E3993">
        <f t="shared" si="690"/>
        <v>-0.25873658151688916</v>
      </c>
      <c r="F3993">
        <f t="shared" si="693"/>
        <v>4.4119339718586836E-3</v>
      </c>
      <c r="G3993">
        <f t="shared" si="691"/>
        <v>3.0139620270458982E-4</v>
      </c>
      <c r="H3993">
        <f t="shared" si="694"/>
        <v>4.1105377691540938E-3</v>
      </c>
      <c r="I3993">
        <f t="shared" si="695"/>
        <v>1.6896520751642314E-5</v>
      </c>
      <c r="J3993">
        <f t="shared" si="696"/>
        <v>1.1945249577387838E-5</v>
      </c>
      <c r="K3993">
        <f t="shared" si="697"/>
        <v>4.0414013641816142</v>
      </c>
      <c r="L3993">
        <f t="shared" si="698"/>
        <v>1468.7341946847225</v>
      </c>
    </row>
    <row r="3994" spans="1:12" x14ac:dyDescent="0.25">
      <c r="A3994" s="1">
        <v>31337</v>
      </c>
      <c r="B3994">
        <v>187.66000399999999</v>
      </c>
      <c r="C3994">
        <f t="shared" si="692"/>
        <v>1.4251497279321683E-4</v>
      </c>
      <c r="D3994">
        <f t="shared" si="689"/>
        <v>341.18563092411819</v>
      </c>
      <c r="E3994">
        <f t="shared" si="690"/>
        <v>-0.25961901126696141</v>
      </c>
      <c r="F3994">
        <f t="shared" si="693"/>
        <v>-7.3991477727863852E-4</v>
      </c>
      <c r="G3994">
        <f t="shared" si="691"/>
        <v>3.0139620270458982E-4</v>
      </c>
      <c r="H3994">
        <f t="shared" si="694"/>
        <v>-1.0413109799832284E-3</v>
      </c>
      <c r="I3994">
        <f t="shared" si="695"/>
        <v>1.0843285570336315E-6</v>
      </c>
      <c r="J3994">
        <f t="shared" si="696"/>
        <v>1.4696960618453584E-5</v>
      </c>
      <c r="K3994">
        <f t="shared" si="697"/>
        <v>4.6081068388826409</v>
      </c>
      <c r="L3994">
        <f t="shared" si="698"/>
        <v>1469.7538358907116</v>
      </c>
    </row>
    <row r="3995" spans="1:12" x14ac:dyDescent="0.25">
      <c r="A3995" s="1">
        <v>31338</v>
      </c>
      <c r="B3995">
        <v>187.03999300000001</v>
      </c>
      <c r="C3995">
        <f t="shared" si="692"/>
        <v>1.4251497279321683E-4</v>
      </c>
      <c r="D3995">
        <f t="shared" si="689"/>
        <v>341.29761033410387</v>
      </c>
      <c r="E3995">
        <f t="shared" si="690"/>
        <v>-0.26119876992230529</v>
      </c>
      <c r="F3995">
        <f t="shared" si="693"/>
        <v>-1.437243682550271E-3</v>
      </c>
      <c r="G3995">
        <f t="shared" si="691"/>
        <v>3.0139620270458982E-4</v>
      </c>
      <c r="H3995">
        <f t="shared" si="694"/>
        <v>-1.7386398852548609E-3</v>
      </c>
      <c r="I3995">
        <f t="shared" si="695"/>
        <v>3.022868650599036E-6</v>
      </c>
      <c r="J3995">
        <f t="shared" si="696"/>
        <v>1.1871580558711296E-5</v>
      </c>
      <c r="K3995">
        <f t="shared" si="697"/>
        <v>4.6244277271723497</v>
      </c>
      <c r="L3995">
        <f t="shared" si="698"/>
        <v>1470.7741849635104</v>
      </c>
    </row>
    <row r="3996" spans="1:12" x14ac:dyDescent="0.25">
      <c r="A3996" s="1">
        <v>31341</v>
      </c>
      <c r="B3996">
        <v>186.96000699999999</v>
      </c>
      <c r="C3996">
        <f t="shared" si="692"/>
        <v>1.4251497279321683E-4</v>
      </c>
      <c r="D3996">
        <f t="shared" si="689"/>
        <v>341.40962649648219</v>
      </c>
      <c r="E3996">
        <f t="shared" si="690"/>
        <v>-0.26152704681466599</v>
      </c>
      <c r="F3996">
        <f t="shared" si="693"/>
        <v>-1.8576191956753973E-4</v>
      </c>
      <c r="G3996">
        <f t="shared" si="691"/>
        <v>3.0139620270458982E-4</v>
      </c>
      <c r="H3996">
        <f t="shared" si="694"/>
        <v>-4.8715812227212956E-4</v>
      </c>
      <c r="I3996">
        <f t="shared" si="695"/>
        <v>2.3732303609570714E-7</v>
      </c>
      <c r="J3996">
        <f t="shared" si="696"/>
        <v>1.0479528259005362E-5</v>
      </c>
      <c r="K3996">
        <f t="shared" si="697"/>
        <v>4.8027817399334118</v>
      </c>
      <c r="L3996">
        <f t="shared" si="698"/>
        <v>1471.7952423945424</v>
      </c>
    </row>
    <row r="3997" spans="1:12" x14ac:dyDescent="0.25">
      <c r="A3997" s="1">
        <v>31342</v>
      </c>
      <c r="B3997">
        <v>188.03999300000001</v>
      </c>
      <c r="C3997">
        <f t="shared" si="692"/>
        <v>1.4251497279321683E-4</v>
      </c>
      <c r="D3997">
        <f t="shared" si="689"/>
        <v>341.52167942331516</v>
      </c>
      <c r="E3997">
        <f t="shared" si="690"/>
        <v>-0.25916805108300478</v>
      </c>
      <c r="F3997">
        <f t="shared" si="693"/>
        <v>2.5015107044543683E-3</v>
      </c>
      <c r="G3997">
        <f t="shared" si="691"/>
        <v>3.0139620270458982E-4</v>
      </c>
      <c r="H3997">
        <f t="shared" si="694"/>
        <v>2.2001145017497784E-3</v>
      </c>
      <c r="I3997">
        <f t="shared" si="695"/>
        <v>4.8405038208096758E-6</v>
      </c>
      <c r="J3997">
        <f t="shared" si="696"/>
        <v>8.6704320514760168E-6</v>
      </c>
      <c r="K3997">
        <f t="shared" si="697"/>
        <v>4.6297188753484919</v>
      </c>
      <c r="L3997">
        <f t="shared" si="698"/>
        <v>1472.817008675572</v>
      </c>
    </row>
    <row r="3998" spans="1:12" x14ac:dyDescent="0.25">
      <c r="A3998" s="1">
        <v>31343</v>
      </c>
      <c r="B3998">
        <v>189.08999600000001</v>
      </c>
      <c r="C3998">
        <f t="shared" si="692"/>
        <v>1.4251497279321683E-4</v>
      </c>
      <c r="D3998">
        <f t="shared" si="689"/>
        <v>341.63376912666945</v>
      </c>
      <c r="E3998">
        <f t="shared" si="690"/>
        <v>-0.25689223974667863</v>
      </c>
      <c r="F3998">
        <f t="shared" si="693"/>
        <v>2.4183263091193119E-3</v>
      </c>
      <c r="G3998">
        <f t="shared" si="691"/>
        <v>3.0139620270458982E-4</v>
      </c>
      <c r="H3998">
        <f t="shared" si="694"/>
        <v>2.116930106414722E-3</v>
      </c>
      <c r="I3998">
        <f t="shared" si="695"/>
        <v>4.4813930754450467E-6</v>
      </c>
      <c r="J3998">
        <f t="shared" si="696"/>
        <v>8.7886132946362668E-6</v>
      </c>
      <c r="K3998">
        <f t="shared" si="697"/>
        <v>4.6471337725090409</v>
      </c>
      <c r="L3998">
        <f t="shared" si="698"/>
        <v>1473.839484298705</v>
      </c>
    </row>
    <row r="3999" spans="1:12" x14ac:dyDescent="0.25">
      <c r="A3999" s="1">
        <v>31344</v>
      </c>
      <c r="B3999">
        <v>188.5</v>
      </c>
      <c r="C3999">
        <f t="shared" si="692"/>
        <v>1.4251497279321683E-4</v>
      </c>
      <c r="D3999">
        <f t="shared" si="689"/>
        <v>341.74589561861541</v>
      </c>
      <c r="E3999">
        <f t="shared" si="690"/>
        <v>-0.25839195283589467</v>
      </c>
      <c r="F3999">
        <f t="shared" si="693"/>
        <v>-1.3571981164228752E-3</v>
      </c>
      <c r="G3999">
        <f t="shared" si="691"/>
        <v>3.0139620270458982E-4</v>
      </c>
      <c r="H3999">
        <f t="shared" si="694"/>
        <v>-1.6585943191274651E-3</v>
      </c>
      <c r="I3999">
        <f t="shared" si="695"/>
        <v>2.7509351154418994E-6</v>
      </c>
      <c r="J3999">
        <f t="shared" si="696"/>
        <v>8.7633558760338528E-6</v>
      </c>
      <c r="K3999">
        <f t="shared" si="697"/>
        <v>4.7465705687442217</v>
      </c>
      <c r="L3999">
        <f t="shared" si="698"/>
        <v>1474.8626697563889</v>
      </c>
    </row>
    <row r="4000" spans="1:12" x14ac:dyDescent="0.25">
      <c r="A4000" s="1">
        <v>31345</v>
      </c>
      <c r="B4000">
        <v>187.520004</v>
      </c>
      <c r="C4000">
        <f t="shared" si="692"/>
        <v>1.4251497279321683E-4</v>
      </c>
      <c r="D4000">
        <f t="shared" si="689"/>
        <v>341.85805891122726</v>
      </c>
      <c r="E4000">
        <f t="shared" si="690"/>
        <v>-0.26079821874854225</v>
      </c>
      <c r="F4000">
        <f t="shared" si="693"/>
        <v>-2.2637509398544253E-3</v>
      </c>
      <c r="G4000">
        <f t="shared" si="691"/>
        <v>3.0139620270458982E-4</v>
      </c>
      <c r="H4000">
        <f t="shared" si="694"/>
        <v>-2.5651471425590152E-3</v>
      </c>
      <c r="I4000">
        <f t="shared" si="695"/>
        <v>6.579979862978681E-6</v>
      </c>
      <c r="J4000">
        <f t="shared" si="696"/>
        <v>8.2260888036188999E-6</v>
      </c>
      <c r="K4000">
        <f t="shared" si="697"/>
        <v>4.5352155810627632</v>
      </c>
      <c r="L4000">
        <f t="shared" si="698"/>
        <v>1475.8865655414131</v>
      </c>
    </row>
    <row r="4001" spans="1:12" x14ac:dyDescent="0.25">
      <c r="A4001" s="1">
        <v>31348</v>
      </c>
      <c r="B4001">
        <v>187.759995</v>
      </c>
      <c r="C4001">
        <f t="shared" si="692"/>
        <v>1.4251497279321683E-4</v>
      </c>
      <c r="D4001">
        <f t="shared" si="689"/>
        <v>341.97025901658355</v>
      </c>
      <c r="E4001">
        <f t="shared" si="690"/>
        <v>-0.26038527229790631</v>
      </c>
      <c r="F4001">
        <f t="shared" si="693"/>
        <v>5.5546142342954852E-4</v>
      </c>
      <c r="G4001">
        <f t="shared" si="691"/>
        <v>3.0139620270458982E-4</v>
      </c>
      <c r="H4001">
        <f t="shared" si="694"/>
        <v>2.540652207249587E-4</v>
      </c>
      <c r="I4001">
        <f t="shared" si="695"/>
        <v>6.4549136382021979E-8</v>
      </c>
      <c r="J4001">
        <f t="shared" si="696"/>
        <v>9.000468179194142E-6</v>
      </c>
      <c r="K4001">
        <f t="shared" si="697"/>
        <v>4.8865925712352629</v>
      </c>
      <c r="L4001">
        <f t="shared" si="698"/>
        <v>1476.9111721469089</v>
      </c>
    </row>
    <row r="4002" spans="1:12" x14ac:dyDescent="0.25">
      <c r="A4002" s="1">
        <v>31349</v>
      </c>
      <c r="B4002">
        <v>189.229996</v>
      </c>
      <c r="C4002">
        <f t="shared" si="692"/>
        <v>1.4251497279321683E-4</v>
      </c>
      <c r="D4002">
        <f t="shared" si="689"/>
        <v>342.08249594676613</v>
      </c>
      <c r="E4002">
        <f t="shared" si="690"/>
        <v>-0.25714087210810188</v>
      </c>
      <c r="F4002">
        <f t="shared" si="693"/>
        <v>3.3869151625980365E-3</v>
      </c>
      <c r="G4002">
        <f t="shared" si="691"/>
        <v>3.0139620270458982E-4</v>
      </c>
      <c r="H4002">
        <f t="shared" si="694"/>
        <v>3.0855189598934466E-3</v>
      </c>
      <c r="I4002">
        <f t="shared" si="695"/>
        <v>9.5204272518619367E-6</v>
      </c>
      <c r="J4002">
        <f t="shared" si="696"/>
        <v>7.5851005719184989E-6</v>
      </c>
      <c r="K4002">
        <f t="shared" si="697"/>
        <v>4.3481495830538339</v>
      </c>
      <c r="L4002">
        <f t="shared" si="698"/>
        <v>1477.9364900663502</v>
      </c>
    </row>
    <row r="4003" spans="1:12" x14ac:dyDescent="0.25">
      <c r="A4003" s="1">
        <v>31350</v>
      </c>
      <c r="B4003">
        <v>190.070007</v>
      </c>
      <c r="C4003">
        <f t="shared" si="692"/>
        <v>1.4251497279321683E-4</v>
      </c>
      <c r="D4003">
        <f t="shared" si="689"/>
        <v>342.19476971386115</v>
      </c>
      <c r="E4003">
        <f t="shared" si="690"/>
        <v>-0.25535977655848852</v>
      </c>
      <c r="F4003">
        <f t="shared" si="693"/>
        <v>1.9236105224069711E-3</v>
      </c>
      <c r="G4003">
        <f t="shared" si="691"/>
        <v>3.0139620270458982E-4</v>
      </c>
      <c r="H4003">
        <f t="shared" si="694"/>
        <v>1.6222143197023812E-3</v>
      </c>
      <c r="I4003">
        <f t="shared" si="695"/>
        <v>2.6315792990474596E-6</v>
      </c>
      <c r="J4003">
        <f t="shared" si="696"/>
        <v>9.4355487376420499E-6</v>
      </c>
      <c r="K4003">
        <f t="shared" si="697"/>
        <v>4.7271243252846462</v>
      </c>
      <c r="L4003">
        <f t="shared" si="698"/>
        <v>1478.9625197935534</v>
      </c>
    </row>
    <row r="4004" spans="1:12" x14ac:dyDescent="0.25">
      <c r="A4004" s="1">
        <v>31351</v>
      </c>
      <c r="B4004">
        <v>189.820007</v>
      </c>
      <c r="C4004">
        <f t="shared" si="692"/>
        <v>1.4251497279321683E-4</v>
      </c>
      <c r="D4004">
        <f t="shared" ref="D4004:D4067" si="699">POWER(10,LOG(D4003)+$C4004)</f>
        <v>342.30708032995881</v>
      </c>
      <c r="E4004">
        <f t="shared" si="690"/>
        <v>-0.25607389716527118</v>
      </c>
      <c r="F4004">
        <f t="shared" si="693"/>
        <v>-5.7160563398950259E-4</v>
      </c>
      <c r="G4004">
        <f t="shared" si="691"/>
        <v>3.0139620270458982E-4</v>
      </c>
      <c r="H4004">
        <f t="shared" si="694"/>
        <v>-8.7300183669409247E-4</v>
      </c>
      <c r="I4004">
        <f t="shared" si="695"/>
        <v>7.6213220687125885E-7</v>
      </c>
      <c r="J4004">
        <f t="shared" si="696"/>
        <v>8.6599244920737996E-6</v>
      </c>
      <c r="K4004">
        <f t="shared" si="697"/>
        <v>4.8654603461631263</v>
      </c>
      <c r="L4004">
        <f t="shared" si="698"/>
        <v>1479.9892618226777</v>
      </c>
    </row>
    <row r="4005" spans="1:12" x14ac:dyDescent="0.25">
      <c r="A4005" s="1">
        <v>31352</v>
      </c>
      <c r="B4005">
        <v>191.529999</v>
      </c>
      <c r="C4005">
        <f t="shared" si="692"/>
        <v>1.4251497279321683E-4</v>
      </c>
      <c r="D4005">
        <f t="shared" si="699"/>
        <v>342.41942780715277</v>
      </c>
      <c r="E4005">
        <f t="shared" si="690"/>
        <v>-0.252321590816865</v>
      </c>
      <c r="F4005">
        <f t="shared" si="693"/>
        <v>3.8948213211993377E-3</v>
      </c>
      <c r="G4005">
        <f t="shared" si="691"/>
        <v>3.0139620270458982E-4</v>
      </c>
      <c r="H4005">
        <f t="shared" si="694"/>
        <v>3.5934251184947478E-3</v>
      </c>
      <c r="I4005">
        <f t="shared" si="695"/>
        <v>1.2912704082228991E-5</v>
      </c>
      <c r="J4005">
        <f t="shared" si="696"/>
        <v>7.5566244830302202E-6</v>
      </c>
      <c r="K4005">
        <f t="shared" si="697"/>
        <v>4.1232081434123815</v>
      </c>
      <c r="L4005">
        <f t="shared" si="698"/>
        <v>1481.0167166482252</v>
      </c>
    </row>
    <row r="4006" spans="1:12" x14ac:dyDescent="0.25">
      <c r="A4006" s="1">
        <v>31355</v>
      </c>
      <c r="B4006">
        <v>191.25</v>
      </c>
      <c r="C4006">
        <f t="shared" si="692"/>
        <v>1.4251497279321683E-4</v>
      </c>
      <c r="D4006">
        <f t="shared" si="699"/>
        <v>342.53181215754154</v>
      </c>
      <c r="E4006">
        <f t="shared" si="690"/>
        <v>-0.2530994683616048</v>
      </c>
      <c r="F4006">
        <f t="shared" si="693"/>
        <v>-6.3536257194662937E-4</v>
      </c>
      <c r="G4006">
        <f t="shared" si="691"/>
        <v>3.0139620270458982E-4</v>
      </c>
      <c r="H4006">
        <f t="shared" si="694"/>
        <v>-9.3675877465121925E-4</v>
      </c>
      <c r="I4006">
        <f t="shared" si="695"/>
        <v>8.7751700188605376E-7</v>
      </c>
      <c r="J4006">
        <f t="shared" si="696"/>
        <v>1.0434279380319738E-5</v>
      </c>
      <c r="K4006">
        <f t="shared" si="697"/>
        <v>4.7742187881132443</v>
      </c>
      <c r="L4006">
        <f t="shared" si="698"/>
        <v>1482.0448847650405</v>
      </c>
    </row>
    <row r="4007" spans="1:12" x14ac:dyDescent="0.25">
      <c r="A4007" s="1">
        <v>31356</v>
      </c>
      <c r="B4007">
        <v>192.36999499999999</v>
      </c>
      <c r="C4007">
        <f t="shared" si="692"/>
        <v>1.4251497279321683E-4</v>
      </c>
      <c r="D4007">
        <f t="shared" si="699"/>
        <v>342.64423339322701</v>
      </c>
      <c r="E4007">
        <f t="shared" si="690"/>
        <v>-0.25070609346104122</v>
      </c>
      <c r="F4007">
        <f t="shared" si="693"/>
        <v>2.5358898733567337E-3</v>
      </c>
      <c r="G4007">
        <f t="shared" si="691"/>
        <v>3.0139620270458982E-4</v>
      </c>
      <c r="H4007">
        <f t="shared" si="694"/>
        <v>2.2344936706521438E-3</v>
      </c>
      <c r="I4007">
        <f t="shared" si="695"/>
        <v>4.9929619641844914E-6</v>
      </c>
      <c r="J4007">
        <f t="shared" si="696"/>
        <v>8.8310521107332215E-6</v>
      </c>
      <c r="K4007">
        <f t="shared" si="697"/>
        <v>4.6169861715090263</v>
      </c>
      <c r="L4007">
        <f t="shared" si="698"/>
        <v>1483.0737666683149</v>
      </c>
    </row>
    <row r="4008" spans="1:12" x14ac:dyDescent="0.25">
      <c r="A4008" s="1">
        <v>31357</v>
      </c>
      <c r="B4008">
        <v>192.759995</v>
      </c>
      <c r="C4008">
        <f t="shared" si="692"/>
        <v>1.4251497279321683E-4</v>
      </c>
      <c r="D4008">
        <f t="shared" si="699"/>
        <v>342.75669152631559</v>
      </c>
      <c r="E4008">
        <f t="shared" si="690"/>
        <v>-0.24996903576883689</v>
      </c>
      <c r="F4008">
        <f t="shared" si="693"/>
        <v>8.7957266499794073E-4</v>
      </c>
      <c r="G4008">
        <f t="shared" si="691"/>
        <v>3.0139620270458982E-4</v>
      </c>
      <c r="H4008">
        <f t="shared" si="694"/>
        <v>5.7817646229335086E-4</v>
      </c>
      <c r="I4008">
        <f t="shared" si="695"/>
        <v>3.3428802155005455E-7</v>
      </c>
      <c r="J4008">
        <f t="shared" si="696"/>
        <v>8.9466218866916947E-6</v>
      </c>
      <c r="K4008">
        <f t="shared" si="697"/>
        <v>4.8744963766834237</v>
      </c>
      <c r="L4008">
        <f t="shared" si="698"/>
        <v>1484.1033628535804</v>
      </c>
    </row>
    <row r="4009" spans="1:12" x14ac:dyDescent="0.25">
      <c r="A4009" s="1">
        <v>31358</v>
      </c>
      <c r="B4009">
        <v>192.61999499999999</v>
      </c>
      <c r="C4009">
        <f t="shared" si="692"/>
        <v>1.4251497279321683E-4</v>
      </c>
      <c r="D4009">
        <f t="shared" si="699"/>
        <v>342.86918656891692</v>
      </c>
      <c r="E4009">
        <f t="shared" si="690"/>
        <v>-0.25042708985481132</v>
      </c>
      <c r="F4009">
        <f t="shared" si="693"/>
        <v>-3.1553911318082939E-4</v>
      </c>
      <c r="G4009">
        <f t="shared" si="691"/>
        <v>3.0139620270458982E-4</v>
      </c>
      <c r="H4009">
        <f t="shared" si="694"/>
        <v>-6.1693531588541926E-4</v>
      </c>
      <c r="I4009">
        <f t="shared" si="695"/>
        <v>3.8060918398664205E-7</v>
      </c>
      <c r="J4009">
        <f t="shared" si="696"/>
        <v>7.6284737691044416E-6</v>
      </c>
      <c r="K4009">
        <f t="shared" si="697"/>
        <v>4.9479262340721917</v>
      </c>
      <c r="L4009">
        <f t="shared" si="698"/>
        <v>1485.1336738167136</v>
      </c>
    </row>
    <row r="4010" spans="1:12" x14ac:dyDescent="0.25">
      <c r="A4010" s="1">
        <v>31359</v>
      </c>
      <c r="B4010">
        <v>193.720001</v>
      </c>
      <c r="C4010">
        <f t="shared" si="692"/>
        <v>1.4251497279321683E-4</v>
      </c>
      <c r="D4010">
        <f t="shared" si="699"/>
        <v>342.98171853314489</v>
      </c>
      <c r="E4010">
        <f t="shared" si="690"/>
        <v>-0.2480965094620653</v>
      </c>
      <c r="F4010">
        <f t="shared" si="693"/>
        <v>2.4730953655396348E-3</v>
      </c>
      <c r="G4010">
        <f t="shared" si="691"/>
        <v>3.0139620270458982E-4</v>
      </c>
      <c r="H4010">
        <f t="shared" si="694"/>
        <v>2.171699162835045E-3</v>
      </c>
      <c r="I4010">
        <f t="shared" si="695"/>
        <v>4.7162772538584353E-6</v>
      </c>
      <c r="J4010">
        <f t="shared" si="696"/>
        <v>6.7213644686774425E-6</v>
      </c>
      <c r="K4010">
        <f t="shared" si="697"/>
        <v>4.6853289067903976</v>
      </c>
      <c r="L4010">
        <f t="shared" si="698"/>
        <v>1486.1647000539358</v>
      </c>
    </row>
    <row r="4011" spans="1:12" x14ac:dyDescent="0.25">
      <c r="A4011" s="1">
        <v>31362</v>
      </c>
      <c r="B4011">
        <v>197.279999</v>
      </c>
      <c r="C4011">
        <f t="shared" si="692"/>
        <v>1.4251497279321683E-4</v>
      </c>
      <c r="D4011">
        <f t="shared" si="699"/>
        <v>343.09428743111749</v>
      </c>
      <c r="E4011">
        <f t="shared" si="690"/>
        <v>-0.24033043000098209</v>
      </c>
      <c r="F4011">
        <f t="shared" si="693"/>
        <v>7.9085944338763703E-3</v>
      </c>
      <c r="G4011">
        <f t="shared" si="691"/>
        <v>3.0139620270458982E-4</v>
      </c>
      <c r="H4011">
        <f t="shared" si="694"/>
        <v>7.6071982311717804E-3</v>
      </c>
      <c r="I4011">
        <f t="shared" si="695"/>
        <v>5.7869464928343062E-5</v>
      </c>
      <c r="J4011">
        <f t="shared" si="696"/>
        <v>7.3894551423657135E-6</v>
      </c>
      <c r="K4011">
        <f t="shared" si="697"/>
        <v>1.0731109956491705</v>
      </c>
      <c r="L4011">
        <f t="shared" si="698"/>
        <v>1487.1964420618124</v>
      </c>
    </row>
    <row r="4012" spans="1:12" x14ac:dyDescent="0.25">
      <c r="A4012" s="1">
        <v>31363</v>
      </c>
      <c r="B4012">
        <v>198.08000200000001</v>
      </c>
      <c r="C4012">
        <f t="shared" si="692"/>
        <v>1.4251497279321683E-4</v>
      </c>
      <c r="D4012">
        <f t="shared" si="699"/>
        <v>343.20689327495631</v>
      </c>
      <c r="E4012">
        <f t="shared" si="690"/>
        <v>-0.23871537029895507</v>
      </c>
      <c r="F4012">
        <f t="shared" si="693"/>
        <v>1.7575746748201837E-3</v>
      </c>
      <c r="G4012">
        <f t="shared" si="691"/>
        <v>3.0139620270458982E-4</v>
      </c>
      <c r="H4012">
        <f t="shared" si="694"/>
        <v>1.4561784721155938E-3</v>
      </c>
      <c r="I4012">
        <f t="shared" si="695"/>
        <v>2.1204557426529053E-6</v>
      </c>
      <c r="J4012">
        <f t="shared" si="696"/>
        <v>2.3817019322382652E-5</v>
      </c>
      <c r="K4012">
        <f t="shared" si="697"/>
        <v>4.359100977844637</v>
      </c>
      <c r="L4012">
        <f t="shared" si="698"/>
        <v>1488.2289003372541</v>
      </c>
    </row>
    <row r="4013" spans="1:12" x14ac:dyDescent="0.25">
      <c r="A4013" s="1">
        <v>31364</v>
      </c>
      <c r="B4013">
        <v>197.10000600000001</v>
      </c>
      <c r="C4013">
        <f t="shared" si="692"/>
        <v>1.4251497279321683E-4</v>
      </c>
      <c r="D4013">
        <f t="shared" si="699"/>
        <v>343.31953607678753</v>
      </c>
      <c r="E4013">
        <f t="shared" si="690"/>
        <v>-0.24101187949683833</v>
      </c>
      <c r="F4013">
        <f t="shared" si="693"/>
        <v>-2.1539942250901056E-3</v>
      </c>
      <c r="G4013">
        <f t="shared" si="691"/>
        <v>3.0139620270458982E-4</v>
      </c>
      <c r="H4013">
        <f t="shared" si="694"/>
        <v>-2.4553904277946955E-3</v>
      </c>
      <c r="I4013">
        <f t="shared" si="695"/>
        <v>6.0289421529058175E-6</v>
      </c>
      <c r="J4013">
        <f t="shared" si="696"/>
        <v>1.8555089082446912E-5</v>
      </c>
      <c r="K4013">
        <f t="shared" si="697"/>
        <v>4.3659840888105483</v>
      </c>
      <c r="L4013">
        <f t="shared" si="698"/>
        <v>1489.2620753775161</v>
      </c>
    </row>
    <row r="4014" spans="1:12" x14ac:dyDescent="0.25">
      <c r="A4014" s="1">
        <v>31365</v>
      </c>
      <c r="B4014">
        <v>199.05999800000001</v>
      </c>
      <c r="C4014">
        <f t="shared" si="692"/>
        <v>1.4251497279321683E-4</v>
      </c>
      <c r="D4014">
        <f t="shared" si="699"/>
        <v>343.43221584874101</v>
      </c>
      <c r="E4014">
        <f t="shared" si="690"/>
        <v>-0.23685703659967539</v>
      </c>
      <c r="F4014">
        <f t="shared" si="693"/>
        <v>4.2973578699561088E-3</v>
      </c>
      <c r="G4014">
        <f t="shared" si="691"/>
        <v>3.0139620270458982E-4</v>
      </c>
      <c r="H4014">
        <f t="shared" si="694"/>
        <v>3.9959616672515189E-3</v>
      </c>
      <c r="I4014">
        <f t="shared" si="695"/>
        <v>1.596770964614354E-5</v>
      </c>
      <c r="J4014">
        <f t="shared" si="696"/>
        <v>1.6052098924632742E-5</v>
      </c>
      <c r="K4014">
        <f t="shared" si="697"/>
        <v>4.1035255439363798</v>
      </c>
      <c r="L4014">
        <f t="shared" si="698"/>
        <v>1490.2959676801988</v>
      </c>
    </row>
    <row r="4015" spans="1:12" x14ac:dyDescent="0.25">
      <c r="A4015" s="1">
        <v>31366</v>
      </c>
      <c r="B4015">
        <v>198.11000100000001</v>
      </c>
      <c r="C4015">
        <f t="shared" si="692"/>
        <v>1.4251497279321683E-4</v>
      </c>
      <c r="D4015">
        <f t="shared" si="699"/>
        <v>343.54493260295061</v>
      </c>
      <c r="E4015">
        <f t="shared" si="690"/>
        <v>-0.23907714677245284</v>
      </c>
      <c r="F4015">
        <f t="shared" si="693"/>
        <v>-2.0775951999842945E-3</v>
      </c>
      <c r="G4015">
        <f t="shared" si="691"/>
        <v>3.0139620270458982E-4</v>
      </c>
      <c r="H4015">
        <f t="shared" si="694"/>
        <v>-2.3789914026888844E-3</v>
      </c>
      <c r="I4015">
        <f t="shared" si="695"/>
        <v>5.659600094067626E-6</v>
      </c>
      <c r="J4015">
        <f t="shared" si="696"/>
        <v>1.7287602990701074E-5</v>
      </c>
      <c r="K4015">
        <f t="shared" si="697"/>
        <v>4.4001323631545421</v>
      </c>
      <c r="L4015">
        <f t="shared" si="698"/>
        <v>1491.3305777432486</v>
      </c>
    </row>
    <row r="4016" spans="1:12" x14ac:dyDescent="0.25">
      <c r="A4016" s="1">
        <v>31369</v>
      </c>
      <c r="B4016">
        <v>198.71000699999999</v>
      </c>
      <c r="C4016">
        <f t="shared" si="692"/>
        <v>1.4251497279321683E-4</v>
      </c>
      <c r="D4016">
        <f t="shared" si="699"/>
        <v>343.65768635155445</v>
      </c>
      <c r="E4016">
        <f t="shared" si="690"/>
        <v>-0.23790632326311822</v>
      </c>
      <c r="F4016">
        <f t="shared" si="693"/>
        <v>1.3133384821282235E-3</v>
      </c>
      <c r="G4016">
        <f t="shared" si="691"/>
        <v>3.0139620270458982E-4</v>
      </c>
      <c r="H4016">
        <f t="shared" si="694"/>
        <v>1.0119422794236336E-3</v>
      </c>
      <c r="I4016">
        <f t="shared" si="695"/>
        <v>1.0240271768850994E-6</v>
      </c>
      <c r="J4016">
        <f t="shared" si="696"/>
        <v>1.5055573583200156E-5</v>
      </c>
      <c r="K4016">
        <f t="shared" si="697"/>
        <v>4.5989343736765553</v>
      </c>
      <c r="L4016">
        <f t="shared" si="698"/>
        <v>1492.3659060649568</v>
      </c>
    </row>
    <row r="4017" spans="1:12" x14ac:dyDescent="0.25">
      <c r="A4017" s="1">
        <v>31370</v>
      </c>
      <c r="B4017">
        <v>198.66999799999999</v>
      </c>
      <c r="C4017">
        <f t="shared" si="692"/>
        <v>1.4251497279321683E-4</v>
      </c>
      <c r="D4017">
        <f t="shared" si="699"/>
        <v>343.77047710669399</v>
      </c>
      <c r="E4017">
        <f t="shared" si="690"/>
        <v>-0.238136289480396</v>
      </c>
      <c r="F4017">
        <f t="shared" si="693"/>
        <v>-8.7451244484171298E-5</v>
      </c>
      <c r="G4017">
        <f t="shared" si="691"/>
        <v>3.0139620270458982E-4</v>
      </c>
      <c r="H4017">
        <f t="shared" si="694"/>
        <v>-3.8884744718876112E-4</v>
      </c>
      <c r="I4017">
        <f t="shared" si="695"/>
        <v>1.5120233718521636E-7</v>
      </c>
      <c r="J4017">
        <f t="shared" si="696"/>
        <v>1.2104043976116796E-5</v>
      </c>
      <c r="K4017">
        <f t="shared" si="697"/>
        <v>4.7358009979558897</v>
      </c>
      <c r="L4017">
        <f t="shared" si="698"/>
        <v>1493.401953143961</v>
      </c>
    </row>
    <row r="4018" spans="1:12" x14ac:dyDescent="0.25">
      <c r="A4018" s="1">
        <v>31371</v>
      </c>
      <c r="B4018">
        <v>198.990005</v>
      </c>
      <c r="C4018">
        <f t="shared" si="692"/>
        <v>1.4251497279321683E-4</v>
      </c>
      <c r="D4018">
        <f t="shared" si="699"/>
        <v>343.88330488051503</v>
      </c>
      <c r="E4018">
        <f t="shared" si="690"/>
        <v>-0.23757982893027174</v>
      </c>
      <c r="F4018">
        <f t="shared" si="693"/>
        <v>6.9897552291786624E-4</v>
      </c>
      <c r="G4018">
        <f t="shared" si="691"/>
        <v>3.0139620270458982E-4</v>
      </c>
      <c r="H4018">
        <f t="shared" si="694"/>
        <v>3.9757932021327642E-4</v>
      </c>
      <c r="I4018">
        <f t="shared" si="695"/>
        <v>1.5806931586125099E-7</v>
      </c>
      <c r="J4018">
        <f t="shared" si="696"/>
        <v>9.7796560658384651E-6</v>
      </c>
      <c r="K4018">
        <f t="shared" si="697"/>
        <v>4.840583050038064</v>
      </c>
      <c r="L4018">
        <f t="shared" si="698"/>
        <v>1494.4387194792453</v>
      </c>
    </row>
    <row r="4019" spans="1:12" x14ac:dyDescent="0.25">
      <c r="A4019" s="1">
        <v>31372</v>
      </c>
      <c r="B4019">
        <v>201.41000399999999</v>
      </c>
      <c r="C4019">
        <f t="shared" si="692"/>
        <v>1.4251497279321683E-4</v>
      </c>
      <c r="D4019">
        <f t="shared" si="699"/>
        <v>343.99616968516744</v>
      </c>
      <c r="E4019">
        <f t="shared" si="690"/>
        <v>-0.23247256874856959</v>
      </c>
      <c r="F4019">
        <f t="shared" si="693"/>
        <v>5.2497751544953175E-3</v>
      </c>
      <c r="G4019">
        <f t="shared" si="691"/>
        <v>3.0139620270458982E-4</v>
      </c>
      <c r="H4019">
        <f t="shared" si="694"/>
        <v>4.9483789517907276E-3</v>
      </c>
      <c r="I4019">
        <f t="shared" si="695"/>
        <v>2.4486454250525499E-5</v>
      </c>
      <c r="J4019">
        <f t="shared" si="696"/>
        <v>8.1576180602007565E-6</v>
      </c>
      <c r="K4019">
        <f t="shared" si="697"/>
        <v>3.4385070538454476</v>
      </c>
      <c r="L4019">
        <f t="shared" si="698"/>
        <v>1495.4762055701397</v>
      </c>
    </row>
    <row r="4020" spans="1:12" x14ac:dyDescent="0.25">
      <c r="A4020" s="1">
        <v>31373</v>
      </c>
      <c r="B4020">
        <v>201.520004</v>
      </c>
      <c r="C4020">
        <f t="shared" si="692"/>
        <v>1.4251497279321683E-4</v>
      </c>
      <c r="D4020">
        <f t="shared" si="699"/>
        <v>344.10907153280453</v>
      </c>
      <c r="E4020">
        <f t="shared" si="690"/>
        <v>-0.23237795869593558</v>
      </c>
      <c r="F4020">
        <f t="shared" si="693"/>
        <v>2.3712502542716507E-4</v>
      </c>
      <c r="G4020">
        <f t="shared" si="691"/>
        <v>3.0139620270458982E-4</v>
      </c>
      <c r="H4020">
        <f t="shared" si="694"/>
        <v>-6.427117727742475E-5</v>
      </c>
      <c r="I4020">
        <f t="shared" si="695"/>
        <v>4.1307842286261598E-9</v>
      </c>
      <c r="J4020">
        <f t="shared" si="696"/>
        <v>1.4329553891690856E-5</v>
      </c>
      <c r="K4020">
        <f t="shared" si="697"/>
        <v>4.6575105555072787</v>
      </c>
      <c r="L4020">
        <f t="shared" si="698"/>
        <v>1496.5144119163199</v>
      </c>
    </row>
    <row r="4021" spans="1:12" x14ac:dyDescent="0.25">
      <c r="A4021" s="1">
        <v>31376</v>
      </c>
      <c r="B4021">
        <v>200.35000600000001</v>
      </c>
      <c r="C4021">
        <f t="shared" si="692"/>
        <v>1.4251497279321683E-4</v>
      </c>
      <c r="D4021">
        <f t="shared" si="699"/>
        <v>344.22201043558454</v>
      </c>
      <c r="E4021">
        <f t="shared" si="690"/>
        <v>-0.23504927700436795</v>
      </c>
      <c r="F4021">
        <f t="shared" si="693"/>
        <v>-2.528803335639207E-3</v>
      </c>
      <c r="G4021">
        <f t="shared" si="691"/>
        <v>3.0139620270458982E-4</v>
      </c>
      <c r="H4021">
        <f t="shared" si="694"/>
        <v>-2.8301995383437969E-3</v>
      </c>
      <c r="I4021">
        <f t="shared" si="695"/>
        <v>8.010029426841441E-6</v>
      </c>
      <c r="J4021">
        <f t="shared" si="696"/>
        <v>1.1290505475065496E-5</v>
      </c>
      <c r="K4021">
        <f t="shared" si="697"/>
        <v>4.4221115428708293</v>
      </c>
      <c r="L4021">
        <f t="shared" si="698"/>
        <v>1497.553339017812</v>
      </c>
    </row>
    <row r="4022" spans="1:12" x14ac:dyDescent="0.25">
      <c r="A4022" s="1">
        <v>31377</v>
      </c>
      <c r="B4022">
        <v>200.66999799999999</v>
      </c>
      <c r="C4022">
        <f t="shared" si="692"/>
        <v>1.4251497279321683E-4</v>
      </c>
      <c r="D4022">
        <f t="shared" si="699"/>
        <v>344.3349864056691</v>
      </c>
      <c r="E4022">
        <f t="shared" si="690"/>
        <v>-0.23449870540810203</v>
      </c>
      <c r="F4022">
        <f t="shared" si="693"/>
        <v>6.9308656905908705E-4</v>
      </c>
      <c r="G4022">
        <f t="shared" si="691"/>
        <v>3.0139620270458982E-4</v>
      </c>
      <c r="H4022">
        <f t="shared" si="694"/>
        <v>3.9169036635449723E-4</v>
      </c>
      <c r="I4022">
        <f t="shared" si="695"/>
        <v>1.5342134309492027E-7</v>
      </c>
      <c r="J4022">
        <f t="shared" si="696"/>
        <v>1.1571055273782704E-5</v>
      </c>
      <c r="K4022">
        <f t="shared" si="697"/>
        <v>4.7579338422094555</v>
      </c>
      <c r="L4022">
        <f t="shared" si="698"/>
        <v>1498.5929873749858</v>
      </c>
    </row>
    <row r="4023" spans="1:12" x14ac:dyDescent="0.25">
      <c r="A4023" s="1">
        <v>31378</v>
      </c>
      <c r="B4023">
        <v>202.53999300000001</v>
      </c>
      <c r="C4023">
        <f t="shared" si="692"/>
        <v>1.4251497279321683E-4</v>
      </c>
      <c r="D4023">
        <f t="shared" si="699"/>
        <v>344.44799945522391</v>
      </c>
      <c r="E4023">
        <f t="shared" si="690"/>
        <v>-0.23061287609104797</v>
      </c>
      <c r="F4023">
        <f t="shared" si="693"/>
        <v>4.0283442898472188E-3</v>
      </c>
      <c r="G4023">
        <f t="shared" si="691"/>
        <v>3.0139620270458982E-4</v>
      </c>
      <c r="H4023">
        <f t="shared" si="694"/>
        <v>3.7269480871426289E-3</v>
      </c>
      <c r="I4023">
        <f t="shared" si="695"/>
        <v>1.38901420442561E-5</v>
      </c>
      <c r="J4023">
        <f t="shared" si="696"/>
        <v>9.4079116730908304E-6</v>
      </c>
      <c r="K4023">
        <f t="shared" si="697"/>
        <v>4.1298252339998545</v>
      </c>
      <c r="L4023">
        <f t="shared" si="698"/>
        <v>1499.6333574885593</v>
      </c>
    </row>
    <row r="4024" spans="1:12" x14ac:dyDescent="0.25">
      <c r="A4024" s="1">
        <v>31380</v>
      </c>
      <c r="B4024">
        <v>202.16999799999999</v>
      </c>
      <c r="C4024">
        <f t="shared" si="692"/>
        <v>1.4251497279321683E-4</v>
      </c>
      <c r="D4024">
        <f t="shared" si="699"/>
        <v>344.56104959641914</v>
      </c>
      <c r="E4024">
        <f t="shared" si="690"/>
        <v>-0.23154947490250466</v>
      </c>
      <c r="F4024">
        <f t="shared" si="693"/>
        <v>-7.9408383866308441E-4</v>
      </c>
      <c r="G4024">
        <f t="shared" si="691"/>
        <v>3.0139620270458982E-4</v>
      </c>
      <c r="H4024">
        <f t="shared" si="694"/>
        <v>-1.0954800413676743E-3</v>
      </c>
      <c r="I4024">
        <f t="shared" si="695"/>
        <v>1.2000765210349213E-6</v>
      </c>
      <c r="J4024">
        <f t="shared" si="696"/>
        <v>1.2021317224403615E-5</v>
      </c>
      <c r="K4024">
        <f t="shared" si="697"/>
        <v>4.6955614727370163</v>
      </c>
      <c r="L4024">
        <f t="shared" si="698"/>
        <v>1500.6744498595988</v>
      </c>
    </row>
    <row r="4025" spans="1:12" x14ac:dyDescent="0.25">
      <c r="A4025" s="1">
        <v>31383</v>
      </c>
      <c r="B4025">
        <v>200.46000699999999</v>
      </c>
      <c r="C4025">
        <f t="shared" si="692"/>
        <v>1.4251497279321683E-4</v>
      </c>
      <c r="D4025">
        <f t="shared" si="699"/>
        <v>344.67413684142809</v>
      </c>
      <c r="E4025">
        <f t="shared" si="690"/>
        <v>-0.23538095548313231</v>
      </c>
      <c r="F4025">
        <f t="shared" si="693"/>
        <v>-3.6889656078340494E-3</v>
      </c>
      <c r="G4025">
        <f t="shared" si="691"/>
        <v>3.0139620270458982E-4</v>
      </c>
      <c r="H4025">
        <f t="shared" si="694"/>
        <v>-3.9903618105386392E-3</v>
      </c>
      <c r="I4025">
        <f t="shared" si="695"/>
        <v>1.5922987379005208E-5</v>
      </c>
      <c r="J4025">
        <f t="shared" si="696"/>
        <v>1.0036807373169148E-5</v>
      </c>
      <c r="K4025">
        <f t="shared" si="697"/>
        <v>4.0424575104936462</v>
      </c>
      <c r="L4025">
        <f t="shared" si="698"/>
        <v>1501.7162649895176</v>
      </c>
    </row>
    <row r="4026" spans="1:12" x14ac:dyDescent="0.25">
      <c r="A4026" s="1">
        <v>31384</v>
      </c>
      <c r="B4026">
        <v>200.86000100000001</v>
      </c>
      <c r="C4026">
        <f t="shared" si="692"/>
        <v>1.4251497279321683E-4</v>
      </c>
      <c r="D4026">
        <f t="shared" si="699"/>
        <v>344.78726120242857</v>
      </c>
      <c r="E4026">
        <f t="shared" si="690"/>
        <v>-0.23465775112444698</v>
      </c>
      <c r="F4026">
        <f t="shared" si="693"/>
        <v>8.6571933147894242E-4</v>
      </c>
      <c r="G4026">
        <f t="shared" si="691"/>
        <v>3.0139620270458982E-4</v>
      </c>
      <c r="H4026">
        <f t="shared" si="694"/>
        <v>5.6432312877435255E-4</v>
      </c>
      <c r="I4026">
        <f t="shared" si="695"/>
        <v>3.1846059366967451E-7</v>
      </c>
      <c r="J4026">
        <f t="shared" si="696"/>
        <v>1.3071159796035093E-5</v>
      </c>
      <c r="K4026">
        <f t="shared" si="697"/>
        <v>4.6914308120498722</v>
      </c>
      <c r="L4026">
        <f t="shared" si="698"/>
        <v>1502.7588033800778</v>
      </c>
    </row>
    <row r="4027" spans="1:12" x14ac:dyDescent="0.25">
      <c r="A4027" s="1">
        <v>31385</v>
      </c>
      <c r="B4027">
        <v>204.229996</v>
      </c>
      <c r="C4027">
        <f t="shared" si="692"/>
        <v>1.4251497279321683E-4</v>
      </c>
      <c r="D4027">
        <f t="shared" si="699"/>
        <v>344.90042269160222</v>
      </c>
      <c r="E4027">
        <f t="shared" si="690"/>
        <v>-0.22757419777509824</v>
      </c>
      <c r="F4027">
        <f t="shared" si="693"/>
        <v>7.2260683221418986E-3</v>
      </c>
      <c r="G4027">
        <f t="shared" si="691"/>
        <v>3.0139620270458982E-4</v>
      </c>
      <c r="H4027">
        <f t="shared" si="694"/>
        <v>6.9246721194373088E-3</v>
      </c>
      <c r="I4027">
        <f t="shared" si="695"/>
        <v>4.7951083961712388E-5</v>
      </c>
      <c r="J4027">
        <f t="shared" si="696"/>
        <v>1.0505624810719861E-5</v>
      </c>
      <c r="K4027">
        <f t="shared" si="697"/>
        <v>2.5306989360881889</v>
      </c>
      <c r="L4027">
        <f t="shared" si="698"/>
        <v>1503.8020655333892</v>
      </c>
    </row>
    <row r="4028" spans="1:12" x14ac:dyDescent="0.25">
      <c r="A4028" s="1">
        <v>31386</v>
      </c>
      <c r="B4028">
        <v>203.88000500000001</v>
      </c>
      <c r="C4028">
        <f t="shared" si="692"/>
        <v>1.4251497279321683E-4</v>
      </c>
      <c r="D4028">
        <f t="shared" si="699"/>
        <v>345.01362132113451</v>
      </c>
      <c r="E4028">
        <f t="shared" si="690"/>
        <v>-0.22846160602130539</v>
      </c>
      <c r="F4028">
        <f t="shared" si="693"/>
        <v>-7.4489327341398237E-4</v>
      </c>
      <c r="G4028">
        <f t="shared" si="691"/>
        <v>3.0139620270458982E-4</v>
      </c>
      <c r="H4028">
        <f t="shared" si="694"/>
        <v>-1.0462894761185722E-3</v>
      </c>
      <c r="I4028">
        <f t="shared" si="695"/>
        <v>1.0947216678364764E-6</v>
      </c>
      <c r="J4028">
        <f t="shared" si="696"/>
        <v>2.3016078651303635E-5</v>
      </c>
      <c r="K4028">
        <f t="shared" si="697"/>
        <v>4.3969385520027124</v>
      </c>
      <c r="L4028">
        <f t="shared" si="698"/>
        <v>1504.8460519519108</v>
      </c>
    </row>
    <row r="4029" spans="1:12" x14ac:dyDescent="0.25">
      <c r="A4029" s="1">
        <v>31387</v>
      </c>
      <c r="B4029">
        <v>202.990005</v>
      </c>
      <c r="C4029">
        <f t="shared" si="692"/>
        <v>1.4251497279321683E-4</v>
      </c>
      <c r="D4029">
        <f t="shared" si="699"/>
        <v>345.1268571032154</v>
      </c>
      <c r="E4029">
        <f t="shared" si="690"/>
        <v>-0.23050410229465967</v>
      </c>
      <c r="F4029">
        <f t="shared" si="693"/>
        <v>-1.8999813005611266E-3</v>
      </c>
      <c r="G4029">
        <f t="shared" si="691"/>
        <v>3.0139620270458982E-4</v>
      </c>
      <c r="H4029">
        <f t="shared" si="694"/>
        <v>-2.2013775032657164E-3</v>
      </c>
      <c r="I4029">
        <f t="shared" si="695"/>
        <v>4.8460629118843997E-6</v>
      </c>
      <c r="J4029">
        <f t="shared" si="696"/>
        <v>1.768744874566837E-5</v>
      </c>
      <c r="K4029">
        <f t="shared" si="697"/>
        <v>4.4153975322721548</v>
      </c>
      <c r="L4029">
        <f t="shared" si="698"/>
        <v>1505.8907631384502</v>
      </c>
    </row>
    <row r="4030" spans="1:12" x14ac:dyDescent="0.25">
      <c r="A4030" s="1">
        <v>31390</v>
      </c>
      <c r="B4030">
        <v>204.25</v>
      </c>
      <c r="C4030">
        <f t="shared" si="692"/>
        <v>1.4251497279321683E-4</v>
      </c>
      <c r="D4030">
        <f t="shared" si="699"/>
        <v>345.24013005003866</v>
      </c>
      <c r="E4030">
        <f t="shared" si="690"/>
        <v>-0.22795920632984679</v>
      </c>
      <c r="F4030">
        <f t="shared" si="693"/>
        <v>2.6874109376060495E-3</v>
      </c>
      <c r="G4030">
        <f t="shared" si="691"/>
        <v>3.0139620270458982E-4</v>
      </c>
      <c r="H4030">
        <f t="shared" si="694"/>
        <v>2.3860147349014597E-3</v>
      </c>
      <c r="I4030">
        <f t="shared" si="695"/>
        <v>5.6930663151668829E-6</v>
      </c>
      <c r="J4030">
        <f t="shared" si="696"/>
        <v>1.5090666790528584E-5</v>
      </c>
      <c r="K4030">
        <f t="shared" si="697"/>
        <v>4.4431497962902897</v>
      </c>
      <c r="L4030">
        <f t="shared" si="698"/>
        <v>1506.9361995961638</v>
      </c>
    </row>
    <row r="4031" spans="1:12" x14ac:dyDescent="0.25">
      <c r="A4031" s="1">
        <v>31391</v>
      </c>
      <c r="B4031">
        <v>204.38999899999999</v>
      </c>
      <c r="C4031">
        <f t="shared" si="692"/>
        <v>1.4251497279321683E-4</v>
      </c>
      <c r="D4031">
        <f t="shared" si="699"/>
        <v>345.35344017380203</v>
      </c>
      <c r="E4031">
        <f t="shared" si="690"/>
        <v>-0.22780414497286516</v>
      </c>
      <c r="F4031">
        <f t="shared" si="693"/>
        <v>2.9757632977478465E-4</v>
      </c>
      <c r="G4031">
        <f t="shared" si="691"/>
        <v>3.0139620270458982E-4</v>
      </c>
      <c r="H4031">
        <f t="shared" si="694"/>
        <v>-3.8198729298051667E-6</v>
      </c>
      <c r="I4031">
        <f t="shared" si="695"/>
        <v>1.4591429199858309E-11</v>
      </c>
      <c r="J4031">
        <f t="shared" si="696"/>
        <v>1.3530576017085542E-5</v>
      </c>
      <c r="K4031">
        <f t="shared" si="697"/>
        <v>4.686340199274718</v>
      </c>
      <c r="L4031">
        <f t="shared" si="698"/>
        <v>1507.9823618285577</v>
      </c>
    </row>
    <row r="4032" spans="1:12" x14ac:dyDescent="0.25">
      <c r="A4032" s="1">
        <v>31392</v>
      </c>
      <c r="B4032">
        <v>206.30999800000001</v>
      </c>
      <c r="C4032">
        <f t="shared" si="692"/>
        <v>1.4251497279321683E-4</v>
      </c>
      <c r="D4032">
        <f t="shared" si="699"/>
        <v>345.4667874867074</v>
      </c>
      <c r="E4032">
        <f t="shared" si="690"/>
        <v>-0.22388602662831714</v>
      </c>
      <c r="F4032">
        <f t="shared" si="693"/>
        <v>4.0606333173416331E-3</v>
      </c>
      <c r="G4032">
        <f t="shared" si="691"/>
        <v>3.0139620270458982E-4</v>
      </c>
      <c r="H4032">
        <f t="shared" si="694"/>
        <v>3.7592371146370433E-3</v>
      </c>
      <c r="I4032">
        <f t="shared" si="695"/>
        <v>1.4131863684064641E-5</v>
      </c>
      <c r="J4032">
        <f t="shared" si="696"/>
        <v>1.0731006382148473E-5</v>
      </c>
      <c r="K4032">
        <f t="shared" si="697"/>
        <v>4.1437886908725714</v>
      </c>
      <c r="L4032">
        <f t="shared" si="698"/>
        <v>1509.0292503394874</v>
      </c>
    </row>
    <row r="4033" spans="1:12" x14ac:dyDescent="0.25">
      <c r="A4033" s="1">
        <v>31393</v>
      </c>
      <c r="B4033">
        <v>206.729996</v>
      </c>
      <c r="C4033">
        <f t="shared" si="692"/>
        <v>1.4251497279321683E-4</v>
      </c>
      <c r="D4033">
        <f t="shared" si="699"/>
        <v>345.58017200096037</v>
      </c>
      <c r="E4033">
        <f t="shared" si="690"/>
        <v>-0.22314532022145395</v>
      </c>
      <c r="F4033">
        <f t="shared" si="693"/>
        <v>8.8322137965679559E-4</v>
      </c>
      <c r="G4033">
        <f t="shared" si="691"/>
        <v>3.0139620270458982E-4</v>
      </c>
      <c r="H4033">
        <f t="shared" si="694"/>
        <v>5.8182517695220572E-4</v>
      </c>
      <c r="I4033">
        <f t="shared" si="695"/>
        <v>3.3852053653546551E-7</v>
      </c>
      <c r="J4033">
        <f t="shared" si="696"/>
        <v>1.3018375850410151E-5</v>
      </c>
      <c r="K4033">
        <f t="shared" si="697"/>
        <v>4.6926341601498729</v>
      </c>
      <c r="L4033">
        <f t="shared" si="698"/>
        <v>1510.0768656331581</v>
      </c>
    </row>
    <row r="4034" spans="1:12" x14ac:dyDescent="0.25">
      <c r="A4034" s="1">
        <v>31394</v>
      </c>
      <c r="B4034">
        <v>209.94000199999999</v>
      </c>
      <c r="C4034">
        <f t="shared" si="692"/>
        <v>1.4251497279321683E-4</v>
      </c>
      <c r="D4034">
        <f t="shared" si="699"/>
        <v>345.69359372877051</v>
      </c>
      <c r="E4034">
        <f t="shared" ref="E4034:E4097" si="700">LOG(B4034) - LOG(D4034)</f>
        <v>-0.21659613442160319</v>
      </c>
      <c r="F4034">
        <f t="shared" si="693"/>
        <v>6.6917007726439159E-3</v>
      </c>
      <c r="G4034">
        <f t="shared" ref="G4034:G4097" si="701">S$4</f>
        <v>3.0139620270458982E-4</v>
      </c>
      <c r="H4034">
        <f t="shared" si="694"/>
        <v>6.3903045699393261E-3</v>
      </c>
      <c r="I4034">
        <f t="shared" si="695"/>
        <v>4.0835992496587436E-5</v>
      </c>
      <c r="J4034">
        <f t="shared" si="696"/>
        <v>1.0474767096222567E-5</v>
      </c>
      <c r="K4034">
        <f t="shared" si="697"/>
        <v>2.8650767375459658</v>
      </c>
      <c r="L4034">
        <f t="shared" si="698"/>
        <v>1511.125208214125</v>
      </c>
    </row>
    <row r="4035" spans="1:12" x14ac:dyDescent="0.25">
      <c r="A4035" s="1">
        <v>31397</v>
      </c>
      <c r="B4035">
        <v>212.020004</v>
      </c>
      <c r="C4035">
        <f t="shared" ref="C4035:C4098" si="702">P$5</f>
        <v>1.4251497279321683E-4</v>
      </c>
      <c r="D4035">
        <f t="shared" si="699"/>
        <v>345.80705268235141</v>
      </c>
      <c r="E4035">
        <f t="shared" si="700"/>
        <v>-0.21245700803099599</v>
      </c>
      <c r="F4035">
        <f t="shared" ref="F4035:F4098" si="703">LOG(B4035)-LOG(B4034)</f>
        <v>4.2816413634008121E-3</v>
      </c>
      <c r="G4035">
        <f t="shared" si="701"/>
        <v>3.0139620270458982E-4</v>
      </c>
      <c r="H4035">
        <f t="shared" si="694"/>
        <v>3.9802451606962223E-3</v>
      </c>
      <c r="I4035">
        <f t="shared" si="695"/>
        <v>1.5842351539245696E-5</v>
      </c>
      <c r="J4035">
        <f t="shared" si="696"/>
        <v>2.0858009331494408E-5</v>
      </c>
      <c r="K4035">
        <f t="shared" si="697"/>
        <v>4.0901811150788365</v>
      </c>
      <c r="L4035">
        <f t="shared" si="698"/>
        <v>1512.1742785872939</v>
      </c>
    </row>
    <row r="4036" spans="1:12" x14ac:dyDescent="0.25">
      <c r="A4036" s="1">
        <v>31398</v>
      </c>
      <c r="B4036">
        <v>210.64999399999999</v>
      </c>
      <c r="C4036">
        <f t="shared" si="702"/>
        <v>1.4251497279321683E-4</v>
      </c>
      <c r="D4036">
        <f t="shared" si="699"/>
        <v>345.92054887392129</v>
      </c>
      <c r="E4036">
        <f t="shared" si="700"/>
        <v>-0.21541491027831894</v>
      </c>
      <c r="F4036">
        <f t="shared" si="703"/>
        <v>-2.8153872745297903E-3</v>
      </c>
      <c r="G4036">
        <f t="shared" si="701"/>
        <v>3.0139620270458982E-4</v>
      </c>
      <c r="H4036">
        <f t="shared" ref="H4036:H4099" si="704">F4036-G4036</f>
        <v>-3.1167834772343802E-3</v>
      </c>
      <c r="I4036">
        <f t="shared" ref="I4036:I4099" si="705">H4036*H4036</f>
        <v>9.7143392439612346E-6</v>
      </c>
      <c r="J4036">
        <f t="shared" ref="J4036:J4099" si="706">S$7+S$5*I4035+S$6*J4035</f>
        <v>2.060795400720118E-5</v>
      </c>
      <c r="K4036">
        <f t="shared" ref="K4036:K4099" si="707">-0.5*LN(2*PI()*J4036)-I4036/2/J4036</f>
        <v>4.2402842590065672</v>
      </c>
      <c r="L4036">
        <f t="shared" ref="L4036:L4099" si="708">POWER(10,LOG(L4035)+$G4036)</f>
        <v>1513.2240772579207</v>
      </c>
    </row>
    <row r="4037" spans="1:12" x14ac:dyDescent="0.25">
      <c r="A4037" s="1">
        <v>31399</v>
      </c>
      <c r="B4037">
        <v>209.80999800000001</v>
      </c>
      <c r="C4037">
        <f t="shared" si="702"/>
        <v>1.4251497279321683E-4</v>
      </c>
      <c r="D4037">
        <f t="shared" si="699"/>
        <v>346.03408231570137</v>
      </c>
      <c r="E4037">
        <f t="shared" si="700"/>
        <v>-0.21729269671523355</v>
      </c>
      <c r="F4037">
        <f t="shared" si="703"/>
        <v>-1.7352714641214462E-3</v>
      </c>
      <c r="G4037">
        <f t="shared" si="701"/>
        <v>3.0139620270458982E-4</v>
      </c>
      <c r="H4037">
        <f t="shared" si="704"/>
        <v>-2.036667666826036E-3</v>
      </c>
      <c r="I4037">
        <f t="shared" si="705"/>
        <v>4.1480151850946096E-6</v>
      </c>
      <c r="J4037">
        <f t="shared" si="706"/>
        <v>1.8593125151393809E-5</v>
      </c>
      <c r="K4037">
        <f t="shared" si="707"/>
        <v>4.4158737832856803</v>
      </c>
      <c r="L4037">
        <f t="shared" si="708"/>
        <v>1514.2746047316125</v>
      </c>
    </row>
    <row r="4038" spans="1:12" x14ac:dyDescent="0.25">
      <c r="A4038" s="1">
        <v>31400</v>
      </c>
      <c r="B4038">
        <v>210.020004</v>
      </c>
      <c r="C4038">
        <f t="shared" si="702"/>
        <v>1.4251497279321683E-4</v>
      </c>
      <c r="D4038">
        <f t="shared" si="699"/>
        <v>346.1476530199177</v>
      </c>
      <c r="E4038">
        <f t="shared" si="700"/>
        <v>-0.21700072890147482</v>
      </c>
      <c r="F4038">
        <f t="shared" si="703"/>
        <v>4.3448278655189299E-4</v>
      </c>
      <c r="G4038">
        <f t="shared" si="701"/>
        <v>3.0139620270458982E-4</v>
      </c>
      <c r="H4038">
        <f t="shared" si="704"/>
        <v>1.3308658384730317E-4</v>
      </c>
      <c r="I4038">
        <f t="shared" si="705"/>
        <v>1.7712038800145255E-8</v>
      </c>
      <c r="J4038">
        <f t="shared" si="706"/>
        <v>1.5513873783563569E-5</v>
      </c>
      <c r="K4038">
        <f t="shared" si="707"/>
        <v>4.6173785474467994</v>
      </c>
      <c r="L4038">
        <f t="shared" si="708"/>
        <v>1515.325861514327</v>
      </c>
    </row>
    <row r="4039" spans="1:12" x14ac:dyDescent="0.25">
      <c r="A4039" s="1">
        <v>31401</v>
      </c>
      <c r="B4039">
        <v>210.94000199999999</v>
      </c>
      <c r="C4039">
        <f t="shared" si="702"/>
        <v>1.4251497279321683E-4</v>
      </c>
      <c r="D4039">
        <f t="shared" si="699"/>
        <v>346.26126099880008</v>
      </c>
      <c r="E4039">
        <f t="shared" si="700"/>
        <v>-0.21524496049725661</v>
      </c>
      <c r="F4039">
        <f t="shared" si="703"/>
        <v>1.8982833770113672E-3</v>
      </c>
      <c r="G4039">
        <f t="shared" si="701"/>
        <v>3.0139620270458982E-4</v>
      </c>
      <c r="H4039">
        <f t="shared" si="704"/>
        <v>1.5968871743067773E-3</v>
      </c>
      <c r="I4039">
        <f t="shared" si="705"/>
        <v>2.5500486474654837E-6</v>
      </c>
      <c r="J4039">
        <f t="shared" si="706"/>
        <v>1.2122093507814991E-5</v>
      </c>
      <c r="K4039">
        <f t="shared" si="707"/>
        <v>4.6361200386083512</v>
      </c>
      <c r="L4039">
        <f t="shared" si="708"/>
        <v>1516.3778481123734</v>
      </c>
    </row>
    <row r="4040" spans="1:12" x14ac:dyDescent="0.25">
      <c r="A4040" s="1">
        <v>31404</v>
      </c>
      <c r="B4040">
        <v>208.570007</v>
      </c>
      <c r="C4040">
        <f t="shared" si="702"/>
        <v>1.4251497279321683E-4</v>
      </c>
      <c r="D4040">
        <f t="shared" si="699"/>
        <v>346.37490626458259</v>
      </c>
      <c r="E4040">
        <f t="shared" si="700"/>
        <v>-0.22029456554624272</v>
      </c>
      <c r="F4040">
        <f t="shared" si="703"/>
        <v>-4.9070900761924996E-3</v>
      </c>
      <c r="G4040">
        <f t="shared" si="701"/>
        <v>3.0139620270458982E-4</v>
      </c>
      <c r="H4040">
        <f t="shared" si="704"/>
        <v>-5.2084862788970895E-3</v>
      </c>
      <c r="I4040">
        <f t="shared" si="705"/>
        <v>2.712832931745925E-5</v>
      </c>
      <c r="J4040">
        <f t="shared" si="706"/>
        <v>1.0512589424695237E-5</v>
      </c>
      <c r="K4040">
        <f t="shared" si="707"/>
        <v>3.5222518085709908</v>
      </c>
      <c r="L4040">
        <f t="shared" si="708"/>
        <v>1517.4305650324122</v>
      </c>
    </row>
    <row r="4041" spans="1:12" x14ac:dyDescent="0.25">
      <c r="A4041" s="1">
        <v>31405</v>
      </c>
      <c r="B4041">
        <v>207.13999899999999</v>
      </c>
      <c r="C4041">
        <f t="shared" si="702"/>
        <v>1.4251497279321683E-4</v>
      </c>
      <c r="D4041">
        <f t="shared" si="699"/>
        <v>346.48858882950276</v>
      </c>
      <c r="E4041">
        <f t="shared" si="700"/>
        <v>-0.22342496642096021</v>
      </c>
      <c r="F4041">
        <f t="shared" si="703"/>
        <v>-2.9878859019238924E-3</v>
      </c>
      <c r="G4041">
        <f t="shared" si="701"/>
        <v>3.0139620270458982E-4</v>
      </c>
      <c r="H4041">
        <f t="shared" si="704"/>
        <v>-3.2892821046284822E-3</v>
      </c>
      <c r="I4041">
        <f t="shared" si="705"/>
        <v>1.0819376763829178E-5</v>
      </c>
      <c r="J4041">
        <f t="shared" si="706"/>
        <v>1.6768321273073347E-5</v>
      </c>
      <c r="K4041">
        <f t="shared" si="707"/>
        <v>4.2564574184106938</v>
      </c>
      <c r="L4041">
        <f t="shared" si="708"/>
        <v>1518.4840127814559</v>
      </c>
    </row>
    <row r="4042" spans="1:12" x14ac:dyDescent="0.25">
      <c r="A4042" s="1">
        <v>31407</v>
      </c>
      <c r="B4042">
        <v>207.64999399999999</v>
      </c>
      <c r="C4042">
        <f t="shared" si="702"/>
        <v>1.4251497279321683E-4</v>
      </c>
      <c r="D4042">
        <f t="shared" si="699"/>
        <v>346.60230870580239</v>
      </c>
      <c r="E4042">
        <f t="shared" si="700"/>
        <v>-0.22249952831076492</v>
      </c>
      <c r="F4042">
        <f t="shared" si="703"/>
        <v>1.0679530829889039E-3</v>
      </c>
      <c r="G4042">
        <f t="shared" si="701"/>
        <v>3.0139620270458982E-4</v>
      </c>
      <c r="H4042">
        <f t="shared" si="704"/>
        <v>7.6655688028431403E-4</v>
      </c>
      <c r="I4042">
        <f t="shared" si="705"/>
        <v>5.8760945071122018E-7</v>
      </c>
      <c r="J4042">
        <f t="shared" si="706"/>
        <v>1.6242109783235055E-5</v>
      </c>
      <c r="K4042">
        <f t="shared" si="707"/>
        <v>4.5769240522757153</v>
      </c>
      <c r="L4042">
        <f t="shared" si="708"/>
        <v>1519.5381918668688</v>
      </c>
    </row>
    <row r="4043" spans="1:12" x14ac:dyDescent="0.25">
      <c r="A4043" s="1">
        <v>31408</v>
      </c>
      <c r="B4043">
        <v>209.61000100000001</v>
      </c>
      <c r="C4043">
        <f t="shared" si="702"/>
        <v>1.4251497279321683E-4</v>
      </c>
      <c r="D4043">
        <f t="shared" si="699"/>
        <v>346.71606590572731</v>
      </c>
      <c r="E4043">
        <f t="shared" si="700"/>
        <v>-0.21856196613469114</v>
      </c>
      <c r="F4043">
        <f t="shared" si="703"/>
        <v>4.0800771488669341E-3</v>
      </c>
      <c r="G4043">
        <f t="shared" si="701"/>
        <v>3.0139620270458982E-4</v>
      </c>
      <c r="H4043">
        <f t="shared" si="704"/>
        <v>3.7786809461623442E-3</v>
      </c>
      <c r="I4043">
        <f t="shared" si="705"/>
        <v>1.4278429692890349E-5</v>
      </c>
      <c r="J4043">
        <f t="shared" si="706"/>
        <v>1.2802055611747709E-5</v>
      </c>
      <c r="K4043">
        <f t="shared" si="707"/>
        <v>4.1563522670290025</v>
      </c>
      <c r="L4043">
        <f t="shared" si="708"/>
        <v>1520.5931027963663</v>
      </c>
    </row>
    <row r="4044" spans="1:12" x14ac:dyDescent="0.25">
      <c r="A4044" s="1">
        <v>31411</v>
      </c>
      <c r="B4044">
        <v>210.679993</v>
      </c>
      <c r="C4044">
        <f t="shared" si="702"/>
        <v>1.4251497279321683E-4</v>
      </c>
      <c r="D4044">
        <f t="shared" si="699"/>
        <v>346.8298604415271</v>
      </c>
      <c r="E4044">
        <f t="shared" si="700"/>
        <v>-0.21649318589772149</v>
      </c>
      <c r="F4044">
        <f t="shared" si="703"/>
        <v>2.2112952097628202E-3</v>
      </c>
      <c r="G4044">
        <f t="shared" si="701"/>
        <v>3.0139620270458982E-4</v>
      </c>
      <c r="H4044">
        <f t="shared" si="704"/>
        <v>1.9098990070582304E-3</v>
      </c>
      <c r="I4044">
        <f t="shared" si="705"/>
        <v>3.6477142171620142E-6</v>
      </c>
      <c r="J4044">
        <f t="shared" si="706"/>
        <v>1.4509473264740893E-5</v>
      </c>
      <c r="K4044">
        <f t="shared" si="707"/>
        <v>4.5257147386984364</v>
      </c>
      <c r="L4044">
        <f t="shared" si="708"/>
        <v>1521.6487460780197</v>
      </c>
    </row>
    <row r="4045" spans="1:12" x14ac:dyDescent="0.25">
      <c r="A4045" s="1">
        <v>31412</v>
      </c>
      <c r="B4045">
        <v>211.279999</v>
      </c>
      <c r="C4045">
        <f t="shared" si="702"/>
        <v>1.4251497279321683E-4</v>
      </c>
      <c r="D4045">
        <f t="shared" si="699"/>
        <v>346.94369232545597</v>
      </c>
      <c r="E4045">
        <f t="shared" si="700"/>
        <v>-0.21540060998287203</v>
      </c>
      <c r="F4045">
        <f t="shared" si="703"/>
        <v>1.2350908876426203E-3</v>
      </c>
      <c r="G4045">
        <f t="shared" si="701"/>
        <v>3.0139620270458982E-4</v>
      </c>
      <c r="H4045">
        <f t="shared" si="704"/>
        <v>9.3369468493803044E-4</v>
      </c>
      <c r="I4045">
        <f t="shared" si="705"/>
        <v>8.7178576468152788E-7</v>
      </c>
      <c r="J4045">
        <f t="shared" si="706"/>
        <v>1.2510308473397481E-5</v>
      </c>
      <c r="K4045">
        <f t="shared" si="707"/>
        <v>4.6906975580310242</v>
      </c>
      <c r="L4045">
        <f t="shared" si="708"/>
        <v>1522.7051222202499</v>
      </c>
    </row>
    <row r="4046" spans="1:12" x14ac:dyDescent="0.25">
      <c r="A4046" s="1">
        <v>31414</v>
      </c>
      <c r="B4046">
        <v>209.58999600000001</v>
      </c>
      <c r="C4046">
        <f t="shared" si="702"/>
        <v>1.4251497279321683E-4</v>
      </c>
      <c r="D4046">
        <f t="shared" si="699"/>
        <v>347.05756156977185</v>
      </c>
      <c r="E4046">
        <f t="shared" si="700"/>
        <v>-0.21903096172663572</v>
      </c>
      <c r="F4046">
        <f t="shared" si="703"/>
        <v>-3.4878367709705316E-3</v>
      </c>
      <c r="G4046">
        <f t="shared" si="701"/>
        <v>3.0139620270458982E-4</v>
      </c>
      <c r="H4046">
        <f t="shared" si="704"/>
        <v>-3.7892329736751214E-3</v>
      </c>
      <c r="I4046">
        <f t="shared" si="705"/>
        <v>1.4358286528786803E-5</v>
      </c>
      <c r="J4046">
        <f t="shared" si="706"/>
        <v>1.0279897487944E-5</v>
      </c>
      <c r="K4046">
        <f t="shared" si="707"/>
        <v>4.1253543979460812</v>
      </c>
      <c r="L4046">
        <f t="shared" si="708"/>
        <v>1523.7622317318314</v>
      </c>
    </row>
    <row r="4047" spans="1:12" x14ac:dyDescent="0.25">
      <c r="A4047" s="1">
        <v>31415</v>
      </c>
      <c r="B4047">
        <v>210.88000500000001</v>
      </c>
      <c r="C4047">
        <f t="shared" si="702"/>
        <v>1.4251497279321683E-4</v>
      </c>
      <c r="D4047">
        <f t="shared" si="699"/>
        <v>347.17146818673689</v>
      </c>
      <c r="E4047">
        <f t="shared" si="700"/>
        <v>-0.21650862286067607</v>
      </c>
      <c r="F4047">
        <f t="shared" si="703"/>
        <v>2.6648538387532561E-3</v>
      </c>
      <c r="G4047">
        <f t="shared" si="701"/>
        <v>3.0139620270458982E-4</v>
      </c>
      <c r="H4047">
        <f t="shared" si="704"/>
        <v>2.3634576360486662E-3</v>
      </c>
      <c r="I4047">
        <f t="shared" si="705"/>
        <v>5.5859319973967495E-6</v>
      </c>
      <c r="J4047">
        <f t="shared" si="706"/>
        <v>1.2771166219950107E-5</v>
      </c>
      <c r="K4047">
        <f t="shared" si="707"/>
        <v>4.4965286450711002</v>
      </c>
      <c r="L4047">
        <f t="shared" si="708"/>
        <v>1524.8200751218922</v>
      </c>
    </row>
    <row r="4048" spans="1:12" x14ac:dyDescent="0.25">
      <c r="A4048" s="1">
        <v>31418</v>
      </c>
      <c r="B4048">
        <v>210.64999399999999</v>
      </c>
      <c r="C4048">
        <f t="shared" si="702"/>
        <v>1.4251497279321683E-4</v>
      </c>
      <c r="D4048">
        <f t="shared" si="699"/>
        <v>347.28541218861682</v>
      </c>
      <c r="E4048">
        <f t="shared" si="700"/>
        <v>-0.2171250899518391</v>
      </c>
      <c r="F4048">
        <f t="shared" si="703"/>
        <v>-4.7395211836942508E-4</v>
      </c>
      <c r="G4048">
        <f t="shared" si="701"/>
        <v>3.0139620270458982E-4</v>
      </c>
      <c r="H4048">
        <f t="shared" si="704"/>
        <v>-7.7534832107401495E-4</v>
      </c>
      <c r="I4048">
        <f t="shared" si="705"/>
        <v>6.0116501899229381E-7</v>
      </c>
      <c r="J4048">
        <f t="shared" si="706"/>
        <v>1.1877720772905116E-5</v>
      </c>
      <c r="K4048">
        <f t="shared" si="707"/>
        <v>4.7261781119013326</v>
      </c>
      <c r="L4048">
        <f t="shared" si="708"/>
        <v>1525.8786528999137</v>
      </c>
    </row>
    <row r="4049" spans="1:12" x14ac:dyDescent="0.25">
      <c r="A4049" s="1">
        <v>31419</v>
      </c>
      <c r="B4049">
        <v>213.800003</v>
      </c>
      <c r="C4049">
        <f t="shared" si="702"/>
        <v>1.4251497279321683E-4</v>
      </c>
      <c r="D4049">
        <f t="shared" si="699"/>
        <v>347.39939358768157</v>
      </c>
      <c r="E4049">
        <f t="shared" si="700"/>
        <v>-0.21082134905067917</v>
      </c>
      <c r="F4049">
        <f t="shared" si="703"/>
        <v>6.4462558739535325E-3</v>
      </c>
      <c r="G4049">
        <f t="shared" si="701"/>
        <v>3.0139620270458982E-4</v>
      </c>
      <c r="H4049">
        <f t="shared" si="704"/>
        <v>6.1448596712489426E-3</v>
      </c>
      <c r="I4049">
        <f t="shared" si="705"/>
        <v>3.7759300379341662E-5</v>
      </c>
      <c r="J4049">
        <f t="shared" si="706"/>
        <v>9.7566332376468004E-6</v>
      </c>
      <c r="K4049">
        <f t="shared" si="707"/>
        <v>2.9147851564093181</v>
      </c>
      <c r="L4049">
        <f t="shared" si="708"/>
        <v>1526.9379655757309</v>
      </c>
    </row>
    <row r="4050" spans="1:12" x14ac:dyDescent="0.25">
      <c r="A4050" s="1">
        <v>31420</v>
      </c>
      <c r="B4050">
        <v>207.970001</v>
      </c>
      <c r="C4050">
        <f t="shared" si="702"/>
        <v>1.4251497279321683E-4</v>
      </c>
      <c r="D4050">
        <f t="shared" si="699"/>
        <v>347.51341239620513</v>
      </c>
      <c r="E4050">
        <f t="shared" si="700"/>
        <v>-0.22297087708399088</v>
      </c>
      <c r="F4050">
        <f t="shared" si="703"/>
        <v>-1.2007013060518545E-2</v>
      </c>
      <c r="G4050">
        <f t="shared" si="701"/>
        <v>3.0139620270458982E-4</v>
      </c>
      <c r="H4050">
        <f t="shared" si="704"/>
        <v>-1.2308409263223135E-2</v>
      </c>
      <c r="I4050">
        <f t="shared" si="705"/>
        <v>1.5149693859099709E-4</v>
      </c>
      <c r="J4050">
        <f t="shared" si="706"/>
        <v>1.943236947753812E-5</v>
      </c>
      <c r="K4050">
        <f t="shared" si="707"/>
        <v>0.60729039301704102</v>
      </c>
      <c r="L4050">
        <f t="shared" si="708"/>
        <v>1527.9980136595329</v>
      </c>
    </row>
    <row r="4051" spans="1:12" x14ac:dyDescent="0.25">
      <c r="A4051" s="1">
        <v>31421</v>
      </c>
      <c r="B4051">
        <v>206.11000100000001</v>
      </c>
      <c r="C4051">
        <f t="shared" si="702"/>
        <v>1.4251497279321683E-4</v>
      </c>
      <c r="D4051">
        <f t="shared" si="699"/>
        <v>347.62746862646526</v>
      </c>
      <c r="E4051">
        <f t="shared" si="700"/>
        <v>-0.22701502056057565</v>
      </c>
      <c r="F4051">
        <f t="shared" si="703"/>
        <v>-3.9016285037916099E-3</v>
      </c>
      <c r="G4051">
        <f t="shared" si="701"/>
        <v>3.0139620270458982E-4</v>
      </c>
      <c r="H4051">
        <f t="shared" si="704"/>
        <v>-4.2030247064961997E-3</v>
      </c>
      <c r="I4051">
        <f t="shared" si="705"/>
        <v>1.7665416683417467E-5</v>
      </c>
      <c r="J4051">
        <f t="shared" si="706"/>
        <v>6.0345972686569262E-5</v>
      </c>
      <c r="K4051">
        <f t="shared" si="707"/>
        <v>3.7924018215188511</v>
      </c>
      <c r="L4051">
        <f t="shared" si="708"/>
        <v>1529.0587976618629</v>
      </c>
    </row>
    <row r="4052" spans="1:12" x14ac:dyDescent="0.25">
      <c r="A4052" s="1">
        <v>31422</v>
      </c>
      <c r="B4052">
        <v>205.96000699999999</v>
      </c>
      <c r="C4052">
        <f t="shared" si="702"/>
        <v>1.4251497279321683E-4</v>
      </c>
      <c r="D4052">
        <f t="shared" si="699"/>
        <v>347.74156229074435</v>
      </c>
      <c r="E4052">
        <f t="shared" si="700"/>
        <v>-0.22747370302011083</v>
      </c>
      <c r="F4052">
        <f t="shared" si="703"/>
        <v>-3.1616748674201389E-4</v>
      </c>
      <c r="G4052">
        <f t="shared" si="701"/>
        <v>3.0139620270458982E-4</v>
      </c>
      <c r="H4052">
        <f t="shared" si="704"/>
        <v>-6.1756368944660377E-4</v>
      </c>
      <c r="I4052">
        <f t="shared" si="705"/>
        <v>3.8138491052290125E-7</v>
      </c>
      <c r="J4052">
        <f t="shared" si="706"/>
        <v>4.8746473564572278E-5</v>
      </c>
      <c r="K4052">
        <f t="shared" si="707"/>
        <v>4.041588393847011</v>
      </c>
      <c r="L4052">
        <f t="shared" si="708"/>
        <v>1530.1203180936184</v>
      </c>
    </row>
    <row r="4053" spans="1:12" x14ac:dyDescent="0.25">
      <c r="A4053" s="1">
        <v>31425</v>
      </c>
      <c r="B4053">
        <v>206.720001</v>
      </c>
      <c r="C4053">
        <f t="shared" si="702"/>
        <v>1.4251497279321683E-4</v>
      </c>
      <c r="D4053">
        <f t="shared" si="699"/>
        <v>347.85569340132849</v>
      </c>
      <c r="E4053">
        <f t="shared" si="700"/>
        <v>-0.22601661749267388</v>
      </c>
      <c r="F4053">
        <f t="shared" si="703"/>
        <v>1.5996005002301139E-3</v>
      </c>
      <c r="G4053">
        <f t="shared" si="701"/>
        <v>3.0139620270458982E-4</v>
      </c>
      <c r="H4053">
        <f t="shared" si="704"/>
        <v>1.298204297525524E-3</v>
      </c>
      <c r="I4053">
        <f t="shared" si="705"/>
        <v>1.6853343981137394E-6</v>
      </c>
      <c r="J4053">
        <f t="shared" si="706"/>
        <v>3.5451631502597485E-5</v>
      </c>
      <c r="K4053">
        <f t="shared" si="707"/>
        <v>4.1809626185380422</v>
      </c>
      <c r="L4053">
        <f t="shared" si="708"/>
        <v>1531.1825754660508</v>
      </c>
    </row>
    <row r="4054" spans="1:12" x14ac:dyDescent="0.25">
      <c r="A4054" s="1">
        <v>31426</v>
      </c>
      <c r="B4054">
        <v>206.63999899999999</v>
      </c>
      <c r="C4054">
        <f t="shared" si="702"/>
        <v>1.4251497279321683E-4</v>
      </c>
      <c r="D4054">
        <f t="shared" si="699"/>
        <v>347.96986197050774</v>
      </c>
      <c r="E4054">
        <f t="shared" si="700"/>
        <v>-0.22632723981777492</v>
      </c>
      <c r="F4054">
        <f t="shared" si="703"/>
        <v>-1.6810735230787799E-4</v>
      </c>
      <c r="G4054">
        <f t="shared" si="701"/>
        <v>3.0139620270458982E-4</v>
      </c>
      <c r="H4054">
        <f t="shared" si="704"/>
        <v>-4.6950355501246781E-4</v>
      </c>
      <c r="I4054">
        <f t="shared" si="705"/>
        <v>2.2043358816934538E-7</v>
      </c>
      <c r="J4054">
        <f t="shared" si="706"/>
        <v>2.6553786230740226E-5</v>
      </c>
      <c r="K4054">
        <f t="shared" si="707"/>
        <v>4.3450798734787135</v>
      </c>
      <c r="L4054">
        <f t="shared" si="708"/>
        <v>1532.2455702907696</v>
      </c>
    </row>
    <row r="4055" spans="1:12" x14ac:dyDescent="0.25">
      <c r="A4055" s="1">
        <v>31427</v>
      </c>
      <c r="B4055">
        <v>208.259995</v>
      </c>
      <c r="C4055">
        <f t="shared" si="702"/>
        <v>1.4251497279321683E-4</v>
      </c>
      <c r="D4055">
        <f t="shared" si="699"/>
        <v>348.08406801057669</v>
      </c>
      <c r="E4055">
        <f t="shared" si="700"/>
        <v>-0.22307829222581566</v>
      </c>
      <c r="F4055">
        <f t="shared" si="703"/>
        <v>3.3914625647528673E-3</v>
      </c>
      <c r="G4055">
        <f t="shared" si="701"/>
        <v>3.0139620270458982E-4</v>
      </c>
      <c r="H4055">
        <f t="shared" si="704"/>
        <v>3.0900663620482775E-3</v>
      </c>
      <c r="I4055">
        <f t="shared" si="705"/>
        <v>9.5485101218622769E-6</v>
      </c>
      <c r="J4055">
        <f t="shared" si="706"/>
        <v>1.9896791565919251E-5</v>
      </c>
      <c r="K4055">
        <f t="shared" si="707"/>
        <v>4.2535864989310728</v>
      </c>
      <c r="L4055">
        <f t="shared" si="708"/>
        <v>1533.3093030797361</v>
      </c>
    </row>
    <row r="4056" spans="1:12" x14ac:dyDescent="0.25">
      <c r="A4056" s="1">
        <v>31428</v>
      </c>
      <c r="B4056">
        <v>209.16999799999999</v>
      </c>
      <c r="C4056">
        <f t="shared" si="702"/>
        <v>1.4251497279321683E-4</v>
      </c>
      <c r="D4056">
        <f t="shared" si="699"/>
        <v>348.19831153383313</v>
      </c>
      <c r="E4056">
        <f t="shared" si="700"/>
        <v>-0.22132726857361096</v>
      </c>
      <c r="F4056">
        <f t="shared" si="703"/>
        <v>1.8935386249983033E-3</v>
      </c>
      <c r="G4056">
        <f t="shared" si="701"/>
        <v>3.0139620270458982E-4</v>
      </c>
      <c r="H4056">
        <f t="shared" si="704"/>
        <v>1.5921424222937134E-3</v>
      </c>
      <c r="I4056">
        <f t="shared" si="705"/>
        <v>2.5349174928672931E-6</v>
      </c>
      <c r="J4056">
        <f t="shared" si="706"/>
        <v>1.8046425695813706E-5</v>
      </c>
      <c r="K4056">
        <f t="shared" si="707"/>
        <v>4.4721096955047459</v>
      </c>
      <c r="L4056">
        <f t="shared" si="708"/>
        <v>1534.3737743452682</v>
      </c>
    </row>
    <row r="4057" spans="1:12" x14ac:dyDescent="0.25">
      <c r="A4057" s="1">
        <v>31429</v>
      </c>
      <c r="B4057">
        <v>208.429993</v>
      </c>
      <c r="C4057">
        <f t="shared" si="702"/>
        <v>1.4251497279321683E-4</v>
      </c>
      <c r="D4057">
        <f t="shared" si="699"/>
        <v>348.3125925525793</v>
      </c>
      <c r="E4057">
        <f t="shared" si="700"/>
        <v>-0.22300896185770736</v>
      </c>
      <c r="F4057">
        <f t="shared" si="703"/>
        <v>-1.5391783113027913E-3</v>
      </c>
      <c r="G4057">
        <f t="shared" si="701"/>
        <v>3.0139620270458982E-4</v>
      </c>
      <c r="H4057">
        <f t="shared" si="704"/>
        <v>-1.8405745140073811E-3</v>
      </c>
      <c r="I4057">
        <f t="shared" si="705"/>
        <v>3.3877145416135071E-6</v>
      </c>
      <c r="J4057">
        <f t="shared" si="706"/>
        <v>1.4647504658055207E-5</v>
      </c>
      <c r="K4057">
        <f t="shared" si="707"/>
        <v>4.5310403965930135</v>
      </c>
      <c r="L4057">
        <f t="shared" si="708"/>
        <v>1535.4389846000395</v>
      </c>
    </row>
    <row r="4058" spans="1:12" x14ac:dyDescent="0.25">
      <c r="A4058" s="1">
        <v>31432</v>
      </c>
      <c r="B4058">
        <v>207.529999</v>
      </c>
      <c r="C4058">
        <f t="shared" si="702"/>
        <v>1.4251497279321683E-4</v>
      </c>
      <c r="D4058">
        <f t="shared" si="699"/>
        <v>348.42691107912151</v>
      </c>
      <c r="E4058">
        <f t="shared" si="700"/>
        <v>-0.22503080679200371</v>
      </c>
      <c r="F4058">
        <f t="shared" si="703"/>
        <v>-1.8793299615031955E-3</v>
      </c>
      <c r="G4058">
        <f t="shared" si="701"/>
        <v>3.0139620270458982E-4</v>
      </c>
      <c r="H4058">
        <f t="shared" si="704"/>
        <v>-2.1807261642077854E-3</v>
      </c>
      <c r="I4058">
        <f t="shared" si="705"/>
        <v>4.7555666032604007E-6</v>
      </c>
      <c r="J4058">
        <f t="shared" si="706"/>
        <v>1.2528681697912826E-5</v>
      </c>
      <c r="K4058">
        <f t="shared" si="707"/>
        <v>4.5350192792996529</v>
      </c>
      <c r="L4058">
        <f t="shared" si="708"/>
        <v>1536.504934357079</v>
      </c>
    </row>
    <row r="4059" spans="1:12" x14ac:dyDescent="0.25">
      <c r="A4059" s="1">
        <v>31433</v>
      </c>
      <c r="B4059">
        <v>205.78999300000001</v>
      </c>
      <c r="C4059">
        <f t="shared" si="702"/>
        <v>1.4251497279321683E-4</v>
      </c>
      <c r="D4059">
        <f t="shared" si="699"/>
        <v>348.54126712576976</v>
      </c>
      <c r="E4059">
        <f t="shared" si="700"/>
        <v>-0.22882995334875345</v>
      </c>
      <c r="F4059">
        <f t="shared" si="703"/>
        <v>-3.6566315839565711E-3</v>
      </c>
      <c r="G4059">
        <f t="shared" si="701"/>
        <v>3.0139620270458982E-4</v>
      </c>
      <c r="H4059">
        <f t="shared" si="704"/>
        <v>-3.9580277866611609E-3</v>
      </c>
      <c r="I4059">
        <f t="shared" si="705"/>
        <v>1.5665983959981849E-5</v>
      </c>
      <c r="J4059">
        <f t="shared" si="706"/>
        <v>1.1458950800492278E-5</v>
      </c>
      <c r="K4059">
        <f t="shared" si="707"/>
        <v>4.0858614322587483</v>
      </c>
      <c r="L4059">
        <f t="shared" si="708"/>
        <v>1537.571624129773</v>
      </c>
    </row>
    <row r="4060" spans="1:12" x14ac:dyDescent="0.25">
      <c r="A4060" s="1">
        <v>31434</v>
      </c>
      <c r="B4060">
        <v>203.490005</v>
      </c>
      <c r="C4060">
        <f t="shared" si="702"/>
        <v>1.4251497279321683E-4</v>
      </c>
      <c r="D4060">
        <f t="shared" si="699"/>
        <v>348.65566070483874</v>
      </c>
      <c r="E4060">
        <f t="shared" si="700"/>
        <v>-0.23385363826226513</v>
      </c>
      <c r="F4060">
        <f t="shared" si="703"/>
        <v>-4.8811699407185216E-3</v>
      </c>
      <c r="G4060">
        <f t="shared" si="701"/>
        <v>3.0139620270458982E-4</v>
      </c>
      <c r="H4060">
        <f t="shared" si="704"/>
        <v>-5.1825661434231115E-3</v>
      </c>
      <c r="I4060">
        <f t="shared" si="705"/>
        <v>2.6858991830955503E-5</v>
      </c>
      <c r="J4060">
        <f t="shared" si="706"/>
        <v>1.3987669530885289E-5</v>
      </c>
      <c r="K4060">
        <f t="shared" si="707"/>
        <v>3.7096333388352014</v>
      </c>
      <c r="L4060">
        <f t="shared" si="708"/>
        <v>1538.6390544318629</v>
      </c>
    </row>
    <row r="4061" spans="1:12" x14ac:dyDescent="0.25">
      <c r="A4061" s="1">
        <v>31435</v>
      </c>
      <c r="B4061">
        <v>204.25</v>
      </c>
      <c r="C4061">
        <f t="shared" si="702"/>
        <v>1.4251497279321683E-4</v>
      </c>
      <c r="D4061">
        <f t="shared" si="699"/>
        <v>348.77009182864674</v>
      </c>
      <c r="E4061">
        <f t="shared" si="700"/>
        <v>-0.23237717048644013</v>
      </c>
      <c r="F4061">
        <f t="shared" si="703"/>
        <v>1.6189827486181585E-3</v>
      </c>
      <c r="G4061">
        <f t="shared" si="701"/>
        <v>3.0139620270458982E-4</v>
      </c>
      <c r="H4061">
        <f t="shared" si="704"/>
        <v>1.3175865459135686E-3</v>
      </c>
      <c r="I4061">
        <f t="shared" si="705"/>
        <v>1.7360343059724485E-6</v>
      </c>
      <c r="J4061">
        <f t="shared" si="706"/>
        <v>1.9115558529421249E-5</v>
      </c>
      <c r="K4061">
        <f t="shared" si="707"/>
        <v>4.4681565177936076</v>
      </c>
      <c r="L4061">
        <f t="shared" si="708"/>
        <v>1539.7072257774475</v>
      </c>
    </row>
    <row r="4062" spans="1:12" x14ac:dyDescent="0.25">
      <c r="A4062" s="1">
        <v>31436</v>
      </c>
      <c r="B4062">
        <v>206.429993</v>
      </c>
      <c r="C4062">
        <f t="shared" si="702"/>
        <v>1.4251497279321683E-4</v>
      </c>
      <c r="D4062">
        <f t="shared" si="699"/>
        <v>348.88456050951623</v>
      </c>
      <c r="E4062">
        <f t="shared" si="700"/>
        <v>-0.22790895282447066</v>
      </c>
      <c r="F4062">
        <f t="shared" si="703"/>
        <v>4.6107326347626376E-3</v>
      </c>
      <c r="G4062">
        <f t="shared" si="701"/>
        <v>3.0139620270458982E-4</v>
      </c>
      <c r="H4062">
        <f t="shared" si="704"/>
        <v>4.3093364320580477E-3</v>
      </c>
      <c r="I4062">
        <f t="shared" si="705"/>
        <v>1.8570380484662786E-5</v>
      </c>
      <c r="J4062">
        <f t="shared" si="706"/>
        <v>1.5154643474034897E-5</v>
      </c>
      <c r="K4062">
        <f t="shared" si="707"/>
        <v>4.0169672002353094</v>
      </c>
      <c r="L4062">
        <f t="shared" si="708"/>
        <v>1540.7761386809825</v>
      </c>
    </row>
    <row r="4063" spans="1:12" x14ac:dyDescent="0.25">
      <c r="A4063" s="1">
        <v>31439</v>
      </c>
      <c r="B4063">
        <v>207.38999899999999</v>
      </c>
      <c r="C4063">
        <f t="shared" si="702"/>
        <v>1.4251497279321683E-4</v>
      </c>
      <c r="D4063">
        <f t="shared" si="699"/>
        <v>348.99906675977405</v>
      </c>
      <c r="E4063">
        <f t="shared" si="700"/>
        <v>-0.22603645612847956</v>
      </c>
      <c r="F4063">
        <f t="shared" si="703"/>
        <v>2.0150116687847053E-3</v>
      </c>
      <c r="G4063">
        <f t="shared" si="701"/>
        <v>3.0139620270458982E-4</v>
      </c>
      <c r="H4063">
        <f t="shared" si="704"/>
        <v>1.7136154660801154E-3</v>
      </c>
      <c r="I4063">
        <f t="shared" si="705"/>
        <v>2.936477965588971E-6</v>
      </c>
      <c r="J4063">
        <f t="shared" si="706"/>
        <v>1.7442057360512187E-5</v>
      </c>
      <c r="K4063">
        <f t="shared" si="707"/>
        <v>4.4751964713012589</v>
      </c>
      <c r="L4063">
        <f t="shared" si="708"/>
        <v>1541.8457936572806</v>
      </c>
    </row>
    <row r="4064" spans="1:12" x14ac:dyDescent="0.25">
      <c r="A4064" s="1">
        <v>31440</v>
      </c>
      <c r="B4064">
        <v>209.80999800000001</v>
      </c>
      <c r="C4064">
        <f t="shared" si="702"/>
        <v>1.4251497279321683E-4</v>
      </c>
      <c r="D4064">
        <f t="shared" si="699"/>
        <v>349.11361059175039</v>
      </c>
      <c r="E4064">
        <f t="shared" si="700"/>
        <v>-0.2211406009806538</v>
      </c>
      <c r="F4064">
        <f t="shared" si="703"/>
        <v>5.0383701206193621E-3</v>
      </c>
      <c r="G4064">
        <f t="shared" si="701"/>
        <v>3.0139620270458982E-4</v>
      </c>
      <c r="H4064">
        <f t="shared" si="704"/>
        <v>4.7369739179147722E-3</v>
      </c>
      <c r="I4064">
        <f t="shared" si="705"/>
        <v>2.2438921899004826E-5</v>
      </c>
      <c r="J4064">
        <f t="shared" si="706"/>
        <v>1.4345799396452702E-5</v>
      </c>
      <c r="K4064">
        <f t="shared" si="707"/>
        <v>3.8750152577084425</v>
      </c>
      <c r="L4064">
        <f t="shared" si="708"/>
        <v>1542.916191221512</v>
      </c>
    </row>
    <row r="4065" spans="1:12" x14ac:dyDescent="0.25">
      <c r="A4065" s="1">
        <v>31441</v>
      </c>
      <c r="B4065">
        <v>210.28999300000001</v>
      </c>
      <c r="C4065">
        <f t="shared" si="702"/>
        <v>1.4251497279321683E-4</v>
      </c>
      <c r="D4065">
        <f t="shared" si="699"/>
        <v>349.22819201777986</v>
      </c>
      <c r="E4065">
        <f t="shared" si="700"/>
        <v>-0.22029068903119153</v>
      </c>
      <c r="F4065">
        <f t="shared" si="703"/>
        <v>9.9242692225587348E-4</v>
      </c>
      <c r="G4065">
        <f t="shared" si="701"/>
        <v>3.0139620270458982E-4</v>
      </c>
      <c r="H4065">
        <f t="shared" si="704"/>
        <v>6.910307195512836E-4</v>
      </c>
      <c r="I4065">
        <f t="shared" si="705"/>
        <v>4.775234553635648E-7</v>
      </c>
      <c r="J4065">
        <f t="shared" si="706"/>
        <v>1.8038540016254724E-5</v>
      </c>
      <c r="K4065">
        <f t="shared" si="707"/>
        <v>4.5293252550397431</v>
      </c>
      <c r="L4065">
        <f t="shared" si="708"/>
        <v>1543.9873318892041</v>
      </c>
    </row>
    <row r="4066" spans="1:12" x14ac:dyDescent="0.25">
      <c r="A4066" s="1">
        <v>31442</v>
      </c>
      <c r="B4066">
        <v>209.33000200000001</v>
      </c>
      <c r="C4066">
        <f t="shared" si="702"/>
        <v>1.4251497279321683E-4</v>
      </c>
      <c r="D4066">
        <f t="shared" si="699"/>
        <v>349.34281105020096</v>
      </c>
      <c r="E4066">
        <f t="shared" si="700"/>
        <v>-0.22242033296023855</v>
      </c>
      <c r="F4066">
        <f t="shared" si="703"/>
        <v>-1.9871289562538585E-3</v>
      </c>
      <c r="G4066">
        <f t="shared" si="701"/>
        <v>3.0139620270458982E-4</v>
      </c>
      <c r="H4066">
        <f t="shared" si="704"/>
        <v>-2.2885251589584484E-3</v>
      </c>
      <c r="I4066">
        <f t="shared" si="705"/>
        <v>5.2373474031857915E-6</v>
      </c>
      <c r="J4066">
        <f t="shared" si="706"/>
        <v>1.4024203748449068E-5</v>
      </c>
      <c r="K4066">
        <f t="shared" si="707"/>
        <v>4.4816991042208212</v>
      </c>
      <c r="L4066">
        <f t="shared" si="708"/>
        <v>1545.0592161762429</v>
      </c>
    </row>
    <row r="4067" spans="1:12" x14ac:dyDescent="0.25">
      <c r="A4067" s="1">
        <v>31443</v>
      </c>
      <c r="B4067">
        <v>211.779999</v>
      </c>
      <c r="C4067">
        <f t="shared" si="702"/>
        <v>1.4251497279321683E-4</v>
      </c>
      <c r="D4067">
        <f t="shared" si="699"/>
        <v>349.45746770135622</v>
      </c>
      <c r="E4067">
        <f t="shared" si="700"/>
        <v>-0.21750938360934136</v>
      </c>
      <c r="F4067">
        <f t="shared" si="703"/>
        <v>5.0534643236903598E-3</v>
      </c>
      <c r="G4067">
        <f t="shared" si="701"/>
        <v>3.0139620270458982E-4</v>
      </c>
      <c r="H4067">
        <f t="shared" si="704"/>
        <v>4.7520681209857699E-3</v>
      </c>
      <c r="I4067">
        <f t="shared" si="705"/>
        <v>2.2582151426489225E-5</v>
      </c>
      <c r="J4067">
        <f t="shared" si="706"/>
        <v>1.2648572715757838E-5</v>
      </c>
      <c r="K4067">
        <f t="shared" si="707"/>
        <v>3.8273686810310013</v>
      </c>
      <c r="L4067">
        <f t="shared" si="708"/>
        <v>1546.1318445988709</v>
      </c>
    </row>
    <row r="4068" spans="1:12" x14ac:dyDescent="0.25">
      <c r="A4068" s="1">
        <v>31446</v>
      </c>
      <c r="B4068">
        <v>213.96000699999999</v>
      </c>
      <c r="C4068">
        <f t="shared" si="702"/>
        <v>1.4251497279321683E-4</v>
      </c>
      <c r="D4068">
        <f t="shared" ref="D4068" si="709">POWER(10,LOG(D4067)+$C4068)</f>
        <v>349.57216198359248</v>
      </c>
      <c r="E4068">
        <f t="shared" si="700"/>
        <v>-0.21320423706891756</v>
      </c>
      <c r="F4068">
        <f t="shared" si="703"/>
        <v>4.4476615132169606E-3</v>
      </c>
      <c r="G4068">
        <f t="shared" si="701"/>
        <v>3.0139620270458982E-4</v>
      </c>
      <c r="H4068">
        <f t="shared" si="704"/>
        <v>4.1462653105123707E-3</v>
      </c>
      <c r="I4068">
        <f t="shared" si="705"/>
        <v>1.7191516025158247E-5</v>
      </c>
      <c r="J4068">
        <f t="shared" si="706"/>
        <v>1.6895659830347024E-5</v>
      </c>
      <c r="K4068">
        <f t="shared" si="707"/>
        <v>4.0665329683185085</v>
      </c>
      <c r="L4068">
        <f t="shared" si="708"/>
        <v>1547.2052176736927</v>
      </c>
    </row>
    <row r="4069" spans="1:12" x14ac:dyDescent="0.25">
      <c r="A4069" s="1">
        <v>31447</v>
      </c>
      <c r="B4069">
        <v>212.78999300000001</v>
      </c>
      <c r="C4069">
        <f t="shared" si="702"/>
        <v>1.4251497279321683E-4</v>
      </c>
      <c r="D4069">
        <f t="shared" ref="D4069:D4110" si="710">POWER(10,LOG(D4068)+$C4069)</f>
        <v>349.68689390926068</v>
      </c>
      <c r="E4069">
        <f t="shared" si="700"/>
        <v>-0.21572815519172073</v>
      </c>
      <c r="F4069">
        <f t="shared" si="703"/>
        <v>-2.3814031500100086E-3</v>
      </c>
      <c r="G4069">
        <f t="shared" si="701"/>
        <v>3.0139620270458982E-4</v>
      </c>
      <c r="H4069">
        <f t="shared" si="704"/>
        <v>-2.6827993527145984E-3</v>
      </c>
      <c r="I4069">
        <f t="shared" si="705"/>
        <v>7.1974123669258681E-6</v>
      </c>
      <c r="J4069">
        <f t="shared" si="706"/>
        <v>1.8244499842517948E-5</v>
      </c>
      <c r="K4069">
        <f t="shared" si="707"/>
        <v>4.33963609125143</v>
      </c>
      <c r="L4069">
        <f t="shared" si="708"/>
        <v>1548.279335917668</v>
      </c>
    </row>
    <row r="4070" spans="1:12" x14ac:dyDescent="0.25">
      <c r="A4070" s="1">
        <v>31448</v>
      </c>
      <c r="B4070">
        <v>212.96000699999999</v>
      </c>
      <c r="C4070">
        <f t="shared" si="702"/>
        <v>1.4251497279321683E-4</v>
      </c>
      <c r="D4070">
        <f t="shared" si="710"/>
        <v>349.80166349071555</v>
      </c>
      <c r="E4070">
        <f t="shared" si="700"/>
        <v>-0.21552381804016374</v>
      </c>
      <c r="F4070">
        <f t="shared" si="703"/>
        <v>3.4685212435014989E-4</v>
      </c>
      <c r="G4070">
        <f t="shared" si="701"/>
        <v>3.0139620270458982E-4</v>
      </c>
      <c r="H4070">
        <f t="shared" si="704"/>
        <v>4.5455921645560073E-5</v>
      </c>
      <c r="I4070">
        <f t="shared" si="705"/>
        <v>2.0662408126472966E-9</v>
      </c>
      <c r="J4070">
        <f t="shared" si="706"/>
        <v>1.6185949898478223E-5</v>
      </c>
      <c r="K4070">
        <f t="shared" si="707"/>
        <v>4.5966811297016905</v>
      </c>
      <c r="L4070">
        <f t="shared" si="708"/>
        <v>1549.3541998481164</v>
      </c>
    </row>
    <row r="4071" spans="1:12" x14ac:dyDescent="0.25">
      <c r="A4071" s="1">
        <v>31449</v>
      </c>
      <c r="B4071">
        <v>213.470001</v>
      </c>
      <c r="C4071">
        <f t="shared" si="702"/>
        <v>1.4251497279321683E-4</v>
      </c>
      <c r="D4071">
        <f t="shared" si="710"/>
        <v>349.91647074031636</v>
      </c>
      <c r="E4071">
        <f t="shared" si="700"/>
        <v>-0.21462753329695072</v>
      </c>
      <c r="F4071">
        <f t="shared" si="703"/>
        <v>1.038799716006622E-3</v>
      </c>
      <c r="G4071">
        <f t="shared" si="701"/>
        <v>3.0139620270458982E-4</v>
      </c>
      <c r="H4071">
        <f t="shared" si="704"/>
        <v>7.3740351330203215E-4</v>
      </c>
      <c r="I4071">
        <f t="shared" si="705"/>
        <v>5.4376394143018034E-7</v>
      </c>
      <c r="J4071">
        <f t="shared" si="706"/>
        <v>1.2586989502502042E-5</v>
      </c>
      <c r="K4071">
        <f t="shared" si="707"/>
        <v>4.7008846569809375</v>
      </c>
      <c r="L4071">
        <f t="shared" si="708"/>
        <v>1550.429809982717</v>
      </c>
    </row>
    <row r="4072" spans="1:12" x14ac:dyDescent="0.25">
      <c r="A4072" s="1">
        <v>31450</v>
      </c>
      <c r="B4072">
        <v>214.55999800000001</v>
      </c>
      <c r="C4072">
        <f t="shared" si="702"/>
        <v>1.4251497279321683E-4</v>
      </c>
      <c r="D4072">
        <f t="shared" si="710"/>
        <v>350.03131567042561</v>
      </c>
      <c r="E4072">
        <f t="shared" si="700"/>
        <v>-0.21255814393233008</v>
      </c>
      <c r="F4072">
        <f t="shared" si="703"/>
        <v>2.21190433741425E-3</v>
      </c>
      <c r="G4072">
        <f t="shared" si="701"/>
        <v>3.0139620270458982E-4</v>
      </c>
      <c r="H4072">
        <f t="shared" si="704"/>
        <v>1.9105081347096601E-3</v>
      </c>
      <c r="I4072">
        <f t="shared" si="705"/>
        <v>3.6500413327917846E-6</v>
      </c>
      <c r="J4072">
        <f t="shared" si="706"/>
        <v>1.0234978306059263E-5</v>
      </c>
      <c r="K4072">
        <f t="shared" si="707"/>
        <v>4.6475990773340214</v>
      </c>
      <c r="L4072">
        <f t="shared" si="708"/>
        <v>1551.5061668395078</v>
      </c>
    </row>
    <row r="4073" spans="1:12" x14ac:dyDescent="0.25">
      <c r="A4073" s="1">
        <v>31453</v>
      </c>
      <c r="B4073">
        <v>216.240005</v>
      </c>
      <c r="C4073">
        <f t="shared" si="702"/>
        <v>1.4251497279321683E-4</v>
      </c>
      <c r="D4073">
        <f t="shared" si="710"/>
        <v>350.14619829341046</v>
      </c>
      <c r="E4073">
        <f t="shared" si="700"/>
        <v>-0.20931337263178973</v>
      </c>
      <c r="F4073">
        <f t="shared" si="703"/>
        <v>3.3872862733339559E-3</v>
      </c>
      <c r="G4073">
        <f t="shared" si="701"/>
        <v>3.0139620270458982E-4</v>
      </c>
      <c r="H4073">
        <f t="shared" si="704"/>
        <v>3.0858900706293661E-3</v>
      </c>
      <c r="I4073">
        <f t="shared" si="705"/>
        <v>9.5227175280089137E-6</v>
      </c>
      <c r="J4073">
        <f t="shared" si="706"/>
        <v>9.5243253518539775E-6</v>
      </c>
      <c r="K4073">
        <f t="shared" si="707"/>
        <v>4.3619766073064392</v>
      </c>
      <c r="L4073">
        <f t="shared" si="708"/>
        <v>1552.5832709368867</v>
      </c>
    </row>
    <row r="4074" spans="1:12" x14ac:dyDescent="0.25">
      <c r="A4074" s="1">
        <v>31454</v>
      </c>
      <c r="B4074">
        <v>215.91999799999999</v>
      </c>
      <c r="C4074">
        <f t="shared" si="702"/>
        <v>1.4251497279321683E-4</v>
      </c>
      <c r="D4074">
        <f t="shared" si="710"/>
        <v>350.2611186216418</v>
      </c>
      <c r="E4074">
        <f t="shared" si="700"/>
        <v>-0.21009906281148183</v>
      </c>
      <c r="F4074">
        <f t="shared" si="703"/>
        <v>-6.4317520689893826E-4</v>
      </c>
      <c r="G4074">
        <f t="shared" si="701"/>
        <v>3.0139620270458982E-4</v>
      </c>
      <c r="H4074">
        <f t="shared" si="704"/>
        <v>-9.4457140960352813E-4</v>
      </c>
      <c r="I4074">
        <f t="shared" si="705"/>
        <v>8.9221514784039613E-7</v>
      </c>
      <c r="J4074">
        <f t="shared" si="706"/>
        <v>1.0791214675263818E-5</v>
      </c>
      <c r="K4074">
        <f t="shared" si="707"/>
        <v>4.7581106872051242</v>
      </c>
      <c r="L4074">
        <f t="shared" si="708"/>
        <v>1553.6611227936119</v>
      </c>
    </row>
    <row r="4075" spans="1:12" x14ac:dyDescent="0.25">
      <c r="A4075" s="1">
        <v>31455</v>
      </c>
      <c r="B4075">
        <v>215.970001</v>
      </c>
      <c r="C4075">
        <f t="shared" si="702"/>
        <v>1.4251497279321683E-4</v>
      </c>
      <c r="D4075">
        <f t="shared" si="710"/>
        <v>350.37607666749454</v>
      </c>
      <c r="E4075">
        <f t="shared" si="700"/>
        <v>-0.21014101501539439</v>
      </c>
      <c r="F4075">
        <f t="shared" si="703"/>
        <v>1.0056276888059656E-4</v>
      </c>
      <c r="G4075">
        <f t="shared" si="701"/>
        <v>3.0139620270458982E-4</v>
      </c>
      <c r="H4075">
        <f t="shared" si="704"/>
        <v>-2.0083343382399326E-4</v>
      </c>
      <c r="I4075">
        <f t="shared" si="705"/>
        <v>4.0334068141536278E-8</v>
      </c>
      <c r="J4075">
        <f t="shared" si="706"/>
        <v>9.0848640426523914E-6</v>
      </c>
      <c r="K4075">
        <f t="shared" si="707"/>
        <v>4.883292027578416</v>
      </c>
      <c r="L4075">
        <f t="shared" si="708"/>
        <v>1554.7397229288006</v>
      </c>
    </row>
    <row r="4076" spans="1:12" x14ac:dyDescent="0.25">
      <c r="A4076" s="1">
        <v>31456</v>
      </c>
      <c r="B4076">
        <v>217.39999399999999</v>
      </c>
      <c r="C4076">
        <f t="shared" si="702"/>
        <v>1.4251497279321683E-4</v>
      </c>
      <c r="D4076">
        <f t="shared" si="710"/>
        <v>350.49107244334817</v>
      </c>
      <c r="E4076">
        <f t="shared" si="700"/>
        <v>-0.20741743251856581</v>
      </c>
      <c r="F4076">
        <f t="shared" si="703"/>
        <v>2.8660974696217423E-3</v>
      </c>
      <c r="G4076">
        <f t="shared" si="701"/>
        <v>3.0139620270458982E-4</v>
      </c>
      <c r="H4076">
        <f t="shared" si="704"/>
        <v>2.5647012669171524E-3</v>
      </c>
      <c r="I4076">
        <f t="shared" si="705"/>
        <v>6.5776925885264466E-6</v>
      </c>
      <c r="J4076">
        <f t="shared" si="706"/>
        <v>7.6367985213839739E-6</v>
      </c>
      <c r="K4076">
        <f t="shared" si="707"/>
        <v>4.5416697817566183</v>
      </c>
      <c r="L4076">
        <f t="shared" si="708"/>
        <v>1555.8190718619317</v>
      </c>
    </row>
    <row r="4077" spans="1:12" x14ac:dyDescent="0.25">
      <c r="A4077" s="1">
        <v>31457</v>
      </c>
      <c r="B4077">
        <v>219.759995</v>
      </c>
      <c r="C4077">
        <f t="shared" si="702"/>
        <v>1.4251497279321683E-4</v>
      </c>
      <c r="D4077">
        <f t="shared" si="710"/>
        <v>350.60610596158585</v>
      </c>
      <c r="E4077">
        <f t="shared" si="700"/>
        <v>-0.20287083872418954</v>
      </c>
      <c r="F4077">
        <f t="shared" si="703"/>
        <v>4.6891087671694365E-3</v>
      </c>
      <c r="G4077">
        <f t="shared" si="701"/>
        <v>3.0139620270458982E-4</v>
      </c>
      <c r="H4077">
        <f t="shared" si="704"/>
        <v>4.3877125644648466E-3</v>
      </c>
      <c r="I4077">
        <f t="shared" si="705"/>
        <v>1.9252021548362681E-5</v>
      </c>
      <c r="J4077">
        <f t="shared" si="706"/>
        <v>8.5880315184359068E-6</v>
      </c>
      <c r="K4077">
        <f t="shared" si="707"/>
        <v>3.7927685047087567</v>
      </c>
      <c r="L4077">
        <f t="shared" si="708"/>
        <v>1556.8991701128439</v>
      </c>
    </row>
    <row r="4078" spans="1:12" x14ac:dyDescent="0.25">
      <c r="A4078" s="1">
        <v>31461</v>
      </c>
      <c r="B4078">
        <v>222.449997</v>
      </c>
      <c r="C4078">
        <f t="shared" si="702"/>
        <v>1.4251497279321683E-4</v>
      </c>
      <c r="D4078">
        <f t="shared" si="710"/>
        <v>350.72117723459496</v>
      </c>
      <c r="E4078">
        <f t="shared" si="700"/>
        <v>-0.19772958600128865</v>
      </c>
      <c r="F4078">
        <f t="shared" si="703"/>
        <v>5.2837676956940527E-3</v>
      </c>
      <c r="G4078">
        <f t="shared" si="701"/>
        <v>3.0139620270458982E-4</v>
      </c>
      <c r="H4078">
        <f t="shared" si="704"/>
        <v>4.9823714929894628E-3</v>
      </c>
      <c r="I4078">
        <f t="shared" si="705"/>
        <v>2.4824025694154047E-5</v>
      </c>
      <c r="J4078">
        <f t="shared" si="706"/>
        <v>1.3058505925479024E-5</v>
      </c>
      <c r="K4078">
        <f t="shared" si="707"/>
        <v>3.7536043183240366</v>
      </c>
      <c r="L4078">
        <f t="shared" si="708"/>
        <v>1557.980018201737</v>
      </c>
    </row>
    <row r="4079" spans="1:12" x14ac:dyDescent="0.25">
      <c r="A4079" s="1">
        <v>31462</v>
      </c>
      <c r="B4079">
        <v>219.759995</v>
      </c>
      <c r="C4079">
        <f t="shared" si="702"/>
        <v>1.4251497279321683E-4</v>
      </c>
      <c r="D4079">
        <f t="shared" si="710"/>
        <v>350.83628627476713</v>
      </c>
      <c r="E4079">
        <f t="shared" si="700"/>
        <v>-0.20315586866977631</v>
      </c>
      <c r="F4079">
        <f t="shared" si="703"/>
        <v>-5.2837676956940527E-3</v>
      </c>
      <c r="G4079">
        <f t="shared" si="701"/>
        <v>3.0139620270458982E-4</v>
      </c>
      <c r="H4079">
        <f t="shared" si="704"/>
        <v>-5.5851638983986426E-3</v>
      </c>
      <c r="I4079">
        <f t="shared" si="705"/>
        <v>3.1194055771975525E-5</v>
      </c>
      <c r="J4079">
        <f t="shared" si="706"/>
        <v>1.7855275459171678E-5</v>
      </c>
      <c r="K4079">
        <f t="shared" si="707"/>
        <v>3.674142331671896</v>
      </c>
      <c r="L4079">
        <f t="shared" si="708"/>
        <v>1559.0616166491723</v>
      </c>
    </row>
    <row r="4080" spans="1:12" x14ac:dyDescent="0.25">
      <c r="A4080" s="1">
        <v>31463</v>
      </c>
      <c r="B4080">
        <v>222.220001</v>
      </c>
      <c r="C4080">
        <f t="shared" si="702"/>
        <v>1.4251497279321683E-4</v>
      </c>
      <c r="D4080">
        <f t="shared" si="710"/>
        <v>350.95143309449753</v>
      </c>
      <c r="E4080">
        <f t="shared" si="700"/>
        <v>-0.19846387496149953</v>
      </c>
      <c r="F4080">
        <f t="shared" si="703"/>
        <v>4.8345086810703819E-3</v>
      </c>
      <c r="G4080">
        <f t="shared" si="701"/>
        <v>3.0139620270458982E-4</v>
      </c>
      <c r="H4080">
        <f t="shared" si="704"/>
        <v>4.533112478365792E-3</v>
      </c>
      <c r="I4080">
        <f t="shared" si="705"/>
        <v>2.0549108741515652E-5</v>
      </c>
      <c r="J4080">
        <f t="shared" si="706"/>
        <v>2.3119664401661627E-5</v>
      </c>
      <c r="K4080">
        <f t="shared" si="707"/>
        <v>3.9740673902758941</v>
      </c>
      <c r="L4080">
        <f t="shared" si="708"/>
        <v>1560.1439659760717</v>
      </c>
    </row>
    <row r="4081" spans="1:12" x14ac:dyDescent="0.25">
      <c r="A4081" s="1">
        <v>31464</v>
      </c>
      <c r="B4081">
        <v>224.61999499999999</v>
      </c>
      <c r="C4081">
        <f t="shared" si="702"/>
        <v>1.4251497279321683E-4</v>
      </c>
      <c r="D4081">
        <f t="shared" si="710"/>
        <v>351.06661770618564</v>
      </c>
      <c r="E4081">
        <f t="shared" si="700"/>
        <v>-0.1939411219049596</v>
      </c>
      <c r="F4081">
        <f t="shared" si="703"/>
        <v>4.6652680293335358E-3</v>
      </c>
      <c r="G4081">
        <f t="shared" si="701"/>
        <v>3.0139620270458982E-4</v>
      </c>
      <c r="H4081">
        <f t="shared" si="704"/>
        <v>4.3638718266289459E-3</v>
      </c>
      <c r="I4081">
        <f t="shared" si="705"/>
        <v>1.9043377319245852E-5</v>
      </c>
      <c r="J4081">
        <f t="shared" si="706"/>
        <v>2.360155880844632E-5</v>
      </c>
      <c r="K4081">
        <f t="shared" si="707"/>
        <v>4.0047256287179493</v>
      </c>
      <c r="L4081">
        <f t="shared" si="708"/>
        <v>1561.2270667037196</v>
      </c>
    </row>
    <row r="4082" spans="1:12" x14ac:dyDescent="0.25">
      <c r="A4082" s="1">
        <v>31467</v>
      </c>
      <c r="B4082">
        <v>224.33999600000001</v>
      </c>
      <c r="C4082">
        <f t="shared" si="702"/>
        <v>1.4251497279321683E-4</v>
      </c>
      <c r="D4082">
        <f t="shared" si="710"/>
        <v>351.18184012223503</v>
      </c>
      <c r="E4082">
        <f t="shared" si="700"/>
        <v>-0.19462534232519557</v>
      </c>
      <c r="F4082">
        <f t="shared" si="703"/>
        <v>-5.4170544744280846E-4</v>
      </c>
      <c r="G4082">
        <f t="shared" si="701"/>
        <v>3.0139620270458982E-4</v>
      </c>
      <c r="H4082">
        <f t="shared" si="704"/>
        <v>-8.4310165014739834E-4</v>
      </c>
      <c r="I4082">
        <f t="shared" si="705"/>
        <v>7.1082039248126602E-7</v>
      </c>
      <c r="J4082">
        <f t="shared" si="706"/>
        <v>2.3486130192622012E-5</v>
      </c>
      <c r="K4082">
        <f t="shared" si="707"/>
        <v>4.3954789550390414</v>
      </c>
      <c r="L4082">
        <f t="shared" si="708"/>
        <v>1562.3109193537616</v>
      </c>
    </row>
    <row r="4083" spans="1:12" x14ac:dyDescent="0.25">
      <c r="A4083" s="1">
        <v>31468</v>
      </c>
      <c r="B4083">
        <v>223.78999300000001</v>
      </c>
      <c r="C4083">
        <f t="shared" si="702"/>
        <v>1.4251497279321683E-4</v>
      </c>
      <c r="D4083">
        <f t="shared" si="710"/>
        <v>351.29710035505298</v>
      </c>
      <c r="E4083">
        <f t="shared" si="700"/>
        <v>-0.1958339023908402</v>
      </c>
      <c r="F4083">
        <f t="shared" si="703"/>
        <v>-1.0660450928514642E-3</v>
      </c>
      <c r="G4083">
        <f t="shared" si="701"/>
        <v>3.0139620270458982E-4</v>
      </c>
      <c r="H4083">
        <f t="shared" si="704"/>
        <v>-1.3674412955560541E-3</v>
      </c>
      <c r="I4083">
        <f t="shared" si="705"/>
        <v>1.8698956967920196E-6</v>
      </c>
      <c r="J4083">
        <f t="shared" si="706"/>
        <v>1.7900606639472452E-5</v>
      </c>
      <c r="K4083">
        <f t="shared" si="707"/>
        <v>4.4941694911283427</v>
      </c>
      <c r="L4083">
        <f t="shared" si="708"/>
        <v>1563.3955244482058</v>
      </c>
    </row>
    <row r="4084" spans="1:12" x14ac:dyDescent="0.25">
      <c r="A4084" s="1">
        <v>31469</v>
      </c>
      <c r="B4084">
        <v>224.03999300000001</v>
      </c>
      <c r="C4084">
        <f t="shared" si="702"/>
        <v>1.4251497279321683E-4</v>
      </c>
      <c r="D4084">
        <f t="shared" si="710"/>
        <v>351.41239841705163</v>
      </c>
      <c r="E4084">
        <f t="shared" si="700"/>
        <v>-0.19549152963771643</v>
      </c>
      <c r="F4084">
        <f t="shared" si="703"/>
        <v>4.8488772591692708E-4</v>
      </c>
      <c r="G4084">
        <f t="shared" si="701"/>
        <v>3.0139620270458982E-4</v>
      </c>
      <c r="H4084">
        <f t="shared" si="704"/>
        <v>1.8349152321233726E-4</v>
      </c>
      <c r="I4084">
        <f t="shared" si="705"/>
        <v>3.3669139090783704E-8</v>
      </c>
      <c r="J4084">
        <f t="shared" si="706"/>
        <v>1.4345926046419256E-5</v>
      </c>
      <c r="K4084">
        <f t="shared" si="707"/>
        <v>4.6559102705470972</v>
      </c>
      <c r="L4084">
        <f t="shared" si="708"/>
        <v>1564.4808825094228</v>
      </c>
    </row>
    <row r="4085" spans="1:12" x14ac:dyDescent="0.25">
      <c r="A4085" s="1">
        <v>31470</v>
      </c>
      <c r="B4085">
        <v>226.770004</v>
      </c>
      <c r="C4085">
        <f t="shared" si="702"/>
        <v>1.4251497279321683E-4</v>
      </c>
      <c r="D4085">
        <f t="shared" si="710"/>
        <v>351.52773432064674</v>
      </c>
      <c r="E4085">
        <f t="shared" si="700"/>
        <v>-0.19037398731627375</v>
      </c>
      <c r="F4085">
        <f t="shared" si="703"/>
        <v>5.2600572942358426E-3</v>
      </c>
      <c r="G4085">
        <f t="shared" si="701"/>
        <v>3.0139620270458982E-4</v>
      </c>
      <c r="H4085">
        <f t="shared" si="704"/>
        <v>4.9586610915312527E-3</v>
      </c>
      <c r="I4085">
        <f t="shared" si="705"/>
        <v>2.4588319820665914E-5</v>
      </c>
      <c r="J4085">
        <f t="shared" si="706"/>
        <v>1.1310814783311406E-5</v>
      </c>
      <c r="K4085">
        <f t="shared" si="707"/>
        <v>3.6889985942611982</v>
      </c>
      <c r="L4085">
        <f t="shared" si="708"/>
        <v>1565.5669940601442</v>
      </c>
    </row>
    <row r="4086" spans="1:12" x14ac:dyDescent="0.25">
      <c r="A4086" s="1">
        <v>31471</v>
      </c>
      <c r="B4086">
        <v>226.91999799999999</v>
      </c>
      <c r="C4086">
        <f t="shared" si="702"/>
        <v>1.4251497279321683E-4</v>
      </c>
      <c r="D4086">
        <f t="shared" si="710"/>
        <v>351.64310807825842</v>
      </c>
      <c r="E4086">
        <f t="shared" si="700"/>
        <v>-0.19022933894579408</v>
      </c>
      <c r="F4086">
        <f t="shared" si="703"/>
        <v>2.8716334327327786E-4</v>
      </c>
      <c r="G4086">
        <f t="shared" si="701"/>
        <v>3.0139620270458982E-4</v>
      </c>
      <c r="H4086">
        <f t="shared" si="704"/>
        <v>-1.423285943131196E-5</v>
      </c>
      <c r="I4086">
        <f t="shared" si="705"/>
        <v>2.0257428759148582E-10</v>
      </c>
      <c r="J4086">
        <f t="shared" si="706"/>
        <v>1.6563348544051819E-5</v>
      </c>
      <c r="K4086">
        <f t="shared" si="707"/>
        <v>4.5852144629993212</v>
      </c>
      <c r="L4086">
        <f t="shared" si="708"/>
        <v>1566.6538596234689</v>
      </c>
    </row>
    <row r="4087" spans="1:12" x14ac:dyDescent="0.25">
      <c r="A4087" s="1">
        <v>31474</v>
      </c>
      <c r="B4087">
        <v>225.41999799999999</v>
      </c>
      <c r="C4087">
        <f t="shared" si="702"/>
        <v>1.4251497279321683E-4</v>
      </c>
      <c r="D4087">
        <f t="shared" si="710"/>
        <v>351.75851970231037</v>
      </c>
      <c r="E4087">
        <f t="shared" si="700"/>
        <v>-0.19325218338969474</v>
      </c>
      <c r="F4087">
        <f t="shared" si="703"/>
        <v>-2.8803294711070571E-3</v>
      </c>
      <c r="G4087">
        <f t="shared" si="701"/>
        <v>3.0139620270458982E-4</v>
      </c>
      <c r="H4087">
        <f t="shared" si="704"/>
        <v>-3.1817256738116469E-3</v>
      </c>
      <c r="I4087">
        <f t="shared" si="705"/>
        <v>1.0123378263392178E-5</v>
      </c>
      <c r="J4087">
        <f t="shared" si="706"/>
        <v>1.285012646450647E-5</v>
      </c>
      <c r="K4087">
        <f t="shared" si="707"/>
        <v>4.3182380269527831</v>
      </c>
      <c r="L4087">
        <f t="shared" si="708"/>
        <v>1567.7414797228541</v>
      </c>
    </row>
    <row r="4088" spans="1:12" x14ac:dyDescent="0.25">
      <c r="A4088" s="1">
        <v>31475</v>
      </c>
      <c r="B4088">
        <v>224.38000500000001</v>
      </c>
      <c r="C4088">
        <f t="shared" si="702"/>
        <v>1.4251497279321683E-4</v>
      </c>
      <c r="D4088">
        <f t="shared" si="710"/>
        <v>351.87396920523054</v>
      </c>
      <c r="E4088">
        <f t="shared" si="700"/>
        <v>-0.19540298659263033</v>
      </c>
      <c r="F4088">
        <f t="shared" si="703"/>
        <v>-2.0082882301419858E-3</v>
      </c>
      <c r="G4088">
        <f t="shared" si="701"/>
        <v>3.0139620270458982E-4</v>
      </c>
      <c r="H4088">
        <f t="shared" si="704"/>
        <v>-2.3096844328465756E-3</v>
      </c>
      <c r="I4088">
        <f t="shared" si="705"/>
        <v>5.3346421793338076E-6</v>
      </c>
      <c r="J4088">
        <f t="shared" si="706"/>
        <v>1.3295389161012677E-5</v>
      </c>
      <c r="K4088">
        <f t="shared" si="707"/>
        <v>4.4944880892900914</v>
      </c>
      <c r="L4088">
        <f t="shared" si="708"/>
        <v>1568.8298548821231</v>
      </c>
    </row>
    <row r="4089" spans="1:12" x14ac:dyDescent="0.25">
      <c r="A4089" s="1">
        <v>31476</v>
      </c>
      <c r="B4089">
        <v>224.33999600000001</v>
      </c>
      <c r="C4089">
        <f t="shared" si="702"/>
        <v>1.4251497279321683E-4</v>
      </c>
      <c r="D4089">
        <f t="shared" si="710"/>
        <v>351.9894565994511</v>
      </c>
      <c r="E4089">
        <f t="shared" si="700"/>
        <v>-0.19562294713474904</v>
      </c>
      <c r="F4089">
        <f t="shared" si="703"/>
        <v>-7.7445569325540475E-5</v>
      </c>
      <c r="G4089">
        <f t="shared" si="701"/>
        <v>3.0139620270458982E-4</v>
      </c>
      <c r="H4089">
        <f t="shared" si="704"/>
        <v>-3.788417720301303E-4</v>
      </c>
      <c r="I4089">
        <f t="shared" si="705"/>
        <v>1.435210882349292E-7</v>
      </c>
      <c r="J4089">
        <f t="shared" si="706"/>
        <v>1.2168549750995189E-5</v>
      </c>
      <c r="K4089">
        <f t="shared" si="707"/>
        <v>4.7334921646002153</v>
      </c>
      <c r="L4089">
        <f t="shared" si="708"/>
        <v>1569.9189856254613</v>
      </c>
    </row>
    <row r="4090" spans="1:12" x14ac:dyDescent="0.25">
      <c r="A4090" s="1">
        <v>31477</v>
      </c>
      <c r="B4090">
        <v>225.13000500000001</v>
      </c>
      <c r="C4090">
        <f t="shared" si="702"/>
        <v>1.4251497279321683E-4</v>
      </c>
      <c r="D4090">
        <f t="shared" si="710"/>
        <v>352.10498189740787</v>
      </c>
      <c r="E4090">
        <f t="shared" si="700"/>
        <v>-0.19423878890620383</v>
      </c>
      <c r="F4090">
        <f t="shared" si="703"/>
        <v>1.5266732013383688E-3</v>
      </c>
      <c r="G4090">
        <f t="shared" si="701"/>
        <v>3.0139620270458982E-4</v>
      </c>
      <c r="H4090">
        <f t="shared" si="704"/>
        <v>1.2252769986337789E-3</v>
      </c>
      <c r="I4090">
        <f t="shared" si="705"/>
        <v>1.5013037233810015E-6</v>
      </c>
      <c r="J4090">
        <f t="shared" si="706"/>
        <v>9.8224211300377755E-6</v>
      </c>
      <c r="K4090">
        <f t="shared" si="707"/>
        <v>4.7700606398679541</v>
      </c>
      <c r="L4090">
        <f t="shared" si="708"/>
        <v>1571.0088724774196</v>
      </c>
    </row>
    <row r="4091" spans="1:12" x14ac:dyDescent="0.25">
      <c r="A4091" s="1">
        <v>31478</v>
      </c>
      <c r="B4091">
        <v>225.570007</v>
      </c>
      <c r="C4091">
        <f t="shared" si="702"/>
        <v>1.4251497279321683E-4</v>
      </c>
      <c r="D4091">
        <f t="shared" si="710"/>
        <v>352.22054511154147</v>
      </c>
      <c r="E4091">
        <f t="shared" si="700"/>
        <v>-0.19353333185216126</v>
      </c>
      <c r="F4091">
        <f t="shared" si="703"/>
        <v>8.4797202683573047E-4</v>
      </c>
      <c r="G4091">
        <f t="shared" si="701"/>
        <v>3.0139620270458982E-4</v>
      </c>
      <c r="H4091">
        <f t="shared" si="704"/>
        <v>5.465758241311406E-4</v>
      </c>
      <c r="I4091">
        <f t="shared" si="705"/>
        <v>2.9874513152463555E-7</v>
      </c>
      <c r="J4091">
        <f t="shared" si="706"/>
        <v>8.5908432289977054E-6</v>
      </c>
      <c r="K4091">
        <f t="shared" si="707"/>
        <v>4.8960808820872526</v>
      </c>
      <c r="L4091">
        <f t="shared" si="708"/>
        <v>1572.0995159629115</v>
      </c>
    </row>
    <row r="4092" spans="1:12" x14ac:dyDescent="0.25">
      <c r="A4092" s="1">
        <v>31481</v>
      </c>
      <c r="B4092">
        <v>226.58000200000001</v>
      </c>
      <c r="C4092">
        <f t="shared" si="702"/>
        <v>1.4251497279321683E-4</v>
      </c>
      <c r="D4092">
        <f t="shared" si="710"/>
        <v>352.33614625429618</v>
      </c>
      <c r="E4092">
        <f t="shared" si="700"/>
        <v>-0.19173562355359763</v>
      </c>
      <c r="F4092">
        <f t="shared" si="703"/>
        <v>1.9402232713567891E-3</v>
      </c>
      <c r="G4092">
        <f t="shared" si="701"/>
        <v>3.0139620270458982E-4</v>
      </c>
      <c r="H4092">
        <f t="shared" si="704"/>
        <v>1.6388270686521992E-3</v>
      </c>
      <c r="I4092">
        <f t="shared" si="705"/>
        <v>2.6857541609471602E-6</v>
      </c>
      <c r="J4092">
        <f t="shared" si="706"/>
        <v>7.3692107779465061E-6</v>
      </c>
      <c r="K4092">
        <f t="shared" si="707"/>
        <v>4.8079333653049572</v>
      </c>
      <c r="L4092">
        <f t="shared" si="708"/>
        <v>1573.1909166072162</v>
      </c>
    </row>
    <row r="4093" spans="1:12" x14ac:dyDescent="0.25">
      <c r="A4093" s="1">
        <v>31482</v>
      </c>
      <c r="B4093">
        <v>231.69000199999999</v>
      </c>
      <c r="C4093">
        <f t="shared" si="702"/>
        <v>1.4251497279321683E-4</v>
      </c>
      <c r="D4093">
        <f t="shared" si="710"/>
        <v>352.45178533812049</v>
      </c>
      <c r="E4093">
        <f t="shared" si="700"/>
        <v>-0.1821924215133186</v>
      </c>
      <c r="F4093">
        <f t="shared" si="703"/>
        <v>9.6857170130721926E-3</v>
      </c>
      <c r="G4093">
        <f t="shared" si="701"/>
        <v>3.0139620270458982E-4</v>
      </c>
      <c r="H4093">
        <f t="shared" si="704"/>
        <v>9.3843208103676027E-3</v>
      </c>
      <c r="I4093">
        <f t="shared" si="705"/>
        <v>8.8065477071898457E-5</v>
      </c>
      <c r="J4093">
        <f t="shared" si="706"/>
        <v>7.2323970936761118E-6</v>
      </c>
      <c r="K4093">
        <f t="shared" si="707"/>
        <v>-1.0887319211935047</v>
      </c>
      <c r="L4093">
        <f t="shared" si="708"/>
        <v>1574.2830749359766</v>
      </c>
    </row>
    <row r="4094" spans="1:12" x14ac:dyDescent="0.25">
      <c r="A4094" s="1">
        <v>31483</v>
      </c>
      <c r="B4094">
        <v>232.53999300000001</v>
      </c>
      <c r="C4094">
        <f t="shared" si="702"/>
        <v>1.4251497279321683E-4</v>
      </c>
      <c r="D4094">
        <f t="shared" si="710"/>
        <v>352.56746237546719</v>
      </c>
      <c r="E4094">
        <f t="shared" si="700"/>
        <v>-0.18074457473672467</v>
      </c>
      <c r="F4094">
        <f t="shared" si="703"/>
        <v>1.5903617493875366E-3</v>
      </c>
      <c r="G4094">
        <f t="shared" si="701"/>
        <v>3.0139620270458982E-4</v>
      </c>
      <c r="H4094">
        <f t="shared" si="704"/>
        <v>1.2889655466829467E-3</v>
      </c>
      <c r="I4094">
        <f t="shared" si="705"/>
        <v>1.6614321805356678E-6</v>
      </c>
      <c r="J4094">
        <f t="shared" si="706"/>
        <v>3.2774490057610406E-5</v>
      </c>
      <c r="K4094">
        <f t="shared" si="707"/>
        <v>4.2186450874039929</v>
      </c>
      <c r="L4094">
        <f t="shared" si="708"/>
        <v>1575.3759914752013</v>
      </c>
    </row>
    <row r="4095" spans="1:12" x14ac:dyDescent="0.25">
      <c r="A4095" s="1">
        <v>31484</v>
      </c>
      <c r="B4095">
        <v>233.19000199999999</v>
      </c>
      <c r="C4095">
        <f t="shared" si="702"/>
        <v>1.4251497279321683E-4</v>
      </c>
      <c r="D4095">
        <f t="shared" si="710"/>
        <v>352.68317737879255</v>
      </c>
      <c r="E4095">
        <f t="shared" si="700"/>
        <v>-0.17967481861590517</v>
      </c>
      <c r="F4095">
        <f t="shared" si="703"/>
        <v>1.2122710936131043E-3</v>
      </c>
      <c r="G4095">
        <f t="shared" si="701"/>
        <v>3.0139620270458982E-4</v>
      </c>
      <c r="H4095">
        <f t="shared" si="704"/>
        <v>9.1087489090851438E-4</v>
      </c>
      <c r="I4095">
        <f t="shared" si="705"/>
        <v>8.2969306688759801E-7</v>
      </c>
      <c r="J4095">
        <f t="shared" si="706"/>
        <v>2.467603238986628E-5</v>
      </c>
      <c r="K4095">
        <f t="shared" si="707"/>
        <v>4.3690888143606594</v>
      </c>
      <c r="L4095">
        <f t="shared" si="708"/>
        <v>1576.4696667512635</v>
      </c>
    </row>
    <row r="4096" spans="1:12" x14ac:dyDescent="0.25">
      <c r="A4096" s="1">
        <v>31485</v>
      </c>
      <c r="B4096">
        <v>236.550003</v>
      </c>
      <c r="C4096">
        <f t="shared" si="702"/>
        <v>1.4251497279321683E-4</v>
      </c>
      <c r="D4096">
        <f t="shared" si="710"/>
        <v>352.79893036055734</v>
      </c>
      <c r="E4096">
        <f t="shared" si="700"/>
        <v>-0.17360430184622011</v>
      </c>
      <c r="F4096">
        <f t="shared" si="703"/>
        <v>6.2130317424786696E-3</v>
      </c>
      <c r="G4096">
        <f t="shared" si="701"/>
        <v>3.0139620270458982E-4</v>
      </c>
      <c r="H4096">
        <f t="shared" si="704"/>
        <v>5.9116355397740798E-3</v>
      </c>
      <c r="I4096">
        <f t="shared" si="705"/>
        <v>3.4947434755119976E-5</v>
      </c>
      <c r="J4096">
        <f t="shared" si="706"/>
        <v>1.8767711889871361E-5</v>
      </c>
      <c r="K4096">
        <f t="shared" si="707"/>
        <v>3.591695685556807</v>
      </c>
      <c r="L4096">
        <f t="shared" si="708"/>
        <v>1577.564101290902</v>
      </c>
    </row>
    <row r="4097" spans="1:12" x14ac:dyDescent="0.25">
      <c r="A4097" s="1">
        <v>31488</v>
      </c>
      <c r="B4097">
        <v>234.66999799999999</v>
      </c>
      <c r="C4097">
        <f t="shared" si="702"/>
        <v>1.4251497279321683E-4</v>
      </c>
      <c r="D4097">
        <f t="shared" si="710"/>
        <v>352.91472133322623</v>
      </c>
      <c r="E4097">
        <f t="shared" si="700"/>
        <v>-0.17721220507842927</v>
      </c>
      <c r="F4097">
        <f t="shared" si="703"/>
        <v>-3.4653882594160024E-3</v>
      </c>
      <c r="G4097">
        <f t="shared" si="701"/>
        <v>3.0139620270458982E-4</v>
      </c>
      <c r="H4097">
        <f t="shared" si="704"/>
        <v>-3.7667844621205922E-3</v>
      </c>
      <c r="I4097">
        <f t="shared" si="705"/>
        <v>1.418866518407312E-5</v>
      </c>
      <c r="J4097">
        <f t="shared" si="706"/>
        <v>2.4884262115024612E-5</v>
      </c>
      <c r="K4097">
        <f t="shared" si="707"/>
        <v>4.0966058189459567</v>
      </c>
      <c r="L4097">
        <f t="shared" si="708"/>
        <v>1578.6592956212216</v>
      </c>
    </row>
    <row r="4098" spans="1:12" x14ac:dyDescent="0.25">
      <c r="A4098" s="1">
        <v>31489</v>
      </c>
      <c r="B4098">
        <v>235.779999</v>
      </c>
      <c r="C4098">
        <f t="shared" si="702"/>
        <v>1.4251497279321683E-4</v>
      </c>
      <c r="D4098">
        <f t="shared" si="710"/>
        <v>353.03055030926782</v>
      </c>
      <c r="E4098">
        <f t="shared" ref="E4098:E4161" si="711">LOG(B4098) - LOG(D4098)</f>
        <v>-0.17530532816329591</v>
      </c>
      <c r="F4098">
        <f t="shared" si="703"/>
        <v>2.0493918879265216E-3</v>
      </c>
      <c r="G4098">
        <f t="shared" ref="G4098:G4161" si="712">S$4</f>
        <v>3.0139620270458982E-4</v>
      </c>
      <c r="H4098">
        <f t="shared" si="704"/>
        <v>1.7479956852219317E-3</v>
      </c>
      <c r="I4098">
        <f t="shared" si="705"/>
        <v>3.0554889155544906E-6</v>
      </c>
      <c r="J4098">
        <f t="shared" si="706"/>
        <v>2.2924617431396801E-5</v>
      </c>
      <c r="K4098">
        <f t="shared" si="707"/>
        <v>4.3560689889613142</v>
      </c>
      <c r="L4098">
        <f t="shared" si="708"/>
        <v>1579.7552502696926</v>
      </c>
    </row>
    <row r="4099" spans="1:12" x14ac:dyDescent="0.25">
      <c r="A4099" s="1">
        <v>31490</v>
      </c>
      <c r="B4099">
        <v>235.60000600000001</v>
      </c>
      <c r="C4099">
        <f t="shared" ref="C4099:C4162" si="713">P$5</f>
        <v>1.4251497279321683E-4</v>
      </c>
      <c r="D4099">
        <f t="shared" si="710"/>
        <v>353.1464173011554</v>
      </c>
      <c r="E4099">
        <f t="shared" si="711"/>
        <v>-0.1757795074818449</v>
      </c>
      <c r="F4099">
        <f t="shared" ref="F4099:F4162" si="714">LOG(B4099)-LOG(B4098)</f>
        <v>-3.3166434575582215E-4</v>
      </c>
      <c r="G4099">
        <f t="shared" si="712"/>
        <v>3.0139620270458982E-4</v>
      </c>
      <c r="H4099">
        <f t="shared" si="704"/>
        <v>-6.3306054846041203E-4</v>
      </c>
      <c r="I4099">
        <f t="shared" si="705"/>
        <v>4.0076565801699771E-7</v>
      </c>
      <c r="J4099">
        <f t="shared" si="706"/>
        <v>1.821231889292419E-5</v>
      </c>
      <c r="K4099">
        <f t="shared" si="707"/>
        <v>4.52676503378928</v>
      </c>
      <c r="L4099">
        <f t="shared" si="708"/>
        <v>1580.8519657641516</v>
      </c>
    </row>
    <row r="4100" spans="1:12" x14ac:dyDescent="0.25">
      <c r="A4100" s="1">
        <v>31491</v>
      </c>
      <c r="B4100">
        <v>236.53999300000001</v>
      </c>
      <c r="C4100">
        <f t="shared" si="713"/>
        <v>1.4251497279321683E-4</v>
      </c>
      <c r="D4100">
        <f t="shared" si="710"/>
        <v>353.26232232136607</v>
      </c>
      <c r="E4100">
        <f t="shared" si="711"/>
        <v>-0.17419274000707174</v>
      </c>
      <c r="F4100">
        <f t="shared" si="714"/>
        <v>1.729282447566316E-3</v>
      </c>
      <c r="G4100">
        <f t="shared" si="712"/>
        <v>3.0139620270458982E-4</v>
      </c>
      <c r="H4100">
        <f t="shared" ref="H4100:H4163" si="715">F4100-G4100</f>
        <v>1.4278862448617261E-3</v>
      </c>
      <c r="I4100">
        <f t="shared" ref="I4100:I4163" si="716">H4100*H4100</f>
        <v>2.0388591282653213E-6</v>
      </c>
      <c r="J4100">
        <f t="shared" ref="J4100:J4163" si="717">S$7+S$5*I4099+S$6*J4099</f>
        <v>1.4122578091544493E-5</v>
      </c>
      <c r="K4100">
        <f t="shared" ref="K4100:K4163" si="718">-0.5*LN(2*PI()*J4100)-I4100/2/J4100</f>
        <v>4.5927449644265073</v>
      </c>
      <c r="L4100">
        <f t="shared" ref="L4100:L4163" si="719">POWER(10,LOG(L4099)+$G4100)</f>
        <v>1581.9494426328015</v>
      </c>
    </row>
    <row r="4101" spans="1:12" x14ac:dyDescent="0.25">
      <c r="A4101" s="1">
        <v>31492</v>
      </c>
      <c r="B4101">
        <v>233.33999600000001</v>
      </c>
      <c r="C4101">
        <f t="shared" si="713"/>
        <v>1.4251497279321683E-4</v>
      </c>
      <c r="D4101">
        <f t="shared" si="710"/>
        <v>353.37826538238085</v>
      </c>
      <c r="E4101">
        <f t="shared" si="711"/>
        <v>-0.18025064851635841</v>
      </c>
      <c r="F4101">
        <f t="shared" si="714"/>
        <v>-5.9153935364935073E-3</v>
      </c>
      <c r="G4101">
        <f t="shared" si="712"/>
        <v>3.0139620270458982E-4</v>
      </c>
      <c r="H4101">
        <f t="shared" si="715"/>
        <v>-6.2167897391980972E-3</v>
      </c>
      <c r="I4101">
        <f t="shared" si="716"/>
        <v>3.8648474661398748E-5</v>
      </c>
      <c r="J4101">
        <f t="shared" si="717"/>
        <v>1.1756872011989088E-5</v>
      </c>
      <c r="K4101">
        <f t="shared" si="718"/>
        <v>3.112943136728374</v>
      </c>
      <c r="L4101">
        <f t="shared" si="719"/>
        <v>1583.0476814042124</v>
      </c>
    </row>
    <row r="4102" spans="1:12" x14ac:dyDescent="0.25">
      <c r="A4102" s="1">
        <v>31495</v>
      </c>
      <c r="B4102">
        <v>235.33000200000001</v>
      </c>
      <c r="C4102">
        <f t="shared" si="713"/>
        <v>1.4251497279321683E-4</v>
      </c>
      <c r="D4102">
        <f t="shared" si="710"/>
        <v>353.49424649668543</v>
      </c>
      <c r="E4102">
        <f t="shared" si="711"/>
        <v>-0.17670505107581791</v>
      </c>
      <c r="F4102">
        <f t="shared" si="714"/>
        <v>3.6881124133341103E-3</v>
      </c>
      <c r="G4102">
        <f t="shared" si="712"/>
        <v>3.0139620270458982E-4</v>
      </c>
      <c r="H4102">
        <f t="shared" si="715"/>
        <v>3.3867162106295205E-3</v>
      </c>
      <c r="I4102">
        <f t="shared" si="716"/>
        <v>1.1469846691340779E-5</v>
      </c>
      <c r="J4102">
        <f t="shared" si="717"/>
        <v>2.1096979331395699E-5</v>
      </c>
      <c r="K4102">
        <f t="shared" si="718"/>
        <v>4.1924155795451377</v>
      </c>
      <c r="L4102">
        <f t="shared" si="719"/>
        <v>1584.1466826073208</v>
      </c>
    </row>
    <row r="4103" spans="1:12" x14ac:dyDescent="0.25">
      <c r="A4103" s="1">
        <v>31496</v>
      </c>
      <c r="B4103">
        <v>234.720001</v>
      </c>
      <c r="C4103">
        <f t="shared" si="713"/>
        <v>1.4251497279321683E-4</v>
      </c>
      <c r="D4103">
        <f t="shared" si="710"/>
        <v>353.61026567676879</v>
      </c>
      <c r="E4103">
        <f t="shared" si="711"/>
        <v>-0.17797476619873986</v>
      </c>
      <c r="F4103">
        <f t="shared" si="714"/>
        <v>-1.1272001501283491E-3</v>
      </c>
      <c r="G4103">
        <f t="shared" si="712"/>
        <v>3.0139620270458982E-4</v>
      </c>
      <c r="H4103">
        <f t="shared" si="715"/>
        <v>-1.4285963528329389E-3</v>
      </c>
      <c r="I4103">
        <f t="shared" si="716"/>
        <v>2.0408875393275748E-6</v>
      </c>
      <c r="J4103">
        <f t="shared" si="717"/>
        <v>1.946195869142509E-5</v>
      </c>
      <c r="K4103">
        <f t="shared" si="718"/>
        <v>4.4521531464252648</v>
      </c>
      <c r="L4103">
        <f t="shared" si="719"/>
        <v>1585.2464467714308</v>
      </c>
    </row>
    <row r="4104" spans="1:12" x14ac:dyDescent="0.25">
      <c r="A4104" s="1">
        <v>31497</v>
      </c>
      <c r="B4104">
        <v>237.300003</v>
      </c>
      <c r="C4104">
        <f t="shared" si="713"/>
        <v>1.4251497279321683E-4</v>
      </c>
      <c r="D4104">
        <f t="shared" si="710"/>
        <v>353.72632293512436</v>
      </c>
      <c r="E4104">
        <f t="shared" si="711"/>
        <v>-0.17336963581321951</v>
      </c>
      <c r="F4104">
        <f t="shared" si="714"/>
        <v>4.7476453583139566E-3</v>
      </c>
      <c r="G4104">
        <f t="shared" si="712"/>
        <v>3.0139620270458982E-4</v>
      </c>
      <c r="H4104">
        <f t="shared" si="715"/>
        <v>4.4462491556093667E-3</v>
      </c>
      <c r="I4104">
        <f t="shared" si="716"/>
        <v>1.9769131553757007E-5</v>
      </c>
      <c r="J4104">
        <f t="shared" si="717"/>
        <v>1.5488221590106004E-5</v>
      </c>
      <c r="K4104">
        <f t="shared" si="718"/>
        <v>3.9805779401836521</v>
      </c>
      <c r="L4104">
        <f t="shared" si="719"/>
        <v>1586.3469744262136</v>
      </c>
    </row>
    <row r="4105" spans="1:12" x14ac:dyDescent="0.25">
      <c r="A4105" s="1">
        <v>31498</v>
      </c>
      <c r="B4105">
        <v>238.970001</v>
      </c>
      <c r="C4105">
        <f t="shared" si="713"/>
        <v>1.4251497279321683E-4</v>
      </c>
      <c r="D4105">
        <f t="shared" si="710"/>
        <v>353.84241828424967</v>
      </c>
      <c r="E4105">
        <f t="shared" si="711"/>
        <v>-0.17046650910166994</v>
      </c>
      <c r="F4105">
        <f t="shared" si="714"/>
        <v>3.045641684342737E-3</v>
      </c>
      <c r="G4105">
        <f t="shared" si="712"/>
        <v>3.0139620270458982E-4</v>
      </c>
      <c r="H4105">
        <f t="shared" si="715"/>
        <v>2.7442454816381471E-3</v>
      </c>
      <c r="I4105">
        <f t="shared" si="716"/>
        <v>7.530883263491386E-6</v>
      </c>
      <c r="J4105">
        <f t="shared" si="717"/>
        <v>1.8035094659169066E-5</v>
      </c>
      <c r="K4105">
        <f t="shared" si="718"/>
        <v>4.3338728296380653</v>
      </c>
      <c r="L4105">
        <f t="shared" si="719"/>
        <v>1587.4482661017071</v>
      </c>
    </row>
    <row r="4106" spans="1:12" x14ac:dyDescent="0.25">
      <c r="A4106" s="1">
        <v>31502</v>
      </c>
      <c r="B4106">
        <v>238.89999399999999</v>
      </c>
      <c r="C4106">
        <f t="shared" si="713"/>
        <v>1.4251497279321683E-4</v>
      </c>
      <c r="D4106">
        <f t="shared" si="710"/>
        <v>353.95855173664609</v>
      </c>
      <c r="E4106">
        <f t="shared" si="711"/>
        <v>-0.1707362706240696</v>
      </c>
      <c r="F4106">
        <f t="shared" si="714"/>
        <v>-1.2724654960649673E-4</v>
      </c>
      <c r="G4106">
        <f t="shared" si="712"/>
        <v>3.0139620270458982E-4</v>
      </c>
      <c r="H4106">
        <f t="shared" si="715"/>
        <v>-4.2864275231108655E-4</v>
      </c>
      <c r="I4106">
        <f t="shared" si="716"/>
        <v>1.8373460910882349E-7</v>
      </c>
      <c r="J4106">
        <f t="shared" si="717"/>
        <v>1.6139768087667019E-5</v>
      </c>
      <c r="K4106">
        <f t="shared" si="718"/>
        <v>4.5924816146294152</v>
      </c>
      <c r="L4106">
        <f t="shared" si="719"/>
        <v>1588.550322328321</v>
      </c>
    </row>
    <row r="4107" spans="1:12" x14ac:dyDescent="0.25">
      <c r="A4107" s="1">
        <v>31503</v>
      </c>
      <c r="B4107">
        <v>235.13999899999999</v>
      </c>
      <c r="C4107">
        <f t="shared" si="713"/>
        <v>1.4251497279321683E-4</v>
      </c>
      <c r="D4107">
        <f t="shared" si="710"/>
        <v>354.07472330481966</v>
      </c>
      <c r="E4107">
        <f t="shared" si="711"/>
        <v>-0.17776841242460151</v>
      </c>
      <c r="F4107">
        <f t="shared" si="714"/>
        <v>-6.8896268277387485E-3</v>
      </c>
      <c r="G4107">
        <f t="shared" si="712"/>
        <v>3.0139620270458982E-4</v>
      </c>
      <c r="H4107">
        <f t="shared" si="715"/>
        <v>-7.1910230304433383E-3</v>
      </c>
      <c r="I4107">
        <f t="shared" si="716"/>
        <v>5.1710812224366491E-5</v>
      </c>
      <c r="J4107">
        <f t="shared" si="717"/>
        <v>1.2609272363527117E-5</v>
      </c>
      <c r="K4107">
        <f t="shared" si="718"/>
        <v>2.6710931372909079</v>
      </c>
      <c r="L4107">
        <f t="shared" si="719"/>
        <v>1589.6531436368291</v>
      </c>
    </row>
    <row r="4108" spans="1:12" x14ac:dyDescent="0.25">
      <c r="A4108" s="1">
        <v>31504</v>
      </c>
      <c r="B4108">
        <v>235.71000699999999</v>
      </c>
      <c r="C4108">
        <f t="shared" si="713"/>
        <v>1.4251497279321683E-4</v>
      </c>
      <c r="D4108">
        <f t="shared" si="710"/>
        <v>354.19093300128031</v>
      </c>
      <c r="E4108">
        <f t="shared" si="711"/>
        <v>-0.17685941865015842</v>
      </c>
      <c r="F4108">
        <f t="shared" si="714"/>
        <v>1.0515087472362517E-3</v>
      </c>
      <c r="G4108">
        <f t="shared" si="712"/>
        <v>3.0139620270458982E-4</v>
      </c>
      <c r="H4108">
        <f t="shared" si="715"/>
        <v>7.5011254453166178E-4</v>
      </c>
      <c r="I4108">
        <f t="shared" si="716"/>
        <v>5.6266882946376423E-7</v>
      </c>
      <c r="J4108">
        <f t="shared" si="717"/>
        <v>2.5614907842757596E-5</v>
      </c>
      <c r="K4108">
        <f t="shared" si="718"/>
        <v>4.3562462563494222</v>
      </c>
      <c r="L4108">
        <f t="shared" si="719"/>
        <v>1590.7567305583755</v>
      </c>
    </row>
    <row r="4109" spans="1:12" x14ac:dyDescent="0.25">
      <c r="A4109" s="1">
        <v>31505</v>
      </c>
      <c r="B4109">
        <v>232.470001</v>
      </c>
      <c r="C4109">
        <f t="shared" si="713"/>
        <v>1.4251497279321683E-4</v>
      </c>
      <c r="D4109">
        <f t="shared" si="710"/>
        <v>354.30718083854185</v>
      </c>
      <c r="E4109">
        <f t="shared" si="711"/>
        <v>-0.18301303690415649</v>
      </c>
      <c r="F4109">
        <f t="shared" si="714"/>
        <v>-6.0111032812049103E-3</v>
      </c>
      <c r="G4109">
        <f t="shared" si="712"/>
        <v>3.0139620270458982E-4</v>
      </c>
      <c r="H4109">
        <f t="shared" si="715"/>
        <v>-6.3124994839095002E-3</v>
      </c>
      <c r="I4109">
        <f t="shared" si="716"/>
        <v>3.9847649734357706E-5</v>
      </c>
      <c r="J4109">
        <f t="shared" si="717"/>
        <v>1.9343542822904486E-5</v>
      </c>
      <c r="K4109">
        <f t="shared" si="718"/>
        <v>3.4776386691594183</v>
      </c>
      <c r="L4109">
        <f t="shared" si="719"/>
        <v>1591.8610836244725</v>
      </c>
    </row>
    <row r="4110" spans="1:12" x14ac:dyDescent="0.25">
      <c r="A4110" s="1">
        <v>31506</v>
      </c>
      <c r="B4110">
        <v>228.69000199999999</v>
      </c>
      <c r="C4110">
        <f t="shared" si="713"/>
        <v>1.4251497279321683E-4</v>
      </c>
      <c r="D4110">
        <f t="shared" si="710"/>
        <v>354.42346682912279</v>
      </c>
      <c r="E4110">
        <f t="shared" si="711"/>
        <v>-0.19027529106996566</v>
      </c>
      <c r="F4110">
        <f t="shared" si="714"/>
        <v>-7.1197391930155618E-3</v>
      </c>
      <c r="G4110">
        <f t="shared" si="712"/>
        <v>3.0139620270458982E-4</v>
      </c>
      <c r="H4110">
        <f t="shared" si="715"/>
        <v>-7.4211353957201517E-3</v>
      </c>
      <c r="I4110">
        <f t="shared" si="716"/>
        <v>5.5073250561610495E-5</v>
      </c>
      <c r="J4110">
        <f t="shared" si="717"/>
        <v>2.6758036392710274E-5</v>
      </c>
      <c r="K4110">
        <f t="shared" si="718"/>
        <v>3.3163019336682229</v>
      </c>
      <c r="L4110">
        <f t="shared" si="719"/>
        <v>1592.9662033670018</v>
      </c>
    </row>
    <row r="4111" spans="1:12" x14ac:dyDescent="0.25">
      <c r="A4111" s="1">
        <v>31509</v>
      </c>
      <c r="B4111">
        <v>228.63000500000001</v>
      </c>
      <c r="C4111">
        <f t="shared" si="713"/>
        <v>1.4251497279321683E-4</v>
      </c>
      <c r="D4111">
        <f t="shared" ref="D4111:D4174" si="720">POWER(10,LOG(D4110)+$C4111)</f>
        <v>354.53979098554493</v>
      </c>
      <c r="E4111">
        <f t="shared" si="711"/>
        <v>-0.19053175848648118</v>
      </c>
      <c r="F4111">
        <f t="shared" si="714"/>
        <v>-1.1395244372192082E-4</v>
      </c>
      <c r="G4111">
        <f t="shared" si="712"/>
        <v>3.0139620270458982E-4</v>
      </c>
      <c r="H4111">
        <f t="shared" si="715"/>
        <v>-4.1534864642651064E-4</v>
      </c>
      <c r="I4111">
        <f t="shared" si="716"/>
        <v>1.7251449808833454E-7</v>
      </c>
      <c r="J4111">
        <f t="shared" si="717"/>
        <v>3.6510622354545978E-5</v>
      </c>
      <c r="K4111">
        <f t="shared" si="718"/>
        <v>4.1876526001941166</v>
      </c>
      <c r="L4111">
        <f t="shared" si="719"/>
        <v>1594.0720903182139</v>
      </c>
    </row>
    <row r="4112" spans="1:12" x14ac:dyDescent="0.25">
      <c r="A4112" s="1">
        <v>31510</v>
      </c>
      <c r="B4112">
        <v>233.520004</v>
      </c>
      <c r="C4112">
        <f t="shared" si="713"/>
        <v>1.4251497279321683E-4</v>
      </c>
      <c r="D4112">
        <f t="shared" si="720"/>
        <v>354.65615332033462</v>
      </c>
      <c r="E4112">
        <f t="shared" si="711"/>
        <v>-0.18148340988429901</v>
      </c>
      <c r="F4112">
        <f t="shared" si="714"/>
        <v>9.1908635749757828E-3</v>
      </c>
      <c r="G4112">
        <f t="shared" si="712"/>
        <v>3.0139620270458982E-4</v>
      </c>
      <c r="H4112">
        <f t="shared" si="715"/>
        <v>8.8894673722711929E-3</v>
      </c>
      <c r="I4112">
        <f t="shared" si="716"/>
        <v>7.9022630162674107E-5</v>
      </c>
      <c r="J4112">
        <f t="shared" si="717"/>
        <v>2.6839458842488583E-5</v>
      </c>
      <c r="K4112">
        <f t="shared" si="718"/>
        <v>2.8717448603317317</v>
      </c>
      <c r="L4112">
        <f t="shared" si="719"/>
        <v>1595.178745010729</v>
      </c>
    </row>
    <row r="4113" spans="1:12" x14ac:dyDescent="0.25">
      <c r="A4113" s="1">
        <v>31511</v>
      </c>
      <c r="B4113">
        <v>233.75</v>
      </c>
      <c r="C4113">
        <f t="shared" si="713"/>
        <v>1.4251497279321683E-4</v>
      </c>
      <c r="D4113">
        <f t="shared" si="720"/>
        <v>354.77255384602216</v>
      </c>
      <c r="E4113">
        <f t="shared" si="711"/>
        <v>-0.18119839473159161</v>
      </c>
      <c r="F4113">
        <f t="shared" si="714"/>
        <v>4.2753012550056368E-4</v>
      </c>
      <c r="G4113">
        <f t="shared" si="712"/>
        <v>3.0139620270458982E-4</v>
      </c>
      <c r="H4113">
        <f t="shared" si="715"/>
        <v>1.2613392279597386E-4</v>
      </c>
      <c r="I4113">
        <f t="shared" si="716"/>
        <v>1.5909766479900694E-8</v>
      </c>
      <c r="J4113">
        <f t="shared" si="717"/>
        <v>4.3758995660194086E-5</v>
      </c>
      <c r="K4113">
        <f t="shared" si="718"/>
        <v>4.0992863538743567</v>
      </c>
      <c r="L4113">
        <f t="shared" si="719"/>
        <v>1596.2861679775374</v>
      </c>
    </row>
    <row r="4114" spans="1:12" x14ac:dyDescent="0.25">
      <c r="A4114" s="1">
        <v>31512</v>
      </c>
      <c r="B4114">
        <v>236.44000199999999</v>
      </c>
      <c r="C4114">
        <f t="shared" si="713"/>
        <v>1.4251497279321683E-4</v>
      </c>
      <c r="D4114">
        <f t="shared" si="720"/>
        <v>354.8889925751418</v>
      </c>
      <c r="E4114">
        <f t="shared" si="711"/>
        <v>-0.17637157489847777</v>
      </c>
      <c r="F4114">
        <f t="shared" si="714"/>
        <v>4.9693348059069997E-3</v>
      </c>
      <c r="G4114">
        <f t="shared" si="712"/>
        <v>3.0139620270458982E-4</v>
      </c>
      <c r="H4114">
        <f t="shared" si="715"/>
        <v>4.6679386032024098E-3</v>
      </c>
      <c r="I4114">
        <f t="shared" si="716"/>
        <v>2.1789650803267265E-5</v>
      </c>
      <c r="J4114">
        <f t="shared" si="717"/>
        <v>3.1857028726660235E-5</v>
      </c>
      <c r="K4114">
        <f t="shared" si="718"/>
        <v>3.9161964656269723</v>
      </c>
      <c r="L4114">
        <f t="shared" si="719"/>
        <v>1597.394359751999</v>
      </c>
    </row>
    <row r="4115" spans="1:12" x14ac:dyDescent="0.25">
      <c r="A4115" s="1">
        <v>31513</v>
      </c>
      <c r="B4115">
        <v>235.970001</v>
      </c>
      <c r="C4115">
        <f t="shared" si="713"/>
        <v>1.4251497279321683E-4</v>
      </c>
      <c r="D4115">
        <f t="shared" si="720"/>
        <v>355.00546952023245</v>
      </c>
      <c r="E4115">
        <f t="shared" si="711"/>
        <v>-0.17737824984603945</v>
      </c>
      <c r="F4115">
        <f t="shared" si="714"/>
        <v>-8.6415997476851913E-4</v>
      </c>
      <c r="G4115">
        <f t="shared" si="712"/>
        <v>3.0139620270458982E-4</v>
      </c>
      <c r="H4115">
        <f t="shared" si="715"/>
        <v>-1.165556177473109E-3</v>
      </c>
      <c r="I4115">
        <f t="shared" si="716"/>
        <v>1.3585212028457256E-6</v>
      </c>
      <c r="J4115">
        <f t="shared" si="717"/>
        <v>3.007905188258944E-5</v>
      </c>
      <c r="K4115">
        <f t="shared" si="718"/>
        <v>4.2643197427086958</v>
      </c>
      <c r="L4115">
        <f t="shared" si="719"/>
        <v>1598.5033208678442</v>
      </c>
    </row>
    <row r="4116" spans="1:12" x14ac:dyDescent="0.25">
      <c r="A4116" s="1">
        <v>31516</v>
      </c>
      <c r="B4116">
        <v>237.279999</v>
      </c>
      <c r="C4116">
        <f t="shared" si="713"/>
        <v>1.4251497279321683E-4</v>
      </c>
      <c r="D4116">
        <f t="shared" si="720"/>
        <v>355.12198469383685</v>
      </c>
      <c r="E4116">
        <f t="shared" si="711"/>
        <v>-0.17511642734052346</v>
      </c>
      <c r="F4116">
        <f t="shared" si="714"/>
        <v>2.4043374783091487E-3</v>
      </c>
      <c r="G4116">
        <f t="shared" si="712"/>
        <v>3.0139620270458982E-4</v>
      </c>
      <c r="H4116">
        <f t="shared" si="715"/>
        <v>2.1029412756045588E-3</v>
      </c>
      <c r="I4116">
        <f t="shared" si="716"/>
        <v>4.4223620086413289E-6</v>
      </c>
      <c r="J4116">
        <f t="shared" si="717"/>
        <v>2.2701713921228204E-5</v>
      </c>
      <c r="K4116">
        <f t="shared" si="718"/>
        <v>4.3301950326930339</v>
      </c>
      <c r="L4116">
        <f t="shared" si="719"/>
        <v>1599.6130518591738</v>
      </c>
    </row>
    <row r="4117" spans="1:12" x14ac:dyDescent="0.25">
      <c r="A4117" s="1">
        <v>31517</v>
      </c>
      <c r="B4117">
        <v>237.729996</v>
      </c>
      <c r="C4117">
        <f t="shared" si="713"/>
        <v>1.4251497279321683E-4</v>
      </c>
      <c r="D4117">
        <f t="shared" si="720"/>
        <v>355.23853810850193</v>
      </c>
      <c r="E4117">
        <f t="shared" si="711"/>
        <v>-0.17443609111231506</v>
      </c>
      <c r="F4117">
        <f t="shared" si="714"/>
        <v>8.2285120100156206E-4</v>
      </c>
      <c r="G4117">
        <f t="shared" si="712"/>
        <v>3.0139620270458982E-4</v>
      </c>
      <c r="H4117">
        <f t="shared" si="715"/>
        <v>5.2145499829697219E-4</v>
      </c>
      <c r="I4117">
        <f t="shared" si="716"/>
        <v>2.7191531524889525E-7</v>
      </c>
      <c r="J4117">
        <f t="shared" si="717"/>
        <v>1.8467013880608798E-5</v>
      </c>
      <c r="K4117">
        <f t="shared" si="718"/>
        <v>4.5234615026189129</v>
      </c>
      <c r="L4117">
        <f t="shared" si="719"/>
        <v>1600.7235532604593</v>
      </c>
    </row>
    <row r="4118" spans="1:12" x14ac:dyDescent="0.25">
      <c r="A4118" s="1">
        <v>31518</v>
      </c>
      <c r="B4118">
        <v>242.220001</v>
      </c>
      <c r="C4118">
        <f t="shared" si="713"/>
        <v>1.4251497279321683E-4</v>
      </c>
      <c r="D4118">
        <f t="shared" si="720"/>
        <v>355.35512977677888</v>
      </c>
      <c r="E4118">
        <f t="shared" si="711"/>
        <v>-0.16645258755317993</v>
      </c>
      <c r="F4118">
        <f t="shared" si="714"/>
        <v>8.1260185319287359E-3</v>
      </c>
      <c r="G4118">
        <f t="shared" si="712"/>
        <v>3.0139620270458982E-4</v>
      </c>
      <c r="H4118">
        <f t="shared" si="715"/>
        <v>7.824622329224146E-3</v>
      </c>
      <c r="I4118">
        <f t="shared" si="716"/>
        <v>6.1224714594993105E-5</v>
      </c>
      <c r="J4118">
        <f t="shared" si="717"/>
        <v>1.4261848001366597E-5</v>
      </c>
      <c r="K4118">
        <f t="shared" si="718"/>
        <v>2.5135717883538038</v>
      </c>
      <c r="L4118">
        <f t="shared" si="719"/>
        <v>1601.8348256065435</v>
      </c>
    </row>
    <row r="4119" spans="1:12" x14ac:dyDescent="0.25">
      <c r="A4119" s="1">
        <v>31519</v>
      </c>
      <c r="B4119">
        <v>243.029999</v>
      </c>
      <c r="C4119">
        <f t="shared" si="713"/>
        <v>1.4251497279321683E-4</v>
      </c>
      <c r="D4119">
        <f t="shared" si="720"/>
        <v>355.47175971122249</v>
      </c>
      <c r="E4119">
        <f t="shared" si="711"/>
        <v>-0.16514521900828427</v>
      </c>
      <c r="F4119">
        <f t="shared" si="714"/>
        <v>1.4498835176892655E-3</v>
      </c>
      <c r="G4119">
        <f t="shared" si="712"/>
        <v>3.0139620270458982E-4</v>
      </c>
      <c r="H4119">
        <f t="shared" si="715"/>
        <v>1.1484873149846756E-3</v>
      </c>
      <c r="I4119">
        <f t="shared" si="716"/>
        <v>1.3190231126807095E-6</v>
      </c>
      <c r="J4119">
        <f t="shared" si="717"/>
        <v>2.9626417614880825E-5</v>
      </c>
      <c r="K4119">
        <f t="shared" si="718"/>
        <v>4.272222592399209</v>
      </c>
      <c r="L4119">
        <f t="shared" si="719"/>
        <v>1602.9468694326404</v>
      </c>
    </row>
    <row r="4120" spans="1:12" x14ac:dyDescent="0.25">
      <c r="A4120" s="1">
        <v>31520</v>
      </c>
      <c r="B4120">
        <v>242.38000500000001</v>
      </c>
      <c r="C4120">
        <f t="shared" si="713"/>
        <v>1.4251497279321683E-4</v>
      </c>
      <c r="D4120">
        <f t="shared" si="720"/>
        <v>355.58842792439202</v>
      </c>
      <c r="E4120">
        <f t="shared" si="711"/>
        <v>-0.16645082898887287</v>
      </c>
      <c r="F4120">
        <f t="shared" si="714"/>
        <v>-1.1630950077954338E-3</v>
      </c>
      <c r="G4120">
        <f t="shared" si="712"/>
        <v>3.0139620270458982E-4</v>
      </c>
      <c r="H4120">
        <f t="shared" si="715"/>
        <v>-1.4644912105000237E-3</v>
      </c>
      <c r="I4120">
        <f t="shared" si="716"/>
        <v>2.1447345056318248E-6</v>
      </c>
      <c r="J4120">
        <f t="shared" si="717"/>
        <v>2.2373588163245288E-5</v>
      </c>
      <c r="K4120">
        <f t="shared" si="718"/>
        <v>4.3869461117271316</v>
      </c>
      <c r="L4120">
        <f t="shared" si="719"/>
        <v>1604.0596852743342</v>
      </c>
    </row>
    <row r="4121" spans="1:12" x14ac:dyDescent="0.25">
      <c r="A4121" s="1">
        <v>31523</v>
      </c>
      <c r="B4121">
        <v>244.740005</v>
      </c>
      <c r="C4121">
        <f t="shared" si="713"/>
        <v>1.4251497279321683E-4</v>
      </c>
      <c r="D4121">
        <f t="shared" si="720"/>
        <v>355.7051344288505</v>
      </c>
      <c r="E4121">
        <f t="shared" si="711"/>
        <v>-0.16238516948518678</v>
      </c>
      <c r="F4121">
        <f t="shared" si="714"/>
        <v>4.208174476479698E-3</v>
      </c>
      <c r="G4121">
        <f t="shared" si="712"/>
        <v>3.0139620270458982E-4</v>
      </c>
      <c r="H4121">
        <f t="shared" si="715"/>
        <v>3.9067782737751081E-3</v>
      </c>
      <c r="I4121">
        <f t="shared" si="716"/>
        <v>1.5262916480441214E-5</v>
      </c>
      <c r="J4121">
        <f t="shared" si="717"/>
        <v>1.7553822959604081E-5</v>
      </c>
      <c r="K4121">
        <f t="shared" si="718"/>
        <v>4.1214346429234574</v>
      </c>
      <c r="L4121">
        <f t="shared" si="719"/>
        <v>1605.1732736675849</v>
      </c>
    </row>
    <row r="4122" spans="1:12" x14ac:dyDescent="0.25">
      <c r="A4122" s="1">
        <v>31524</v>
      </c>
      <c r="B4122">
        <v>242.41999799999999</v>
      </c>
      <c r="C4122">
        <f t="shared" si="713"/>
        <v>1.4251497279321683E-4</v>
      </c>
      <c r="D4122">
        <f t="shared" si="720"/>
        <v>355.82187923716594</v>
      </c>
      <c r="E4122">
        <f t="shared" si="711"/>
        <v>-0.16666420572015817</v>
      </c>
      <c r="F4122">
        <f t="shared" si="714"/>
        <v>-4.1365212621782277E-3</v>
      </c>
      <c r="G4122">
        <f t="shared" si="712"/>
        <v>3.0139620270458982E-4</v>
      </c>
      <c r="H4122">
        <f t="shared" si="715"/>
        <v>-4.4379174648828176E-3</v>
      </c>
      <c r="I4122">
        <f t="shared" si="716"/>
        <v>1.9695111425111935E-5</v>
      </c>
      <c r="J4122">
        <f t="shared" si="717"/>
        <v>1.8125255819898454E-5</v>
      </c>
      <c r="K4122">
        <f t="shared" si="718"/>
        <v>3.996857838059197</v>
      </c>
      <c r="L4122">
        <f t="shared" si="719"/>
        <v>1606.2876351487207</v>
      </c>
    </row>
    <row r="4123" spans="1:12" x14ac:dyDescent="0.25">
      <c r="A4123" s="1">
        <v>31525</v>
      </c>
      <c r="B4123">
        <v>241.75</v>
      </c>
      <c r="C4123">
        <f t="shared" si="713"/>
        <v>1.4251497279321683E-4</v>
      </c>
      <c r="D4123">
        <f t="shared" si="720"/>
        <v>355.93866236190934</v>
      </c>
      <c r="E4123">
        <f t="shared" si="711"/>
        <v>-0.16800868124904067</v>
      </c>
      <c r="F4123">
        <f t="shared" si="714"/>
        <v>-1.2019605560893432E-3</v>
      </c>
      <c r="G4123">
        <f t="shared" si="712"/>
        <v>3.0139620270458982E-4</v>
      </c>
      <c r="H4123">
        <f t="shared" si="715"/>
        <v>-1.503356758793933E-3</v>
      </c>
      <c r="I4123">
        <f t="shared" si="716"/>
        <v>2.2600815442113997E-6</v>
      </c>
      <c r="J4123">
        <f t="shared" si="717"/>
        <v>1.9855420756311207E-5</v>
      </c>
      <c r="K4123">
        <f t="shared" si="718"/>
        <v>4.4376647539878409</v>
      </c>
      <c r="L4123">
        <f t="shared" si="719"/>
        <v>1607.4027702544433</v>
      </c>
    </row>
    <row r="4124" spans="1:12" x14ac:dyDescent="0.25">
      <c r="A4124" s="1">
        <v>31526</v>
      </c>
      <c r="B4124">
        <v>242.020004</v>
      </c>
      <c r="C4124">
        <f t="shared" si="713"/>
        <v>1.4251497279321683E-4</v>
      </c>
      <c r="D4124">
        <f t="shared" si="720"/>
        <v>356.05548381565671</v>
      </c>
      <c r="E4124">
        <f t="shared" si="711"/>
        <v>-0.16766641519573433</v>
      </c>
      <c r="F4124">
        <f t="shared" si="714"/>
        <v>4.8478102609950113E-4</v>
      </c>
      <c r="G4124">
        <f t="shared" si="712"/>
        <v>3.0139620270458982E-4</v>
      </c>
      <c r="H4124">
        <f t="shared" si="715"/>
        <v>1.8338482339491131E-4</v>
      </c>
      <c r="I4124">
        <f t="shared" si="716"/>
        <v>3.362999345158281E-8</v>
      </c>
      <c r="J4124">
        <f t="shared" si="717"/>
        <v>1.582896125655451E-5</v>
      </c>
      <c r="K4124">
        <f t="shared" si="718"/>
        <v>4.6068338261138795</v>
      </c>
      <c r="L4124">
        <f t="shared" si="719"/>
        <v>1608.5186795218272</v>
      </c>
    </row>
    <row r="4125" spans="1:12" x14ac:dyDescent="0.25">
      <c r="A4125" s="1">
        <v>31527</v>
      </c>
      <c r="B4125">
        <v>242.28999300000001</v>
      </c>
      <c r="C4125">
        <f t="shared" si="713"/>
        <v>1.4251497279321683E-4</v>
      </c>
      <c r="D4125">
        <f t="shared" si="720"/>
        <v>356.17234361098792</v>
      </c>
      <c r="E4125">
        <f t="shared" si="711"/>
        <v>-0.1673247165625833</v>
      </c>
      <c r="F4125">
        <f t="shared" si="714"/>
        <v>4.8421360594419482E-4</v>
      </c>
      <c r="G4125">
        <f t="shared" si="712"/>
        <v>3.0139620270458982E-4</v>
      </c>
      <c r="H4125">
        <f t="shared" si="715"/>
        <v>1.82817403239605E-4</v>
      </c>
      <c r="I4125">
        <f t="shared" si="716"/>
        <v>3.3422202927272337E-8</v>
      </c>
      <c r="J4125">
        <f t="shared" si="717"/>
        <v>1.2347031745356307E-5</v>
      </c>
      <c r="K4125">
        <f t="shared" si="718"/>
        <v>4.7307554500178588</v>
      </c>
      <c r="L4125">
        <f t="shared" si="719"/>
        <v>1609.6353634883196</v>
      </c>
    </row>
    <row r="4126" spans="1:12" x14ac:dyDescent="0.25">
      <c r="A4126" s="1">
        <v>31530</v>
      </c>
      <c r="B4126">
        <v>243.08000200000001</v>
      </c>
      <c r="C4126">
        <f t="shared" si="713"/>
        <v>1.4251497279321683E-4</v>
      </c>
      <c r="D4126">
        <f t="shared" si="720"/>
        <v>356.28924176048719</v>
      </c>
      <c r="E4126">
        <f t="shared" si="711"/>
        <v>-0.16605347767391709</v>
      </c>
      <c r="F4126">
        <f t="shared" si="714"/>
        <v>1.41375386145981E-3</v>
      </c>
      <c r="G4126">
        <f t="shared" si="712"/>
        <v>3.0139620270458982E-4</v>
      </c>
      <c r="H4126">
        <f t="shared" si="715"/>
        <v>1.1123576587552201E-3</v>
      </c>
      <c r="I4126">
        <f t="shared" si="716"/>
        <v>1.2373395609913946E-6</v>
      </c>
      <c r="J4126">
        <f t="shared" si="717"/>
        <v>9.9140700340364029E-6</v>
      </c>
      <c r="K4126">
        <f t="shared" si="718"/>
        <v>4.7794360553043136</v>
      </c>
      <c r="L4126">
        <f t="shared" si="719"/>
        <v>1610.7528226917407</v>
      </c>
    </row>
    <row r="4127" spans="1:12" x14ac:dyDescent="0.25">
      <c r="A4127" s="1">
        <v>31531</v>
      </c>
      <c r="B4127">
        <v>240.509995</v>
      </c>
      <c r="C4127">
        <f t="shared" si="713"/>
        <v>1.4251497279321683E-4</v>
      </c>
      <c r="D4127">
        <f t="shared" si="720"/>
        <v>356.40617827674237</v>
      </c>
      <c r="E4127">
        <f t="shared" si="711"/>
        <v>-0.17081209460681857</v>
      </c>
      <c r="F4127">
        <f t="shared" si="714"/>
        <v>-4.6161019601078657E-3</v>
      </c>
      <c r="G4127">
        <f t="shared" si="712"/>
        <v>3.0139620270458982E-4</v>
      </c>
      <c r="H4127">
        <f t="shared" si="715"/>
        <v>-4.9174981628124555E-3</v>
      </c>
      <c r="I4127">
        <f t="shared" si="716"/>
        <v>2.4181788181263875E-5</v>
      </c>
      <c r="J4127">
        <f t="shared" si="717"/>
        <v>8.5756175571228407E-6</v>
      </c>
      <c r="K4127">
        <f t="shared" si="718"/>
        <v>3.5044399775475266</v>
      </c>
      <c r="L4127">
        <f t="shared" si="719"/>
        <v>1611.8710576702842</v>
      </c>
    </row>
    <row r="4128" spans="1:12" x14ac:dyDescent="0.25">
      <c r="A4128" s="1">
        <v>31532</v>
      </c>
      <c r="B4128">
        <v>235.520004</v>
      </c>
      <c r="C4128">
        <f t="shared" si="713"/>
        <v>1.4251497279321683E-4</v>
      </c>
      <c r="D4128">
        <f t="shared" si="720"/>
        <v>356.52315317234564</v>
      </c>
      <c r="E4128">
        <f t="shared" si="711"/>
        <v>-0.18005993883471705</v>
      </c>
      <c r="F4128">
        <f t="shared" si="714"/>
        <v>-9.105329255104877E-3</v>
      </c>
      <c r="G4128">
        <f t="shared" si="712"/>
        <v>3.0139620270458982E-4</v>
      </c>
      <c r="H4128">
        <f t="shared" si="715"/>
        <v>-9.4067254578094669E-3</v>
      </c>
      <c r="I4128">
        <f t="shared" si="716"/>
        <v>8.8486483838600728E-5</v>
      </c>
      <c r="J4128">
        <f t="shared" si="717"/>
        <v>1.4530134520275854E-5</v>
      </c>
      <c r="K4128">
        <f t="shared" si="718"/>
        <v>1.6057744182521083</v>
      </c>
      <c r="L4128">
        <f t="shared" si="719"/>
        <v>1612.9900689625176</v>
      </c>
    </row>
    <row r="4129" spans="1:12" x14ac:dyDescent="0.25">
      <c r="A4129" s="1">
        <v>31533</v>
      </c>
      <c r="B4129">
        <v>235.16000399999999</v>
      </c>
      <c r="C4129">
        <f t="shared" si="713"/>
        <v>1.4251497279321683E-4</v>
      </c>
      <c r="D4129">
        <f t="shared" si="720"/>
        <v>356.64016645989335</v>
      </c>
      <c r="E4129">
        <f t="shared" si="711"/>
        <v>-0.1808667949365792</v>
      </c>
      <c r="F4129">
        <f t="shared" si="714"/>
        <v>-6.6434112906899045E-4</v>
      </c>
      <c r="G4129">
        <f t="shared" si="712"/>
        <v>3.0139620270458982E-4</v>
      </c>
      <c r="H4129">
        <f t="shared" si="715"/>
        <v>-9.6573733177358033E-4</v>
      </c>
      <c r="I4129">
        <f t="shared" si="716"/>
        <v>9.3264859398115432E-7</v>
      </c>
      <c r="J4129">
        <f t="shared" si="717"/>
        <v>3.7999995982389688E-5</v>
      </c>
      <c r="K4129">
        <f t="shared" si="718"/>
        <v>4.1577520254540561</v>
      </c>
      <c r="L4129">
        <f t="shared" si="719"/>
        <v>1614.1098571073824</v>
      </c>
    </row>
    <row r="4130" spans="1:12" x14ac:dyDescent="0.25">
      <c r="A4130" s="1">
        <v>31534</v>
      </c>
      <c r="B4130">
        <v>234.78999300000001</v>
      </c>
      <c r="C4130">
        <f t="shared" si="713"/>
        <v>1.4251497279321683E-4</v>
      </c>
      <c r="D4130">
        <f t="shared" si="720"/>
        <v>356.75721815198574</v>
      </c>
      <c r="E4130">
        <f t="shared" si="711"/>
        <v>-0.18169318593777684</v>
      </c>
      <c r="F4130">
        <f t="shared" si="714"/>
        <v>-6.8387602840447315E-4</v>
      </c>
      <c r="G4130">
        <f t="shared" si="712"/>
        <v>3.0139620270458982E-4</v>
      </c>
      <c r="H4130">
        <f t="shared" si="715"/>
        <v>-9.8527223110906302E-4</v>
      </c>
      <c r="I4130">
        <f t="shared" si="716"/>
        <v>9.7076136939463099E-7</v>
      </c>
      <c r="J4130">
        <f t="shared" si="717"/>
        <v>2.810836820786118E-5</v>
      </c>
      <c r="K4130">
        <f t="shared" si="718"/>
        <v>4.3035148877883742</v>
      </c>
      <c r="L4130">
        <f t="shared" si="719"/>
        <v>1615.2304226441934</v>
      </c>
    </row>
    <row r="4131" spans="1:12" x14ac:dyDescent="0.25">
      <c r="A4131" s="1">
        <v>31537</v>
      </c>
      <c r="B4131">
        <v>237.729996</v>
      </c>
      <c r="C4131">
        <f t="shared" si="713"/>
        <v>1.4251497279321683E-4</v>
      </c>
      <c r="D4131">
        <f t="shared" si="720"/>
        <v>356.87430826122767</v>
      </c>
      <c r="E4131">
        <f t="shared" si="711"/>
        <v>-0.17643130073142199</v>
      </c>
      <c r="F4131">
        <f t="shared" si="714"/>
        <v>5.4044001791480056E-3</v>
      </c>
      <c r="G4131">
        <f t="shared" si="712"/>
        <v>3.0139620270458982E-4</v>
      </c>
      <c r="H4131">
        <f t="shared" si="715"/>
        <v>5.1030039764434158E-3</v>
      </c>
      <c r="I4131">
        <f t="shared" si="716"/>
        <v>2.6040649583597312E-5</v>
      </c>
      <c r="J4131">
        <f t="shared" si="717"/>
        <v>2.1208318788030978E-5</v>
      </c>
      <c r="K4131">
        <f t="shared" si="718"/>
        <v>3.8476946334757831</v>
      </c>
      <c r="L4131">
        <f t="shared" si="719"/>
        <v>1616.3517661126407</v>
      </c>
    </row>
    <row r="4132" spans="1:12" x14ac:dyDescent="0.25">
      <c r="A4132" s="1">
        <v>31538</v>
      </c>
      <c r="B4132">
        <v>237.240005</v>
      </c>
      <c r="C4132">
        <f t="shared" si="713"/>
        <v>1.4251497279321683E-4</v>
      </c>
      <c r="D4132">
        <f t="shared" si="720"/>
        <v>356.99143680022797</v>
      </c>
      <c r="E4132">
        <f t="shared" si="711"/>
        <v>-0.17746987424486083</v>
      </c>
      <c r="F4132">
        <f t="shared" si="714"/>
        <v>-8.9605854064567225E-4</v>
      </c>
      <c r="G4132">
        <f t="shared" si="712"/>
        <v>3.0139620270458982E-4</v>
      </c>
      <c r="H4132">
        <f t="shared" si="715"/>
        <v>-1.1974547433502621E-3</v>
      </c>
      <c r="I4132">
        <f t="shared" si="716"/>
        <v>1.4338978623720421E-6</v>
      </c>
      <c r="J4132">
        <f t="shared" si="717"/>
        <v>2.391505153181481E-5</v>
      </c>
      <c r="K4132">
        <f t="shared" si="718"/>
        <v>4.371583746488179</v>
      </c>
      <c r="L4132">
        <f t="shared" si="719"/>
        <v>1617.4738880527889</v>
      </c>
    </row>
    <row r="4133" spans="1:12" x14ac:dyDescent="0.25">
      <c r="A4133" s="1">
        <v>31539</v>
      </c>
      <c r="B4133">
        <v>236.08000200000001</v>
      </c>
      <c r="C4133">
        <f t="shared" si="713"/>
        <v>1.4251497279321683E-4</v>
      </c>
      <c r="D4133">
        <f t="shared" si="720"/>
        <v>357.10860378159981</v>
      </c>
      <c r="E4133">
        <f t="shared" si="711"/>
        <v>-0.17974111356089573</v>
      </c>
      <c r="F4133">
        <f t="shared" si="714"/>
        <v>-2.128724343241295E-3</v>
      </c>
      <c r="G4133">
        <f t="shared" si="712"/>
        <v>3.0139620270458982E-4</v>
      </c>
      <c r="H4133">
        <f t="shared" si="715"/>
        <v>-2.4301205459458849E-3</v>
      </c>
      <c r="I4133">
        <f t="shared" si="716"/>
        <v>5.9054858678283255E-6</v>
      </c>
      <c r="J4133">
        <f t="shared" si="717"/>
        <v>1.841742779322143E-5</v>
      </c>
      <c r="K4133">
        <f t="shared" si="718"/>
        <v>4.3718447490708874</v>
      </c>
      <c r="L4133">
        <f t="shared" si="719"/>
        <v>1618.596789005077</v>
      </c>
    </row>
    <row r="4134" spans="1:12" x14ac:dyDescent="0.25">
      <c r="A4134" s="1">
        <v>31540</v>
      </c>
      <c r="B4134">
        <v>237.13000500000001</v>
      </c>
      <c r="C4134">
        <f t="shared" si="713"/>
        <v>1.4251497279321683E-4</v>
      </c>
      <c r="D4134">
        <f t="shared" si="720"/>
        <v>357.22580921795998</v>
      </c>
      <c r="E4134">
        <f t="shared" si="711"/>
        <v>-0.17795631824638969</v>
      </c>
      <c r="F4134">
        <f t="shared" si="714"/>
        <v>1.9273102872996439E-3</v>
      </c>
      <c r="G4134">
        <f t="shared" si="712"/>
        <v>3.0139620270458982E-4</v>
      </c>
      <c r="H4134">
        <f t="shared" si="715"/>
        <v>1.6259140845950541E-3</v>
      </c>
      <c r="I4134">
        <f t="shared" si="716"/>
        <v>2.6435966104845725E-6</v>
      </c>
      <c r="J4134">
        <f t="shared" si="717"/>
        <v>1.5918840752788809E-5</v>
      </c>
      <c r="K4134">
        <f t="shared" si="718"/>
        <v>4.5220314874175775</v>
      </c>
      <c r="L4134">
        <f t="shared" si="719"/>
        <v>1619.7204695103201</v>
      </c>
    </row>
    <row r="4135" spans="1:12" x14ac:dyDescent="0.25">
      <c r="A4135" s="1">
        <v>31541</v>
      </c>
      <c r="B4135">
        <v>237.85000600000001</v>
      </c>
      <c r="C4135">
        <f t="shared" si="713"/>
        <v>1.4251497279321683E-4</v>
      </c>
      <c r="D4135">
        <f t="shared" si="720"/>
        <v>357.34305312192964</v>
      </c>
      <c r="E4135">
        <f t="shared" si="711"/>
        <v>-0.17678217696617482</v>
      </c>
      <c r="F4135">
        <f t="shared" si="714"/>
        <v>1.3166562530084747E-3</v>
      </c>
      <c r="G4135">
        <f t="shared" si="712"/>
        <v>3.0139620270458982E-4</v>
      </c>
      <c r="H4135">
        <f t="shared" si="715"/>
        <v>1.0152600503038848E-3</v>
      </c>
      <c r="I4135">
        <f t="shared" si="716"/>
        <v>1.0307529697430466E-6</v>
      </c>
      <c r="J4135">
        <f t="shared" si="717"/>
        <v>1.3193549121594687E-5</v>
      </c>
      <c r="K4135">
        <f t="shared" si="718"/>
        <v>4.6598899789807939</v>
      </c>
      <c r="L4135">
        <f t="shared" si="719"/>
        <v>1620.8449301097078</v>
      </c>
    </row>
    <row r="4136" spans="1:12" x14ac:dyDescent="0.25">
      <c r="A4136" s="1">
        <v>31544</v>
      </c>
      <c r="B4136">
        <v>237.58000200000001</v>
      </c>
      <c r="C4136">
        <f t="shared" si="713"/>
        <v>1.4251497279321683E-4</v>
      </c>
      <c r="D4136">
        <f t="shared" si="720"/>
        <v>357.46033550613407</v>
      </c>
      <c r="E4136">
        <f t="shared" si="711"/>
        <v>-0.17741797699849471</v>
      </c>
      <c r="F4136">
        <f t="shared" si="714"/>
        <v>-4.9328505952672685E-4</v>
      </c>
      <c r="G4136">
        <f t="shared" si="712"/>
        <v>3.0139620270458982E-4</v>
      </c>
      <c r="H4136">
        <f t="shared" si="715"/>
        <v>-7.9468126223131673E-4</v>
      </c>
      <c r="I4136">
        <f t="shared" si="716"/>
        <v>6.3151830854155881E-7</v>
      </c>
      <c r="J4136">
        <f t="shared" si="717"/>
        <v>1.0805026898375253E-5</v>
      </c>
      <c r="K4136">
        <f t="shared" si="718"/>
        <v>4.7695876494670957</v>
      </c>
      <c r="L4136">
        <f t="shared" si="719"/>
        <v>1621.9701713448062</v>
      </c>
    </row>
    <row r="4137" spans="1:12" x14ac:dyDescent="0.25">
      <c r="A4137" s="1">
        <v>31545</v>
      </c>
      <c r="B4137">
        <v>236.41000399999999</v>
      </c>
      <c r="C4137">
        <f t="shared" si="713"/>
        <v>1.4251497279321683E-4</v>
      </c>
      <c r="D4137">
        <f t="shared" si="720"/>
        <v>357.57765638320245</v>
      </c>
      <c r="E4137">
        <f t="shared" si="711"/>
        <v>-0.17970452328338427</v>
      </c>
      <c r="F4137">
        <f t="shared" si="714"/>
        <v>-2.144031312096395E-3</v>
      </c>
      <c r="G4137">
        <f t="shared" si="712"/>
        <v>3.0139620270458982E-4</v>
      </c>
      <c r="H4137">
        <f t="shared" si="715"/>
        <v>-2.4454275148009848E-3</v>
      </c>
      <c r="I4137">
        <f t="shared" si="716"/>
        <v>5.9801157301457208E-6</v>
      </c>
      <c r="J4137">
        <f t="shared" si="717"/>
        <v>9.0162333081171932E-6</v>
      </c>
      <c r="K4137">
        <f t="shared" si="718"/>
        <v>4.5576729295541298</v>
      </c>
      <c r="L4137">
        <f t="shared" si="719"/>
        <v>1623.0961937575566</v>
      </c>
    </row>
    <row r="4138" spans="1:12" x14ac:dyDescent="0.25">
      <c r="A4138" s="1">
        <v>31546</v>
      </c>
      <c r="B4138">
        <v>237.53999300000001</v>
      </c>
      <c r="C4138">
        <f t="shared" si="713"/>
        <v>1.4251497279321683E-4</v>
      </c>
      <c r="D4138">
        <f t="shared" si="720"/>
        <v>357.69501576576874</v>
      </c>
      <c r="E4138">
        <f t="shared" si="711"/>
        <v>-0.17777614925823482</v>
      </c>
      <c r="F4138">
        <f t="shared" si="714"/>
        <v>2.0708889979426104E-3</v>
      </c>
      <c r="G4138">
        <f t="shared" si="712"/>
        <v>3.0139620270458982E-4</v>
      </c>
      <c r="H4138">
        <f t="shared" si="715"/>
        <v>1.7694927952380205E-3</v>
      </c>
      <c r="I4138">
        <f t="shared" si="716"/>
        <v>3.1311047523992632E-6</v>
      </c>
      <c r="J4138">
        <f t="shared" si="717"/>
        <v>9.3724329524817436E-6</v>
      </c>
      <c r="K4138">
        <f t="shared" si="718"/>
        <v>4.7028923962605509</v>
      </c>
      <c r="L4138">
        <f t="shared" si="719"/>
        <v>1624.222997890276</v>
      </c>
    </row>
    <row r="4139" spans="1:12" x14ac:dyDescent="0.25">
      <c r="A4139" s="1">
        <v>31547</v>
      </c>
      <c r="B4139">
        <v>234.429993</v>
      </c>
      <c r="C4139">
        <f t="shared" si="713"/>
        <v>1.4251497279321683E-4</v>
      </c>
      <c r="D4139">
        <f t="shared" si="720"/>
        <v>357.81241366647072</v>
      </c>
      <c r="E4139">
        <f t="shared" si="711"/>
        <v>-0.18364222898253502</v>
      </c>
      <c r="F4139">
        <f t="shared" si="714"/>
        <v>-5.7235647515070376E-3</v>
      </c>
      <c r="G4139">
        <f t="shared" si="712"/>
        <v>3.0139620270458982E-4</v>
      </c>
      <c r="H4139">
        <f t="shared" si="715"/>
        <v>-6.0249609542116275E-3</v>
      </c>
      <c r="I4139">
        <f t="shared" si="716"/>
        <v>3.6300154499774683E-5</v>
      </c>
      <c r="J4139">
        <f t="shared" si="717"/>
        <v>8.7658208404956331E-6</v>
      </c>
      <c r="K4139">
        <f t="shared" si="718"/>
        <v>2.8328358757542071</v>
      </c>
      <c r="L4139">
        <f t="shared" si="719"/>
        <v>1625.3505842856614</v>
      </c>
    </row>
    <row r="4140" spans="1:12" x14ac:dyDescent="0.25">
      <c r="A4140" s="1">
        <v>31548</v>
      </c>
      <c r="B4140">
        <v>232.759995</v>
      </c>
      <c r="C4140">
        <f t="shared" si="713"/>
        <v>1.4251497279321683E-4</v>
      </c>
      <c r="D4140">
        <f t="shared" si="720"/>
        <v>357.92985009795024</v>
      </c>
      <c r="E4140">
        <f t="shared" si="711"/>
        <v>-0.18688957934942652</v>
      </c>
      <c r="F4140">
        <f t="shared" si="714"/>
        <v>-3.1048353940983375E-3</v>
      </c>
      <c r="G4140">
        <f t="shared" si="712"/>
        <v>3.0139620270458982E-4</v>
      </c>
      <c r="H4140">
        <f t="shared" si="715"/>
        <v>-3.4062315968029274E-3</v>
      </c>
      <c r="I4140">
        <f t="shared" si="716"/>
        <v>1.1602413691058621E-5</v>
      </c>
      <c r="J4140">
        <f t="shared" si="717"/>
        <v>1.8301917458255641E-5</v>
      </c>
      <c r="K4140">
        <f t="shared" si="718"/>
        <v>4.2183412025940026</v>
      </c>
      <c r="L4140">
        <f t="shared" si="719"/>
        <v>1626.4789534867828</v>
      </c>
    </row>
    <row r="4141" spans="1:12" x14ac:dyDescent="0.25">
      <c r="A4141" s="1">
        <v>31551</v>
      </c>
      <c r="B4141">
        <v>233.199997</v>
      </c>
      <c r="C4141">
        <f t="shared" si="713"/>
        <v>1.4251497279321683E-4</v>
      </c>
      <c r="D4141">
        <f t="shared" si="720"/>
        <v>358.04732507285371</v>
      </c>
      <c r="E4141">
        <f t="shared" si="711"/>
        <v>-0.18621189301436214</v>
      </c>
      <c r="F4141">
        <f t="shared" si="714"/>
        <v>8.2020130785798173E-4</v>
      </c>
      <c r="G4141">
        <f t="shared" si="712"/>
        <v>3.0139620270458982E-4</v>
      </c>
      <c r="H4141">
        <f t="shared" si="715"/>
        <v>5.1880510515339186E-4</v>
      </c>
      <c r="I4141">
        <f t="shared" si="716"/>
        <v>2.6915873713322196E-7</v>
      </c>
      <c r="J4141">
        <f t="shared" si="717"/>
        <v>1.7548795629914276E-5</v>
      </c>
      <c r="K4141">
        <f t="shared" si="718"/>
        <v>4.5486552181711817</v>
      </c>
      <c r="L4141">
        <f t="shared" si="719"/>
        <v>1627.6081060370882</v>
      </c>
    </row>
    <row r="4142" spans="1:12" x14ac:dyDescent="0.25">
      <c r="A4142" s="1">
        <v>31552</v>
      </c>
      <c r="B4142">
        <v>236.11000100000001</v>
      </c>
      <c r="C4142">
        <f t="shared" si="713"/>
        <v>1.4251497279321683E-4</v>
      </c>
      <c r="D4142">
        <f t="shared" si="720"/>
        <v>358.16483860383102</v>
      </c>
      <c r="E4142">
        <f t="shared" si="711"/>
        <v>-0.18096856544432161</v>
      </c>
      <c r="F4142">
        <f t="shared" si="714"/>
        <v>5.3858425428341405E-3</v>
      </c>
      <c r="G4142">
        <f t="shared" si="712"/>
        <v>3.0139620270458982E-4</v>
      </c>
      <c r="H4142">
        <f t="shared" si="715"/>
        <v>5.0844463401295507E-3</v>
      </c>
      <c r="I4142">
        <f t="shared" si="716"/>
        <v>2.5851594585656783E-5</v>
      </c>
      <c r="J4142">
        <f t="shared" si="717"/>
        <v>1.3619441346489592E-5</v>
      </c>
      <c r="K4142">
        <f t="shared" si="718"/>
        <v>3.733998038046054</v>
      </c>
      <c r="L4142">
        <f t="shared" si="719"/>
        <v>1628.738042480403</v>
      </c>
    </row>
    <row r="4143" spans="1:12" x14ac:dyDescent="0.25">
      <c r="A4143" s="1">
        <v>31553</v>
      </c>
      <c r="B4143">
        <v>235.449997</v>
      </c>
      <c r="C4143">
        <f t="shared" si="713"/>
        <v>1.4251497279321683E-4</v>
      </c>
      <c r="D4143">
        <f t="shared" si="720"/>
        <v>358.28239070353652</v>
      </c>
      <c r="E4143">
        <f t="shared" si="711"/>
        <v>-0.18232677421479426</v>
      </c>
      <c r="F4143">
        <f t="shared" si="714"/>
        <v>-1.2156937976790516E-3</v>
      </c>
      <c r="G4143">
        <f t="shared" si="712"/>
        <v>3.0139620270458982E-4</v>
      </c>
      <c r="H4143">
        <f t="shared" si="715"/>
        <v>-1.5170900003836415E-3</v>
      </c>
      <c r="I4143">
        <f t="shared" si="716"/>
        <v>2.3015620692640372E-6</v>
      </c>
      <c r="J4143">
        <f t="shared" si="717"/>
        <v>1.8555769902408368E-5</v>
      </c>
      <c r="K4143">
        <f t="shared" si="718"/>
        <v>4.4664089292683382</v>
      </c>
      <c r="L4143">
        <f t="shared" si="719"/>
        <v>1629.8687633609306</v>
      </c>
    </row>
    <row r="4144" spans="1:12" x14ac:dyDescent="0.25">
      <c r="A4144" s="1">
        <v>31554</v>
      </c>
      <c r="B4144">
        <v>240.11999499999999</v>
      </c>
      <c r="C4144">
        <f t="shared" si="713"/>
        <v>1.4251497279321683E-4</v>
      </c>
      <c r="D4144">
        <f t="shared" si="720"/>
        <v>358.39998138462869</v>
      </c>
      <c r="E4144">
        <f t="shared" si="711"/>
        <v>-0.17393965279218415</v>
      </c>
      <c r="F4144">
        <f t="shared" si="714"/>
        <v>8.5296363954032728E-3</v>
      </c>
      <c r="G4144">
        <f t="shared" si="712"/>
        <v>3.0139620270458982E-4</v>
      </c>
      <c r="H4144">
        <f t="shared" si="715"/>
        <v>8.2282401926986829E-3</v>
      </c>
      <c r="I4144">
        <f t="shared" si="716"/>
        <v>6.7703936668742052E-5</v>
      </c>
      <c r="J4144">
        <f t="shared" si="717"/>
        <v>1.4933322854668934E-5</v>
      </c>
      <c r="K4144">
        <f t="shared" si="718"/>
        <v>2.3701447010581616</v>
      </c>
      <c r="L4144">
        <f t="shared" si="719"/>
        <v>1631.0002692232515</v>
      </c>
    </row>
    <row r="4145" spans="1:12" x14ac:dyDescent="0.25">
      <c r="A4145" s="1">
        <v>31555</v>
      </c>
      <c r="B4145">
        <v>241.35000600000001</v>
      </c>
      <c r="C4145">
        <f t="shared" si="713"/>
        <v>1.4251497279321683E-4</v>
      </c>
      <c r="D4145">
        <f t="shared" si="720"/>
        <v>358.51761065977001</v>
      </c>
      <c r="E4145">
        <f t="shared" si="711"/>
        <v>-0.17186317945419161</v>
      </c>
      <c r="F4145">
        <f t="shared" si="714"/>
        <v>2.2189883107857078E-3</v>
      </c>
      <c r="G4145">
        <f t="shared" si="712"/>
        <v>3.0139620270458982E-4</v>
      </c>
      <c r="H4145">
        <f t="shared" si="715"/>
        <v>1.9175921080811179E-3</v>
      </c>
      <c r="I4145">
        <f t="shared" si="716"/>
        <v>3.6771594929749859E-6</v>
      </c>
      <c r="J4145">
        <f t="shared" si="717"/>
        <v>3.2041162107746525E-5</v>
      </c>
      <c r="K4145">
        <f t="shared" si="718"/>
        <v>4.1979242437915474</v>
      </c>
      <c r="L4145">
        <f t="shared" si="719"/>
        <v>1632.1325606123248</v>
      </c>
    </row>
    <row r="4146" spans="1:12" x14ac:dyDescent="0.25">
      <c r="A4146" s="1">
        <v>31559</v>
      </c>
      <c r="B4146">
        <v>244.75</v>
      </c>
      <c r="C4146">
        <f t="shared" si="713"/>
        <v>1.4251497279321683E-4</v>
      </c>
      <c r="D4146">
        <f t="shared" si="720"/>
        <v>358.63527854162749</v>
      </c>
      <c r="E4146">
        <f t="shared" si="711"/>
        <v>-0.16593030790315089</v>
      </c>
      <c r="F4146">
        <f t="shared" si="714"/>
        <v>6.0753865238338811E-3</v>
      </c>
      <c r="G4146">
        <f t="shared" si="712"/>
        <v>3.0139620270458982E-4</v>
      </c>
      <c r="H4146">
        <f t="shared" si="715"/>
        <v>5.7739903211292912E-3</v>
      </c>
      <c r="I4146">
        <f t="shared" si="716"/>
        <v>3.3338964228494736E-5</v>
      </c>
      <c r="J4146">
        <f t="shared" si="717"/>
        <v>2.476891971745167E-5</v>
      </c>
      <c r="K4146">
        <f t="shared" si="718"/>
        <v>3.7110219653141892</v>
      </c>
      <c r="L4146">
        <f t="shared" si="719"/>
        <v>1633.2656380734879</v>
      </c>
    </row>
    <row r="4147" spans="1:12" x14ac:dyDescent="0.25">
      <c r="A4147" s="1">
        <v>31560</v>
      </c>
      <c r="B4147">
        <v>246.63000500000001</v>
      </c>
      <c r="C4147">
        <f t="shared" si="713"/>
        <v>1.4251497279321683E-4</v>
      </c>
      <c r="D4147">
        <f t="shared" si="720"/>
        <v>358.75298504287213</v>
      </c>
      <c r="E4147">
        <f t="shared" si="711"/>
        <v>-0.16274961162173351</v>
      </c>
      <c r="F4147">
        <f t="shared" si="714"/>
        <v>3.3232112542105341E-3</v>
      </c>
      <c r="G4147">
        <f t="shared" si="712"/>
        <v>3.0139620270458982E-4</v>
      </c>
      <c r="H4147">
        <f t="shared" si="715"/>
        <v>3.0218150515059442E-3</v>
      </c>
      <c r="I4147">
        <f t="shared" si="716"/>
        <v>9.131366205507873E-6</v>
      </c>
      <c r="J4147">
        <f t="shared" si="717"/>
        <v>2.8594446600435023E-5</v>
      </c>
      <c r="K4147">
        <f t="shared" si="718"/>
        <v>4.1525402104246973</v>
      </c>
      <c r="L4147">
        <f t="shared" si="719"/>
        <v>1634.3995021524563</v>
      </c>
    </row>
    <row r="4148" spans="1:12" x14ac:dyDescent="0.25">
      <c r="A4148" s="1">
        <v>31561</v>
      </c>
      <c r="B4148">
        <v>247.979996</v>
      </c>
      <c r="C4148">
        <f t="shared" si="713"/>
        <v>1.4251497279321683E-4</v>
      </c>
      <c r="D4148">
        <f t="shared" si="720"/>
        <v>358.87073017617917</v>
      </c>
      <c r="E4148">
        <f t="shared" si="711"/>
        <v>-0.16052138966387597</v>
      </c>
      <c r="F4148">
        <f t="shared" si="714"/>
        <v>2.3707369306507076E-3</v>
      </c>
      <c r="G4148">
        <f t="shared" si="712"/>
        <v>3.0139620270458982E-4</v>
      </c>
      <c r="H4148">
        <f t="shared" si="715"/>
        <v>2.0693407279461177E-3</v>
      </c>
      <c r="I4148">
        <f t="shared" si="716"/>
        <v>4.282171048336568E-6</v>
      </c>
      <c r="J4148">
        <f t="shared" si="717"/>
        <v>2.3998405717860661E-5</v>
      </c>
      <c r="K4148">
        <f t="shared" si="718"/>
        <v>4.3106052224783475</v>
      </c>
      <c r="L4148">
        <f t="shared" si="719"/>
        <v>1635.5341533953249</v>
      </c>
    </row>
    <row r="4149" spans="1:12" x14ac:dyDescent="0.25">
      <c r="A4149" s="1">
        <v>31562</v>
      </c>
      <c r="B4149">
        <v>247.35000600000001</v>
      </c>
      <c r="C4149">
        <f t="shared" si="713"/>
        <v>1.4251497279321683E-4</v>
      </c>
      <c r="D4149">
        <f t="shared" si="720"/>
        <v>358.9885139542281</v>
      </c>
      <c r="E4149">
        <f t="shared" si="711"/>
        <v>-0.16176862806177095</v>
      </c>
      <c r="F4149">
        <f t="shared" si="714"/>
        <v>-1.1047234251013727E-3</v>
      </c>
      <c r="G4149">
        <f t="shared" si="712"/>
        <v>3.0139620270458982E-4</v>
      </c>
      <c r="H4149">
        <f t="shared" si="715"/>
        <v>-1.4061196278059625E-3</v>
      </c>
      <c r="I4149">
        <f t="shared" si="716"/>
        <v>1.9771724077011788E-6</v>
      </c>
      <c r="J4149">
        <f t="shared" si="717"/>
        <v>1.9330944112525019E-5</v>
      </c>
      <c r="K4149">
        <f t="shared" si="718"/>
        <v>4.4568230897733043</v>
      </c>
      <c r="L4149">
        <f t="shared" si="719"/>
        <v>1636.6695923485672</v>
      </c>
    </row>
    <row r="4150" spans="1:12" x14ac:dyDescent="0.25">
      <c r="A4150" s="1">
        <v>31565</v>
      </c>
      <c r="B4150">
        <v>245.03999300000001</v>
      </c>
      <c r="C4150">
        <f t="shared" si="713"/>
        <v>1.4251497279321683E-4</v>
      </c>
      <c r="D4150">
        <f t="shared" si="720"/>
        <v>359.10633638970216</v>
      </c>
      <c r="E4150">
        <f t="shared" si="711"/>
        <v>-0.16598609687737209</v>
      </c>
      <c r="F4150">
        <f t="shared" si="714"/>
        <v>-4.0749538428075383E-3</v>
      </c>
      <c r="G4150">
        <f t="shared" si="712"/>
        <v>3.0139620270458982E-4</v>
      </c>
      <c r="H4150">
        <f t="shared" si="715"/>
        <v>-4.3763500455121281E-3</v>
      </c>
      <c r="I4150">
        <f t="shared" si="716"/>
        <v>1.9152439720854006E-5</v>
      </c>
      <c r="J4150">
        <f t="shared" si="717"/>
        <v>1.5377546596961088E-5</v>
      </c>
      <c r="K4150">
        <f t="shared" si="718"/>
        <v>3.9996221074122964</v>
      </c>
      <c r="L4150">
        <f t="shared" si="719"/>
        <v>1637.8058195590368</v>
      </c>
    </row>
    <row r="4151" spans="1:12" x14ac:dyDescent="0.25">
      <c r="A4151" s="1">
        <v>31566</v>
      </c>
      <c r="B4151">
        <v>245.509995</v>
      </c>
      <c r="C4151">
        <f t="shared" si="713"/>
        <v>1.4251497279321683E-4</v>
      </c>
      <c r="D4151">
        <f t="shared" si="720"/>
        <v>359.22419749528899</v>
      </c>
      <c r="E4151">
        <f t="shared" si="711"/>
        <v>-0.16529640578539828</v>
      </c>
      <c r="F4151">
        <f t="shared" si="714"/>
        <v>8.3220606476741565E-4</v>
      </c>
      <c r="G4151">
        <f t="shared" si="712"/>
        <v>3.0139620270458982E-4</v>
      </c>
      <c r="H4151">
        <f t="shared" si="715"/>
        <v>5.3080986206282578E-4</v>
      </c>
      <c r="I4151">
        <f t="shared" si="716"/>
        <v>2.8175910966315612E-7</v>
      </c>
      <c r="J4151">
        <f t="shared" si="717"/>
        <v>1.7772584407775826E-5</v>
      </c>
      <c r="K4151">
        <f t="shared" si="718"/>
        <v>4.5420614211093495</v>
      </c>
      <c r="L4151">
        <f t="shared" si="719"/>
        <v>1638.942835573966</v>
      </c>
    </row>
    <row r="4152" spans="1:12" x14ac:dyDescent="0.25">
      <c r="A4152" s="1">
        <v>31567</v>
      </c>
      <c r="B4152">
        <v>243.94000199999999</v>
      </c>
      <c r="C4152">
        <f t="shared" si="713"/>
        <v>1.4251497279321683E-4</v>
      </c>
      <c r="D4152">
        <f t="shared" si="720"/>
        <v>359.34209728368023</v>
      </c>
      <c r="E4152">
        <f t="shared" si="711"/>
        <v>-0.16822507517327834</v>
      </c>
      <c r="F4152">
        <f t="shared" si="714"/>
        <v>-2.7861544150868944E-3</v>
      </c>
      <c r="G4152">
        <f t="shared" si="712"/>
        <v>3.0139620270458982E-4</v>
      </c>
      <c r="H4152">
        <f t="shared" si="715"/>
        <v>-3.0875506177914843E-3</v>
      </c>
      <c r="I4152">
        <f t="shared" si="716"/>
        <v>9.532968817424576E-6</v>
      </c>
      <c r="J4152">
        <f t="shared" si="717"/>
        <v>1.3779591016523363E-5</v>
      </c>
      <c r="K4152">
        <f t="shared" si="718"/>
        <v>4.3313134631298054</v>
      </c>
      <c r="L4152">
        <f t="shared" si="719"/>
        <v>1640.0806409409681</v>
      </c>
    </row>
    <row r="4153" spans="1:12" x14ac:dyDescent="0.25">
      <c r="A4153" s="1">
        <v>31568</v>
      </c>
      <c r="B4153">
        <v>245.64999399999999</v>
      </c>
      <c r="C4153">
        <f t="shared" si="713"/>
        <v>1.4251497279321683E-4</v>
      </c>
      <c r="D4153">
        <f t="shared" si="720"/>
        <v>359.4600357675717</v>
      </c>
      <c r="E4153">
        <f t="shared" si="711"/>
        <v>-0.16533385532467992</v>
      </c>
      <c r="F4153">
        <f t="shared" si="714"/>
        <v>3.033734821391576E-3</v>
      </c>
      <c r="G4153">
        <f t="shared" si="712"/>
        <v>3.0139620270458982E-4</v>
      </c>
      <c r="H4153">
        <f t="shared" si="715"/>
        <v>2.7323386186869861E-3</v>
      </c>
      <c r="I4153">
        <f t="shared" si="716"/>
        <v>7.4656743271683072E-6</v>
      </c>
      <c r="J4153">
        <f t="shared" si="717"/>
        <v>1.3767538897461163E-5</v>
      </c>
      <c r="K4153">
        <f t="shared" si="718"/>
        <v>4.406526741259623</v>
      </c>
      <c r="L4153">
        <f t="shared" si="719"/>
        <v>1641.2192362080355</v>
      </c>
    </row>
    <row r="4154" spans="1:12" x14ac:dyDescent="0.25">
      <c r="A4154" s="1">
        <v>31569</v>
      </c>
      <c r="B4154">
        <v>245.66999799999999</v>
      </c>
      <c r="C4154">
        <f t="shared" si="713"/>
        <v>1.4251497279321683E-4</v>
      </c>
      <c r="D4154">
        <f t="shared" si="720"/>
        <v>359.57801295966374</v>
      </c>
      <c r="E4154">
        <f t="shared" si="711"/>
        <v>-0.16544100586304245</v>
      </c>
      <c r="F4154">
        <f t="shared" si="714"/>
        <v>3.5364434430640301E-5</v>
      </c>
      <c r="G4154">
        <f t="shared" si="712"/>
        <v>3.0139620270458982E-4</v>
      </c>
      <c r="H4154">
        <f t="shared" si="715"/>
        <v>-2.6603176827394952E-4</v>
      </c>
      <c r="I4154">
        <f t="shared" si="716"/>
        <v>7.0772901730964373E-8</v>
      </c>
      <c r="J4154">
        <f t="shared" si="717"/>
        <v>1.3138353914396674E-5</v>
      </c>
      <c r="K4154">
        <f t="shared" si="718"/>
        <v>4.6983555094147613</v>
      </c>
      <c r="L4154">
        <f t="shared" si="719"/>
        <v>1642.3586219235403</v>
      </c>
    </row>
    <row r="4155" spans="1:12" x14ac:dyDescent="0.25">
      <c r="A4155" s="1">
        <v>31572</v>
      </c>
      <c r="B4155">
        <v>239.96000699999999</v>
      </c>
      <c r="C4155">
        <f t="shared" si="713"/>
        <v>1.4251497279321683E-4</v>
      </c>
      <c r="D4155">
        <f t="shared" si="720"/>
        <v>359.69602887266063</v>
      </c>
      <c r="E4155">
        <f t="shared" si="711"/>
        <v>-0.17579677719901543</v>
      </c>
      <c r="F4155">
        <f t="shared" si="714"/>
        <v>-1.0213256363179823E-2</v>
      </c>
      <c r="G4155">
        <f t="shared" si="712"/>
        <v>3.0139620270458982E-4</v>
      </c>
      <c r="H4155">
        <f t="shared" si="715"/>
        <v>-1.0514652565884413E-2</v>
      </c>
      <c r="I4155">
        <f t="shared" si="716"/>
        <v>1.1055791858125967E-4</v>
      </c>
      <c r="J4155">
        <f t="shared" si="717"/>
        <v>1.0478199524902809E-5</v>
      </c>
      <c r="K4155">
        <f t="shared" si="718"/>
        <v>-0.46144789818752585</v>
      </c>
      <c r="L4155">
        <f t="shared" si="719"/>
        <v>1643.4987986362396</v>
      </c>
    </row>
    <row r="4156" spans="1:12" x14ac:dyDescent="0.25">
      <c r="A4156" s="1">
        <v>31573</v>
      </c>
      <c r="B4156">
        <v>239.58000200000001</v>
      </c>
      <c r="C4156">
        <f t="shared" si="713"/>
        <v>1.4251497279321683E-4</v>
      </c>
      <c r="D4156">
        <f t="shared" si="720"/>
        <v>359.81408351927092</v>
      </c>
      <c r="E4156">
        <f t="shared" si="711"/>
        <v>-0.17662759390281302</v>
      </c>
      <c r="F4156">
        <f t="shared" si="714"/>
        <v>-6.8830173100442593E-4</v>
      </c>
      <c r="G4156">
        <f t="shared" si="712"/>
        <v>3.0139620270458982E-4</v>
      </c>
      <c r="H4156">
        <f t="shared" si="715"/>
        <v>-9.8969793370901581E-4</v>
      </c>
      <c r="I4156">
        <f t="shared" si="716"/>
        <v>9.7950199998789543E-7</v>
      </c>
      <c r="J4156">
        <f t="shared" si="717"/>
        <v>4.1796396910969563E-5</v>
      </c>
      <c r="K4156">
        <f t="shared" si="718"/>
        <v>4.11069413588835</v>
      </c>
      <c r="L4156">
        <f t="shared" si="719"/>
        <v>1644.6397668952666</v>
      </c>
    </row>
    <row r="4157" spans="1:12" x14ac:dyDescent="0.25">
      <c r="A4157" s="1">
        <v>31574</v>
      </c>
      <c r="B4157">
        <v>241.13000500000001</v>
      </c>
      <c r="C4157">
        <f t="shared" si="713"/>
        <v>1.4251497279321683E-4</v>
      </c>
      <c r="D4157">
        <f t="shared" si="720"/>
        <v>359.93217691220747</v>
      </c>
      <c r="E4157">
        <f t="shared" si="711"/>
        <v>-0.17396941792706766</v>
      </c>
      <c r="F4157">
        <f t="shared" si="714"/>
        <v>2.8006909485389642E-3</v>
      </c>
      <c r="G4157">
        <f t="shared" si="712"/>
        <v>3.0139620270458982E-4</v>
      </c>
      <c r="H4157">
        <f t="shared" si="715"/>
        <v>2.4992947458343743E-3</v>
      </c>
      <c r="I4157">
        <f t="shared" si="716"/>
        <v>6.2464742265553094E-6</v>
      </c>
      <c r="J4157">
        <f t="shared" si="717"/>
        <v>3.0775064558577115E-5</v>
      </c>
      <c r="K4157">
        <f t="shared" si="718"/>
        <v>4.1739783962330952</v>
      </c>
      <c r="L4157">
        <f t="shared" si="719"/>
        <v>1645.7815272501377</v>
      </c>
    </row>
    <row r="4158" spans="1:12" x14ac:dyDescent="0.25">
      <c r="A4158" s="1">
        <v>31575</v>
      </c>
      <c r="B4158">
        <v>241.490005</v>
      </c>
      <c r="C4158">
        <f t="shared" si="713"/>
        <v>1.4251497279321683E-4</v>
      </c>
      <c r="D4158">
        <f t="shared" si="720"/>
        <v>360.05030906418682</v>
      </c>
      <c r="E4158">
        <f t="shared" si="711"/>
        <v>-0.17346402755303325</v>
      </c>
      <c r="F4158">
        <f t="shared" si="714"/>
        <v>6.4790534682801493E-4</v>
      </c>
      <c r="G4158">
        <f t="shared" si="712"/>
        <v>3.0139620270458982E-4</v>
      </c>
      <c r="H4158">
        <f t="shared" si="715"/>
        <v>3.4650914412342511E-4</v>
      </c>
      <c r="I4158">
        <f t="shared" si="716"/>
        <v>1.2006858696114858E-7</v>
      </c>
      <c r="J4158">
        <f t="shared" si="717"/>
        <v>2.4655779776625452E-5</v>
      </c>
      <c r="K4158">
        <f t="shared" si="718"/>
        <v>4.38387617505109</v>
      </c>
      <c r="L4158">
        <f t="shared" si="719"/>
        <v>1646.9240802507504</v>
      </c>
    </row>
    <row r="4159" spans="1:12" x14ac:dyDescent="0.25">
      <c r="A4159" s="1">
        <v>31576</v>
      </c>
      <c r="B4159">
        <v>245.729996</v>
      </c>
      <c r="C4159">
        <f t="shared" si="713"/>
        <v>1.4251497279321683E-4</v>
      </c>
      <c r="D4159">
        <f t="shared" si="720"/>
        <v>360.16847998792991</v>
      </c>
      <c r="E4159">
        <f t="shared" si="711"/>
        <v>-0.16604752944181289</v>
      </c>
      <c r="F4159">
        <f t="shared" si="714"/>
        <v>7.5590130840139658E-3</v>
      </c>
      <c r="G4159">
        <f t="shared" si="712"/>
        <v>3.0139620270458982E-4</v>
      </c>
      <c r="H4159">
        <f t="shared" si="715"/>
        <v>7.2576168813093759E-3</v>
      </c>
      <c r="I4159">
        <f t="shared" si="716"/>
        <v>5.2673002795866832E-5</v>
      </c>
      <c r="J4159">
        <f t="shared" si="717"/>
        <v>1.854047603962861E-5</v>
      </c>
      <c r="K4159">
        <f t="shared" si="718"/>
        <v>3.1083518321225565</v>
      </c>
      <c r="L4159">
        <f t="shared" si="719"/>
        <v>1648.0674264473846</v>
      </c>
    </row>
    <row r="4160" spans="1:12" x14ac:dyDescent="0.25">
      <c r="A4160" s="1">
        <v>31579</v>
      </c>
      <c r="B4160">
        <v>246.13000500000001</v>
      </c>
      <c r="C4160">
        <f t="shared" si="713"/>
        <v>1.4251497279321683E-4</v>
      </c>
      <c r="D4160">
        <f t="shared" si="720"/>
        <v>360.28668969616189</v>
      </c>
      <c r="E4160">
        <f t="shared" si="711"/>
        <v>-0.1654836574778451</v>
      </c>
      <c r="F4160">
        <f t="shared" si="714"/>
        <v>7.0638693676094988E-4</v>
      </c>
      <c r="G4160">
        <f t="shared" si="712"/>
        <v>3.0139620270458982E-4</v>
      </c>
      <c r="H4160">
        <f t="shared" si="715"/>
        <v>4.0499073405636006E-4</v>
      </c>
      <c r="I4160">
        <f t="shared" si="716"/>
        <v>1.6401749467150935E-7</v>
      </c>
      <c r="J4160">
        <f t="shared" si="717"/>
        <v>3.0048092949417309E-5</v>
      </c>
      <c r="K4160">
        <f t="shared" si="718"/>
        <v>4.284687897928996</v>
      </c>
      <c r="L4160">
        <f t="shared" si="719"/>
        <v>1649.2115663907014</v>
      </c>
    </row>
    <row r="4161" spans="1:12" x14ac:dyDescent="0.25">
      <c r="A4161" s="1">
        <v>31580</v>
      </c>
      <c r="B4161">
        <v>244.35000600000001</v>
      </c>
      <c r="C4161">
        <f t="shared" si="713"/>
        <v>1.4251497279321683E-4</v>
      </c>
      <c r="D4161">
        <f t="shared" si="720"/>
        <v>360.4049382016118</v>
      </c>
      <c r="E4161">
        <f t="shared" si="711"/>
        <v>-0.16877837894196057</v>
      </c>
      <c r="F4161">
        <f t="shared" si="714"/>
        <v>-3.1522064913223069E-3</v>
      </c>
      <c r="G4161">
        <f t="shared" si="712"/>
        <v>3.0139620270458982E-4</v>
      </c>
      <c r="H4161">
        <f t="shared" si="715"/>
        <v>-3.4536026940268968E-3</v>
      </c>
      <c r="I4161">
        <f t="shared" si="716"/>
        <v>1.1927371568189839E-5</v>
      </c>
      <c r="J4161">
        <f t="shared" si="717"/>
        <v>2.2321398569307406E-5</v>
      </c>
      <c r="K4161">
        <f t="shared" si="718"/>
        <v>4.1688703658108297</v>
      </c>
      <c r="L4161">
        <f t="shared" si="719"/>
        <v>1650.3565006317444</v>
      </c>
    </row>
    <row r="4162" spans="1:12" x14ac:dyDescent="0.25">
      <c r="A4162" s="1">
        <v>31581</v>
      </c>
      <c r="B4162">
        <v>244.990005</v>
      </c>
      <c r="C4162">
        <f t="shared" si="713"/>
        <v>1.4251497279321683E-4</v>
      </c>
      <c r="D4162">
        <f t="shared" si="720"/>
        <v>360.52322551701349</v>
      </c>
      <c r="E4162">
        <f t="shared" ref="E4162:E4225" si="721">LOG(B4162) - LOG(D4162)</f>
        <v>-0.16778488138212788</v>
      </c>
      <c r="F4162">
        <f t="shared" si="714"/>
        <v>1.1360125326258519E-3</v>
      </c>
      <c r="G4162">
        <f t="shared" ref="G4162:G4225" si="722">S$4</f>
        <v>3.0139620270458982E-4</v>
      </c>
      <c r="H4162">
        <f t="shared" si="715"/>
        <v>8.3461632992126202E-4</v>
      </c>
      <c r="I4162">
        <f t="shared" si="716"/>
        <v>6.9658441817123686E-7</v>
      </c>
      <c r="J4162">
        <f t="shared" si="717"/>
        <v>2.045487168895437E-5</v>
      </c>
      <c r="K4162">
        <f t="shared" si="718"/>
        <v>4.4626788589815103</v>
      </c>
      <c r="L4162">
        <f t="shared" si="719"/>
        <v>1651.5022297219405</v>
      </c>
    </row>
    <row r="4163" spans="1:12" x14ac:dyDescent="0.25">
      <c r="A4163" s="1">
        <v>31582</v>
      </c>
      <c r="B4163">
        <v>244.05999800000001</v>
      </c>
      <c r="C4163">
        <f t="shared" ref="C4163:C4226" si="723">P$5</f>
        <v>1.4251497279321683E-4</v>
      </c>
      <c r="D4163">
        <f t="shared" si="720"/>
        <v>360.64155165510459</v>
      </c>
      <c r="E4163">
        <f t="shared" si="721"/>
        <v>-0.16957915953916514</v>
      </c>
      <c r="F4163">
        <f t="shared" ref="F4163:F4226" si="724">LOG(B4163)-LOG(B4162)</f>
        <v>-1.6517631842440927E-3</v>
      </c>
      <c r="G4163">
        <f t="shared" si="722"/>
        <v>3.0139620270458982E-4</v>
      </c>
      <c r="H4163">
        <f t="shared" si="715"/>
        <v>-1.9531593869486826E-3</v>
      </c>
      <c r="I4163">
        <f t="shared" si="716"/>
        <v>3.8148315908257537E-6</v>
      </c>
      <c r="J4163">
        <f t="shared" si="717"/>
        <v>1.5778326129308333E-5</v>
      </c>
      <c r="K4163">
        <f t="shared" si="718"/>
        <v>4.4886097796313962</v>
      </c>
      <c r="L4163">
        <f t="shared" si="719"/>
        <v>1652.6487542130983</v>
      </c>
    </row>
    <row r="4164" spans="1:12" x14ac:dyDescent="0.25">
      <c r="A4164" s="1">
        <v>31583</v>
      </c>
      <c r="B4164">
        <v>247.58000200000001</v>
      </c>
      <c r="C4164">
        <f t="shared" si="723"/>
        <v>1.4251497279321683E-4</v>
      </c>
      <c r="D4164">
        <f t="shared" si="720"/>
        <v>360.75991662862697</v>
      </c>
      <c r="E4164">
        <f t="shared" si="721"/>
        <v>-0.16350271577881781</v>
      </c>
      <c r="F4164">
        <f t="shared" si="724"/>
        <v>6.2189587331404894E-3</v>
      </c>
      <c r="G4164">
        <f t="shared" si="722"/>
        <v>3.0139620270458982E-4</v>
      </c>
      <c r="H4164">
        <f t="shared" ref="H4164:H4227" si="725">F4164-G4164</f>
        <v>5.9175625304358995E-3</v>
      </c>
      <c r="I4164">
        <f t="shared" ref="I4164:I4227" si="726">H4164*H4164</f>
        <v>3.5017546301618926E-5</v>
      </c>
      <c r="J4164">
        <f t="shared" ref="J4164:J4227" si="727">S$7+S$5*I4163+S$6*J4163</f>
        <v>1.3447065101113206E-5</v>
      </c>
      <c r="K4164">
        <f t="shared" ref="K4164:K4227" si="728">-0.5*LN(2*PI()*J4164)-I4164/2/J4164</f>
        <v>3.3873846699919712</v>
      </c>
      <c r="L4164">
        <f t="shared" ref="L4164:L4227" si="729">POWER(10,LOG(L4163)+$G4164)</f>
        <v>1653.7960746574104</v>
      </c>
    </row>
    <row r="4165" spans="1:12" x14ac:dyDescent="0.25">
      <c r="A4165" s="1">
        <v>31586</v>
      </c>
      <c r="B4165">
        <v>245.259995</v>
      </c>
      <c r="C4165">
        <f t="shared" si="723"/>
        <v>1.4251497279321683E-4</v>
      </c>
      <c r="D4165">
        <f t="shared" si="720"/>
        <v>360.87832045032701</v>
      </c>
      <c r="E4165">
        <f t="shared" si="721"/>
        <v>-0.1677340777884293</v>
      </c>
      <c r="F4165">
        <f t="shared" si="724"/>
        <v>-4.0888470368178886E-3</v>
      </c>
      <c r="G4165">
        <f t="shared" si="722"/>
        <v>3.0139620270458982E-4</v>
      </c>
      <c r="H4165">
        <f t="shared" si="725"/>
        <v>-4.3902432395224785E-3</v>
      </c>
      <c r="I4165">
        <f t="shared" si="726"/>
        <v>1.9274235702172825E-5</v>
      </c>
      <c r="J4165">
        <f t="shared" si="727"/>
        <v>2.1187664327078901E-5</v>
      </c>
      <c r="K4165">
        <f t="shared" si="728"/>
        <v>4.0072614829018436</v>
      </c>
      <c r="L4165">
        <f t="shared" si="729"/>
        <v>1654.9441916074522</v>
      </c>
    </row>
    <row r="4166" spans="1:12" x14ac:dyDescent="0.25">
      <c r="A4166" s="1">
        <v>31587</v>
      </c>
      <c r="B4166">
        <v>247.029999</v>
      </c>
      <c r="C4166">
        <f t="shared" si="723"/>
        <v>1.4251497279321683E-4</v>
      </c>
      <c r="D4166">
        <f t="shared" si="720"/>
        <v>360.99676313295464</v>
      </c>
      <c r="E4166">
        <f t="shared" si="721"/>
        <v>-0.164753611218031</v>
      </c>
      <c r="F4166">
        <f t="shared" si="724"/>
        <v>3.122981543191905E-3</v>
      </c>
      <c r="G4166">
        <f t="shared" si="722"/>
        <v>3.0139620270458982E-4</v>
      </c>
      <c r="H4166">
        <f t="shared" si="725"/>
        <v>2.8215853404873151E-3</v>
      </c>
      <c r="I4166">
        <f t="shared" si="726"/>
        <v>7.9613438336529188E-6</v>
      </c>
      <c r="J4166">
        <f t="shared" si="727"/>
        <v>2.1868811796761819E-5</v>
      </c>
      <c r="K4166">
        <f t="shared" si="728"/>
        <v>4.2642609280288681</v>
      </c>
      <c r="L4166">
        <f t="shared" si="729"/>
        <v>1656.093105616183</v>
      </c>
    </row>
    <row r="4167" spans="1:12" x14ac:dyDescent="0.25">
      <c r="A4167" s="1">
        <v>31588</v>
      </c>
      <c r="B4167">
        <v>248.929993</v>
      </c>
      <c r="C4167">
        <f t="shared" si="723"/>
        <v>1.4251497279321683E-4</v>
      </c>
      <c r="D4167">
        <f t="shared" si="720"/>
        <v>361.11524468926427</v>
      </c>
      <c r="E4167">
        <f t="shared" si="721"/>
        <v>-0.16156859590654848</v>
      </c>
      <c r="F4167">
        <f t="shared" si="724"/>
        <v>3.3275302842761256E-3</v>
      </c>
      <c r="G4167">
        <f t="shared" si="722"/>
        <v>3.0139620270458982E-4</v>
      </c>
      <c r="H4167">
        <f t="shared" si="725"/>
        <v>3.0261340815715358E-3</v>
      </c>
      <c r="I4167">
        <f t="shared" si="726"/>
        <v>9.1574874796488027E-6</v>
      </c>
      <c r="J4167">
        <f t="shared" si="727"/>
        <v>1.894772702939195E-5</v>
      </c>
      <c r="K4167">
        <f t="shared" si="728"/>
        <v>4.2763234104742773</v>
      </c>
      <c r="L4167">
        <f t="shared" si="729"/>
        <v>1657.2428172369455</v>
      </c>
    </row>
    <row r="4168" spans="1:12" x14ac:dyDescent="0.25">
      <c r="A4168" s="1">
        <v>31589</v>
      </c>
      <c r="B4168">
        <v>248.740005</v>
      </c>
      <c r="C4168">
        <f t="shared" si="723"/>
        <v>1.4251497279321683E-4</v>
      </c>
      <c r="D4168">
        <f t="shared" si="720"/>
        <v>361.23376513201447</v>
      </c>
      <c r="E4168">
        <f t="shared" si="721"/>
        <v>-0.16204269905772373</v>
      </c>
      <c r="F4168">
        <f t="shared" si="724"/>
        <v>-3.3158817838208066E-4</v>
      </c>
      <c r="G4168">
        <f t="shared" si="722"/>
        <v>3.0139620270458982E-4</v>
      </c>
      <c r="H4168">
        <f t="shared" si="725"/>
        <v>-6.3298438108667053E-4</v>
      </c>
      <c r="I4168">
        <f t="shared" si="726"/>
        <v>4.0066922669967537E-7</v>
      </c>
      <c r="J4168">
        <f t="shared" si="727"/>
        <v>1.7265878157846409E-5</v>
      </c>
      <c r="K4168">
        <f t="shared" si="728"/>
        <v>4.552847728667456</v>
      </c>
      <c r="L4168">
        <f t="shared" si="729"/>
        <v>1658.3933270234659</v>
      </c>
    </row>
    <row r="4169" spans="1:12" x14ac:dyDescent="0.25">
      <c r="A4169" s="1">
        <v>31590</v>
      </c>
      <c r="B4169">
        <v>249.60000600000001</v>
      </c>
      <c r="C4169">
        <f t="shared" si="723"/>
        <v>1.4251497279321683E-4</v>
      </c>
      <c r="D4169">
        <f t="shared" si="720"/>
        <v>361.35232447396777</v>
      </c>
      <c r="E4169">
        <f t="shared" si="721"/>
        <v>-0.16068626130241581</v>
      </c>
      <c r="F4169">
        <f t="shared" si="724"/>
        <v>1.4989527281010773E-3</v>
      </c>
      <c r="G4169">
        <f t="shared" si="722"/>
        <v>3.0139620270458982E-4</v>
      </c>
      <c r="H4169">
        <f t="shared" si="725"/>
        <v>1.1975565253964874E-3</v>
      </c>
      <c r="I4169">
        <f t="shared" si="726"/>
        <v>1.4341416315197077E-6</v>
      </c>
      <c r="J4169">
        <f t="shared" si="727"/>
        <v>1.3461250562227586E-5</v>
      </c>
      <c r="K4169">
        <f t="shared" si="728"/>
        <v>4.6356398740623783</v>
      </c>
      <c r="L4169">
        <f t="shared" si="729"/>
        <v>1659.5446355298586</v>
      </c>
    </row>
    <row r="4170" spans="1:12" x14ac:dyDescent="0.25">
      <c r="A4170" s="1">
        <v>31593</v>
      </c>
      <c r="B4170">
        <v>250.83999600000001</v>
      </c>
      <c r="C4170">
        <f t="shared" si="723"/>
        <v>1.4251497279321683E-4</v>
      </c>
      <c r="D4170">
        <f t="shared" si="720"/>
        <v>361.47092272789143</v>
      </c>
      <c r="E4170">
        <f t="shared" si="721"/>
        <v>-0.15867658254749628</v>
      </c>
      <c r="F4170">
        <f t="shared" si="724"/>
        <v>2.1521937277126924E-3</v>
      </c>
      <c r="G4170">
        <f t="shared" si="722"/>
        <v>3.0139620270458982E-4</v>
      </c>
      <c r="H4170">
        <f t="shared" si="725"/>
        <v>1.8507975250081025E-3</v>
      </c>
      <c r="I4170">
        <f t="shared" si="726"/>
        <v>3.4254514785761175E-6</v>
      </c>
      <c r="J4170">
        <f t="shared" si="727"/>
        <v>1.1113204580902464E-5</v>
      </c>
      <c r="K4170">
        <f t="shared" si="728"/>
        <v>4.6306334650484002</v>
      </c>
      <c r="L4170">
        <f t="shared" si="729"/>
        <v>1660.6967433106183</v>
      </c>
    </row>
    <row r="4171" spans="1:12" x14ac:dyDescent="0.25">
      <c r="A4171" s="1">
        <v>31594</v>
      </c>
      <c r="B4171">
        <v>252.03999300000001</v>
      </c>
      <c r="C4171">
        <f t="shared" si="723"/>
        <v>1.4251497279321683E-4</v>
      </c>
      <c r="D4171">
        <f t="shared" si="720"/>
        <v>361.58955990655664</v>
      </c>
      <c r="E4171">
        <f t="shared" si="721"/>
        <v>-0.15674642381689141</v>
      </c>
      <c r="F4171">
        <f t="shared" si="724"/>
        <v>2.0726737033980314E-3</v>
      </c>
      <c r="G4171">
        <f t="shared" si="722"/>
        <v>3.0139620270458982E-4</v>
      </c>
      <c r="H4171">
        <f t="shared" si="725"/>
        <v>1.7712775006934415E-3</v>
      </c>
      <c r="I4171">
        <f t="shared" si="726"/>
        <v>3.1374239844628048E-6</v>
      </c>
      <c r="J4171">
        <f t="shared" si="727"/>
        <v>1.0070521524125677E-5</v>
      </c>
      <c r="K4171">
        <f t="shared" si="728"/>
        <v>4.6782378315047533</v>
      </c>
      <c r="L4171">
        <f t="shared" si="729"/>
        <v>1661.8496509206266</v>
      </c>
    </row>
    <row r="4172" spans="1:12" x14ac:dyDescent="0.25">
      <c r="A4172" s="1">
        <v>31595</v>
      </c>
      <c r="B4172">
        <v>252.699997</v>
      </c>
      <c r="C4172">
        <f t="shared" si="723"/>
        <v>1.4251497279321683E-4</v>
      </c>
      <c r="D4172">
        <f t="shared" si="720"/>
        <v>361.70823602273902</v>
      </c>
      <c r="E4172">
        <f t="shared" si="721"/>
        <v>-0.15575316090688895</v>
      </c>
      <c r="F4172">
        <f t="shared" si="724"/>
        <v>1.135777882796063E-3</v>
      </c>
      <c r="G4172">
        <f t="shared" si="722"/>
        <v>3.0139620270458982E-4</v>
      </c>
      <c r="H4172">
        <f t="shared" si="725"/>
        <v>8.3438168009147308E-4</v>
      </c>
      <c r="I4172">
        <f t="shared" si="726"/>
        <v>6.9619278807226937E-7</v>
      </c>
      <c r="J4172">
        <f t="shared" si="727"/>
        <v>9.2554879245983741E-6</v>
      </c>
      <c r="K4172">
        <f t="shared" si="728"/>
        <v>4.8385986842512061</v>
      </c>
      <c r="L4172">
        <f t="shared" si="729"/>
        <v>1663.0033589151494</v>
      </c>
    </row>
    <row r="4173" spans="1:12" x14ac:dyDescent="0.25">
      <c r="A4173" s="1">
        <v>31596</v>
      </c>
      <c r="B4173">
        <v>251.78999300000001</v>
      </c>
      <c r="C4173">
        <f t="shared" si="723"/>
        <v>1.4251497279321683E-4</v>
      </c>
      <c r="D4173">
        <f t="shared" si="720"/>
        <v>361.82695108921791</v>
      </c>
      <c r="E4173">
        <f t="shared" si="721"/>
        <v>-0.15746244688477606</v>
      </c>
      <c r="F4173">
        <f t="shared" si="724"/>
        <v>-1.5667710050935035E-3</v>
      </c>
      <c r="G4173">
        <f t="shared" si="722"/>
        <v>3.0139620270458982E-4</v>
      </c>
      <c r="H4173">
        <f t="shared" si="725"/>
        <v>-1.8681672077980934E-3</v>
      </c>
      <c r="I4173">
        <f t="shared" si="726"/>
        <v>3.4900487162921249E-6</v>
      </c>
      <c r="J4173">
        <f t="shared" si="727"/>
        <v>7.952957326192492E-6</v>
      </c>
      <c r="K4173">
        <f t="shared" si="728"/>
        <v>4.7326265229780367</v>
      </c>
      <c r="L4173">
        <f t="shared" si="729"/>
        <v>1664.1578678498392</v>
      </c>
    </row>
    <row r="4174" spans="1:12" x14ac:dyDescent="0.25">
      <c r="A4174" s="1">
        <v>31600</v>
      </c>
      <c r="B4174">
        <v>244.050003</v>
      </c>
      <c r="C4174">
        <f t="shared" si="723"/>
        <v>1.4251497279321683E-4</v>
      </c>
      <c r="D4174">
        <f t="shared" si="720"/>
        <v>361.94570511877697</v>
      </c>
      <c r="E4174">
        <f t="shared" si="721"/>
        <v>-0.17116461028540808</v>
      </c>
      <c r="F4174">
        <f t="shared" si="724"/>
        <v>-1.3559648427838411E-2</v>
      </c>
      <c r="G4174">
        <f t="shared" si="722"/>
        <v>3.0139620270458982E-4</v>
      </c>
      <c r="H4174">
        <f t="shared" si="725"/>
        <v>-1.3861044630543001E-2</v>
      </c>
      <c r="I4174">
        <f t="shared" si="726"/>
        <v>1.9212855824990495E-4</v>
      </c>
      <c r="J4174">
        <f t="shared" si="727"/>
        <v>7.8817857007822687E-6</v>
      </c>
      <c r="K4174">
        <f t="shared" si="728"/>
        <v>-7.2315968901048988</v>
      </c>
      <c r="L4174">
        <f t="shared" si="729"/>
        <v>1665.3131782807336</v>
      </c>
    </row>
    <row r="4175" spans="1:12" x14ac:dyDescent="0.25">
      <c r="A4175" s="1">
        <v>31601</v>
      </c>
      <c r="B4175">
        <v>241.58999600000001</v>
      </c>
      <c r="C4175">
        <f t="shared" si="723"/>
        <v>1.4251497279321683E-4</v>
      </c>
      <c r="D4175">
        <f t="shared" ref="D4175" si="730">POWER(10,LOG(D4174)+$C4175)</f>
        <v>362.06449812420419</v>
      </c>
      <c r="E4175">
        <f t="shared" si="721"/>
        <v>-0.17570699596784767</v>
      </c>
      <c r="F4175">
        <f t="shared" si="724"/>
        <v>-4.3998707096464251E-3</v>
      </c>
      <c r="G4175">
        <f t="shared" si="722"/>
        <v>3.0139620270458982E-4</v>
      </c>
      <c r="H4175">
        <f t="shared" si="725"/>
        <v>-4.701266912351015E-3</v>
      </c>
      <c r="I4175">
        <f t="shared" si="726"/>
        <v>2.2101910581166446E-5</v>
      </c>
      <c r="J4175">
        <f t="shared" si="727"/>
        <v>6.4476128691757511E-5</v>
      </c>
      <c r="K4175">
        <f t="shared" si="728"/>
        <v>3.7342731435550713</v>
      </c>
      <c r="L4175">
        <f t="shared" si="729"/>
        <v>1666.4692907642561</v>
      </c>
    </row>
    <row r="4176" spans="1:12" x14ac:dyDescent="0.25">
      <c r="A4176" s="1">
        <v>31602</v>
      </c>
      <c r="B4176">
        <v>242.820007</v>
      </c>
      <c r="C4176">
        <f t="shared" si="723"/>
        <v>1.4251497279321683E-4</v>
      </c>
      <c r="D4176">
        <f t="shared" ref="D4176:D4217" si="731">POWER(10,LOG(D4175)+$C4176)</f>
        <v>362.18333011829134</v>
      </c>
      <c r="E4176">
        <f t="shared" si="721"/>
        <v>-0.17364399026710187</v>
      </c>
      <c r="F4176">
        <f t="shared" si="724"/>
        <v>2.2055206735389632E-3</v>
      </c>
      <c r="G4176">
        <f t="shared" si="722"/>
        <v>3.0139620270458982E-4</v>
      </c>
      <c r="H4176">
        <f t="shared" si="725"/>
        <v>1.9041244708343733E-3</v>
      </c>
      <c r="I4176">
        <f t="shared" si="726"/>
        <v>3.6256900004302822E-6</v>
      </c>
      <c r="J4176">
        <f t="shared" si="727"/>
        <v>5.2964486069761924E-5</v>
      </c>
      <c r="K4176">
        <f t="shared" si="728"/>
        <v>3.9697783807317819</v>
      </c>
      <c r="L4176">
        <f t="shared" si="729"/>
        <v>1667.626205857217</v>
      </c>
    </row>
    <row r="4177" spans="1:12" x14ac:dyDescent="0.25">
      <c r="A4177" s="1">
        <v>31603</v>
      </c>
      <c r="B4177">
        <v>243.009995</v>
      </c>
      <c r="C4177">
        <f t="shared" si="723"/>
        <v>1.4251497279321683E-4</v>
      </c>
      <c r="D4177">
        <f t="shared" si="731"/>
        <v>362.30220111383517</v>
      </c>
      <c r="E4177">
        <f t="shared" si="721"/>
        <v>-0.17344683603916966</v>
      </c>
      <c r="F4177">
        <f t="shared" si="724"/>
        <v>3.3966920072536766E-4</v>
      </c>
      <c r="G4177">
        <f t="shared" si="722"/>
        <v>3.0139620270458982E-4</v>
      </c>
      <c r="H4177">
        <f t="shared" si="725"/>
        <v>3.8272998020777839E-5</v>
      </c>
      <c r="I4177">
        <f t="shared" si="726"/>
        <v>1.4648223774984643E-9</v>
      </c>
      <c r="J4177">
        <f t="shared" si="727"/>
        <v>3.9373042678572696E-5</v>
      </c>
      <c r="K4177">
        <f t="shared" si="728"/>
        <v>4.1522574508538463</v>
      </c>
      <c r="L4177">
        <f t="shared" si="729"/>
        <v>1668.7839241168126</v>
      </c>
    </row>
    <row r="4178" spans="1:12" x14ac:dyDescent="0.25">
      <c r="A4178" s="1">
        <v>31604</v>
      </c>
      <c r="B4178">
        <v>242.220001</v>
      </c>
      <c r="C4178">
        <f t="shared" si="723"/>
        <v>1.4251497279321683E-4</v>
      </c>
      <c r="D4178">
        <f t="shared" si="731"/>
        <v>362.42111112363608</v>
      </c>
      <c r="E4178">
        <f t="shared" si="721"/>
        <v>-0.17500348592077986</v>
      </c>
      <c r="F4178">
        <f t="shared" si="724"/>
        <v>-1.414134908817033E-3</v>
      </c>
      <c r="G4178">
        <f t="shared" si="722"/>
        <v>3.0139620270458982E-4</v>
      </c>
      <c r="H4178">
        <f t="shared" si="725"/>
        <v>-1.7155311115216228E-3</v>
      </c>
      <c r="I4178">
        <f t="shared" si="726"/>
        <v>2.9430469945986147E-6</v>
      </c>
      <c r="J4178">
        <f t="shared" si="727"/>
        <v>2.878813119089932E-5</v>
      </c>
      <c r="K4178">
        <f t="shared" si="728"/>
        <v>4.2577195191765185</v>
      </c>
      <c r="L4178">
        <f t="shared" si="729"/>
        <v>1669.9424461006265</v>
      </c>
    </row>
    <row r="4179" spans="1:12" x14ac:dyDescent="0.25">
      <c r="A4179" s="1">
        <v>31607</v>
      </c>
      <c r="B4179">
        <v>238.11000100000001</v>
      </c>
      <c r="C4179">
        <f t="shared" si="723"/>
        <v>1.4251497279321683E-4</v>
      </c>
      <c r="D4179">
        <f t="shared" si="731"/>
        <v>362.54006016049897</v>
      </c>
      <c r="E4179">
        <f t="shared" si="721"/>
        <v>-0.18257836563128427</v>
      </c>
      <c r="F4179">
        <f t="shared" si="724"/>
        <v>-7.4323647377112501E-3</v>
      </c>
      <c r="G4179">
        <f t="shared" si="722"/>
        <v>3.0139620270458982E-4</v>
      </c>
      <c r="H4179">
        <f t="shared" si="725"/>
        <v>-7.7337609404158399E-3</v>
      </c>
      <c r="I4179">
        <f t="shared" si="726"/>
        <v>5.9811058283501696E-5</v>
      </c>
      <c r="J4179">
        <f t="shared" si="727"/>
        <v>2.2275518654942161E-5</v>
      </c>
      <c r="K4179">
        <f t="shared" si="728"/>
        <v>3.0945436459938889</v>
      </c>
      <c r="L4179">
        <f t="shared" si="729"/>
        <v>1671.1017723666291</v>
      </c>
    </row>
    <row r="4180" spans="1:12" x14ac:dyDescent="0.25">
      <c r="A4180" s="1">
        <v>31608</v>
      </c>
      <c r="B4180">
        <v>233.66000399999999</v>
      </c>
      <c r="C4180">
        <f t="shared" si="723"/>
        <v>1.4251497279321683E-4</v>
      </c>
      <c r="D4180">
        <f t="shared" si="731"/>
        <v>362.65904823723298</v>
      </c>
      <c r="E4180">
        <f t="shared" si="721"/>
        <v>-0.1909141376611756</v>
      </c>
      <c r="F4180">
        <f t="shared" si="724"/>
        <v>-8.1932570570977248E-3</v>
      </c>
      <c r="G4180">
        <f t="shared" si="722"/>
        <v>3.0139620270458982E-4</v>
      </c>
      <c r="H4180">
        <f t="shared" si="725"/>
        <v>-8.4946532598023147E-3</v>
      </c>
      <c r="I4180">
        <f t="shared" si="726"/>
        <v>7.2159134004270094E-5</v>
      </c>
      <c r="J4180">
        <f t="shared" si="727"/>
        <v>3.4801251824465084E-5</v>
      </c>
      <c r="K4180">
        <f t="shared" si="728"/>
        <v>3.1772581932841666</v>
      </c>
      <c r="L4180">
        <f t="shared" si="729"/>
        <v>1672.2619034731783</v>
      </c>
    </row>
    <row r="4181" spans="1:12" x14ac:dyDescent="0.25">
      <c r="A4181" s="1">
        <v>31609</v>
      </c>
      <c r="B4181">
        <v>235.009995</v>
      </c>
      <c r="C4181">
        <f t="shared" si="723"/>
        <v>1.4251497279321683E-4</v>
      </c>
      <c r="D4181">
        <f t="shared" si="731"/>
        <v>362.77807536665102</v>
      </c>
      <c r="E4181">
        <f t="shared" si="721"/>
        <v>-0.18855469917121459</v>
      </c>
      <c r="F4181">
        <f t="shared" si="724"/>
        <v>2.5019534627546136E-3</v>
      </c>
      <c r="G4181">
        <f t="shared" si="722"/>
        <v>3.0139620270458982E-4</v>
      </c>
      <c r="H4181">
        <f t="shared" si="725"/>
        <v>2.2005572600500237E-3</v>
      </c>
      <c r="I4181">
        <f t="shared" si="726"/>
        <v>4.8424522547588674E-6</v>
      </c>
      <c r="J4181">
        <f t="shared" si="727"/>
        <v>4.7261112564172563E-5</v>
      </c>
      <c r="K4181">
        <f t="shared" si="728"/>
        <v>4.0097420071615284</v>
      </c>
      <c r="L4181">
        <f t="shared" si="729"/>
        <v>1673.4228399790195</v>
      </c>
    </row>
    <row r="4182" spans="1:12" x14ac:dyDescent="0.25">
      <c r="A4182" s="1">
        <v>31610</v>
      </c>
      <c r="B4182">
        <v>236.070007</v>
      </c>
      <c r="C4182">
        <f t="shared" si="723"/>
        <v>1.4251497279321683E-4</v>
      </c>
      <c r="D4182">
        <f t="shared" si="731"/>
        <v>362.89714156157038</v>
      </c>
      <c r="E4182">
        <f t="shared" si="721"/>
        <v>-0.18674273449141232</v>
      </c>
      <c r="F4182">
        <f t="shared" si="724"/>
        <v>1.9544796525958752E-3</v>
      </c>
      <c r="G4182">
        <f t="shared" si="722"/>
        <v>3.0139620270458982E-4</v>
      </c>
      <c r="H4182">
        <f t="shared" si="725"/>
        <v>1.6530834498912853E-3</v>
      </c>
      <c r="I4182">
        <f t="shared" si="726"/>
        <v>2.7326848923044736E-6</v>
      </c>
      <c r="J4182">
        <f t="shared" si="727"/>
        <v>3.5753339925402816E-5</v>
      </c>
      <c r="K4182">
        <f t="shared" si="728"/>
        <v>4.1622791023142112</v>
      </c>
      <c r="L4182">
        <f t="shared" si="729"/>
        <v>1674.5845824432863</v>
      </c>
    </row>
    <row r="4183" spans="1:12" x14ac:dyDescent="0.25">
      <c r="A4183" s="1">
        <v>31611</v>
      </c>
      <c r="B4183">
        <v>236.36000100000001</v>
      </c>
      <c r="C4183">
        <f t="shared" si="723"/>
        <v>1.4251497279321683E-4</v>
      </c>
      <c r="D4183">
        <f t="shared" si="731"/>
        <v>363.01624683481265</v>
      </c>
      <c r="E4183">
        <f t="shared" si="721"/>
        <v>-0.18635207922662334</v>
      </c>
      <c r="F4183">
        <f t="shared" si="724"/>
        <v>5.3317023758214788E-4</v>
      </c>
      <c r="G4183">
        <f t="shared" si="722"/>
        <v>3.0139620270458982E-4</v>
      </c>
      <c r="H4183">
        <f t="shared" si="725"/>
        <v>2.3177403487755806E-4</v>
      </c>
      <c r="I4183">
        <f t="shared" si="726"/>
        <v>5.3719203243423499E-8</v>
      </c>
      <c r="J4183">
        <f t="shared" si="727"/>
        <v>2.7079093162465169E-5</v>
      </c>
      <c r="K4183">
        <f t="shared" si="728"/>
        <v>4.3384438712846256</v>
      </c>
      <c r="L4183">
        <f t="shared" si="729"/>
        <v>1675.7471314254999</v>
      </c>
    </row>
    <row r="4184" spans="1:12" x14ac:dyDescent="0.25">
      <c r="A4184" s="1">
        <v>31614</v>
      </c>
      <c r="B4184">
        <v>236.240005</v>
      </c>
      <c r="C4184">
        <f t="shared" si="723"/>
        <v>1.4251497279321683E-4</v>
      </c>
      <c r="D4184">
        <f t="shared" si="731"/>
        <v>363.1353911992033</v>
      </c>
      <c r="E4184">
        <f t="shared" si="721"/>
        <v>-0.18671513419564478</v>
      </c>
      <c r="F4184">
        <f t="shared" si="724"/>
        <v>-2.2053999622828613E-4</v>
      </c>
      <c r="G4184">
        <f t="shared" si="722"/>
        <v>3.0139620270458982E-4</v>
      </c>
      <c r="H4184">
        <f t="shared" si="725"/>
        <v>-5.21936198932876E-4</v>
      </c>
      <c r="I4184">
        <f t="shared" si="726"/>
        <v>2.724173957564987E-7</v>
      </c>
      <c r="J4184">
        <f t="shared" si="727"/>
        <v>2.0213774128468262E-5</v>
      </c>
      <c r="K4184">
        <f t="shared" si="728"/>
        <v>4.4788962059821777</v>
      </c>
      <c r="L4184">
        <f t="shared" si="729"/>
        <v>1676.9104874855702</v>
      </c>
    </row>
    <row r="4185" spans="1:12" x14ac:dyDescent="0.25">
      <c r="A4185" s="1">
        <v>31615</v>
      </c>
      <c r="B4185">
        <v>238.179993</v>
      </c>
      <c r="C4185">
        <f t="shared" si="723"/>
        <v>1.4251497279321683E-4</v>
      </c>
      <c r="D4185">
        <f t="shared" si="731"/>
        <v>363.25457466757257</v>
      </c>
      <c r="E4185">
        <f t="shared" si="721"/>
        <v>-0.1833058141571664</v>
      </c>
      <c r="F4185">
        <f t="shared" si="724"/>
        <v>3.5518350112715424E-3</v>
      </c>
      <c r="G4185">
        <f t="shared" si="722"/>
        <v>3.0139620270458982E-4</v>
      </c>
      <c r="H4185">
        <f t="shared" si="725"/>
        <v>3.2504388085669526E-3</v>
      </c>
      <c r="I4185">
        <f t="shared" si="726"/>
        <v>1.0565352448238151E-5</v>
      </c>
      <c r="J4185">
        <f t="shared" si="727"/>
        <v>1.5482497859013498E-5</v>
      </c>
      <c r="K4185">
        <f t="shared" si="728"/>
        <v>4.2777585406604564</v>
      </c>
      <c r="L4185">
        <f t="shared" si="729"/>
        <v>1678.0746511837949</v>
      </c>
    </row>
    <row r="4186" spans="1:12" x14ac:dyDescent="0.25">
      <c r="A4186" s="1">
        <v>31616</v>
      </c>
      <c r="B4186">
        <v>238.66999799999999</v>
      </c>
      <c r="C4186">
        <f t="shared" si="723"/>
        <v>1.4251497279321683E-4</v>
      </c>
      <c r="D4186">
        <f t="shared" si="731"/>
        <v>363.37379725275468</v>
      </c>
      <c r="E4186">
        <f t="shared" si="721"/>
        <v>-0.18255577781812216</v>
      </c>
      <c r="F4186">
        <f t="shared" si="724"/>
        <v>8.9255131183740843E-4</v>
      </c>
      <c r="G4186">
        <f t="shared" si="722"/>
        <v>3.0139620270458982E-4</v>
      </c>
      <c r="H4186">
        <f t="shared" si="725"/>
        <v>5.9115510913281856E-4</v>
      </c>
      <c r="I4186">
        <f t="shared" si="726"/>
        <v>3.4946436305383461E-7</v>
      </c>
      <c r="J4186">
        <f t="shared" si="727"/>
        <v>1.5267399187693824E-5</v>
      </c>
      <c r="K4186">
        <f t="shared" si="728"/>
        <v>4.6145120640031294</v>
      </c>
      <c r="L4186">
        <f t="shared" si="729"/>
        <v>1679.2396230808642</v>
      </c>
    </row>
    <row r="4187" spans="1:12" x14ac:dyDescent="0.25">
      <c r="A4187" s="1">
        <v>31617</v>
      </c>
      <c r="B4187">
        <v>237.949997</v>
      </c>
      <c r="C4187">
        <f t="shared" si="723"/>
        <v>1.4251497279321683E-4</v>
      </c>
      <c r="D4187">
        <f t="shared" si="731"/>
        <v>363.49305896758807</v>
      </c>
      <c r="E4187">
        <f t="shared" si="721"/>
        <v>-0.18401041860352718</v>
      </c>
      <c r="F4187">
        <f t="shared" si="724"/>
        <v>-1.312125812611864E-3</v>
      </c>
      <c r="G4187">
        <f t="shared" si="722"/>
        <v>3.0139620270458982E-4</v>
      </c>
      <c r="H4187">
        <f t="shared" si="725"/>
        <v>-1.6135220153164539E-3</v>
      </c>
      <c r="I4187">
        <f t="shared" si="726"/>
        <v>2.6034532939108709E-6</v>
      </c>
      <c r="J4187">
        <f t="shared" si="727"/>
        <v>1.2049494448067013E-5</v>
      </c>
      <c r="K4187">
        <f t="shared" si="728"/>
        <v>4.6362737534613565</v>
      </c>
      <c r="L4187">
        <f t="shared" si="729"/>
        <v>1680.4054037378539</v>
      </c>
    </row>
    <row r="4188" spans="1:12" x14ac:dyDescent="0.25">
      <c r="A4188" s="1">
        <v>31618</v>
      </c>
      <c r="B4188">
        <v>240.220001</v>
      </c>
      <c r="C4188">
        <f t="shared" si="723"/>
        <v>1.4251497279321683E-4</v>
      </c>
      <c r="D4188">
        <f t="shared" si="731"/>
        <v>363.61235982491559</v>
      </c>
      <c r="E4188">
        <f t="shared" si="721"/>
        <v>-0.18002947279363113</v>
      </c>
      <c r="F4188">
        <f t="shared" si="724"/>
        <v>4.1234607826896585E-3</v>
      </c>
      <c r="G4188">
        <f t="shared" si="722"/>
        <v>3.0139620270458982E-4</v>
      </c>
      <c r="H4188">
        <f t="shared" si="725"/>
        <v>3.8220645799850687E-3</v>
      </c>
      <c r="I4188">
        <f t="shared" si="726"/>
        <v>1.460817765357644E-5</v>
      </c>
      <c r="J4188">
        <f t="shared" si="727"/>
        <v>1.0477899156847128E-5</v>
      </c>
      <c r="K4188">
        <f t="shared" si="728"/>
        <v>4.1170878656142085</v>
      </c>
      <c r="L4188">
        <f t="shared" si="729"/>
        <v>1681.5719937162301</v>
      </c>
    </row>
    <row r="4189" spans="1:12" x14ac:dyDescent="0.25">
      <c r="A4189" s="1">
        <v>31621</v>
      </c>
      <c r="B4189">
        <v>236.009995</v>
      </c>
      <c r="C4189">
        <f t="shared" si="723"/>
        <v>1.4251497279321683E-4</v>
      </c>
      <c r="D4189">
        <f t="shared" si="731"/>
        <v>363.73169983758385</v>
      </c>
      <c r="E4189">
        <f t="shared" si="721"/>
        <v>-0.18785075652041128</v>
      </c>
      <c r="F4189">
        <f t="shared" si="724"/>
        <v>-7.6787687539865424E-3</v>
      </c>
      <c r="G4189">
        <f t="shared" si="722"/>
        <v>3.0139620270458982E-4</v>
      </c>
      <c r="H4189">
        <f t="shared" si="725"/>
        <v>-7.9801649566911322E-3</v>
      </c>
      <c r="I4189">
        <f t="shared" si="726"/>
        <v>6.3683032736001186E-5</v>
      </c>
      <c r="J4189">
        <f t="shared" si="727"/>
        <v>1.2984551170613232E-5</v>
      </c>
      <c r="K4189">
        <f t="shared" si="728"/>
        <v>2.2546749954185237</v>
      </c>
      <c r="L4189">
        <f t="shared" si="729"/>
        <v>1682.7393935778491</v>
      </c>
    </row>
    <row r="4190" spans="1:12" x14ac:dyDescent="0.25">
      <c r="A4190" s="1">
        <v>31622</v>
      </c>
      <c r="B4190">
        <v>234.550003</v>
      </c>
      <c r="C4190">
        <f t="shared" si="723"/>
        <v>1.4251497279321683E-4</v>
      </c>
      <c r="D4190">
        <f t="shared" si="731"/>
        <v>363.85107901844378</v>
      </c>
      <c r="E4190">
        <f t="shared" si="721"/>
        <v>-0.19068822434323485</v>
      </c>
      <c r="F4190">
        <f t="shared" si="724"/>
        <v>-2.6949528500299635E-3</v>
      </c>
      <c r="G4190">
        <f t="shared" si="722"/>
        <v>3.0139620270458982E-4</v>
      </c>
      <c r="H4190">
        <f t="shared" si="725"/>
        <v>-2.9963490527345534E-3</v>
      </c>
      <c r="I4190">
        <f t="shared" si="726"/>
        <v>8.978107645823256E-6</v>
      </c>
      <c r="J4190">
        <f t="shared" si="727"/>
        <v>2.9472122613656497E-5</v>
      </c>
      <c r="K4190">
        <f t="shared" si="728"/>
        <v>4.1447790822148827</v>
      </c>
      <c r="L4190">
        <f t="shared" si="729"/>
        <v>1683.9076038849573</v>
      </c>
    </row>
    <row r="4191" spans="1:12" x14ac:dyDescent="0.25">
      <c r="A4191" s="1">
        <v>31623</v>
      </c>
      <c r="B4191">
        <v>236.58999600000001</v>
      </c>
      <c r="C4191">
        <f t="shared" si="723"/>
        <v>1.4251497279321683E-4</v>
      </c>
      <c r="D4191">
        <f t="shared" si="731"/>
        <v>363.97049738035071</v>
      </c>
      <c r="E4191">
        <f t="shared" si="721"/>
        <v>-0.18706980523426742</v>
      </c>
      <c r="F4191">
        <f t="shared" si="724"/>
        <v>3.7609340817605919E-3</v>
      </c>
      <c r="G4191">
        <f t="shared" si="722"/>
        <v>3.0139620270458982E-4</v>
      </c>
      <c r="H4191">
        <f t="shared" si="725"/>
        <v>3.459537879056002E-3</v>
      </c>
      <c r="I4191">
        <f t="shared" si="726"/>
        <v>1.19684023366233E-5</v>
      </c>
      <c r="J4191">
        <f t="shared" si="727"/>
        <v>2.4565636658327728E-5</v>
      </c>
      <c r="K4191">
        <f t="shared" si="728"/>
        <v>4.1445419628117017</v>
      </c>
      <c r="L4191">
        <f t="shared" si="729"/>
        <v>1685.0766252001911</v>
      </c>
    </row>
    <row r="4192" spans="1:12" x14ac:dyDescent="0.25">
      <c r="A4192" s="1">
        <v>31624</v>
      </c>
      <c r="B4192">
        <v>236.11999499999999</v>
      </c>
      <c r="C4192">
        <f t="shared" si="723"/>
        <v>1.4251497279321683E-4</v>
      </c>
      <c r="D4192">
        <f t="shared" si="731"/>
        <v>364.08995493616379</v>
      </c>
      <c r="E4192">
        <f t="shared" si="721"/>
        <v>-0.18807593177414095</v>
      </c>
      <c r="F4192">
        <f t="shared" si="724"/>
        <v>-8.6361156708036901E-4</v>
      </c>
      <c r="G4192">
        <f t="shared" si="722"/>
        <v>3.0139620270458982E-4</v>
      </c>
      <c r="H4192">
        <f t="shared" si="725"/>
        <v>-1.1650077697849589E-3</v>
      </c>
      <c r="I4192">
        <f t="shared" si="726"/>
        <v>1.3572431036593238E-6</v>
      </c>
      <c r="J4192">
        <f t="shared" si="727"/>
        <v>2.2035289943684064E-5</v>
      </c>
      <c r="K4192">
        <f t="shared" si="728"/>
        <v>4.4116970844992114</v>
      </c>
      <c r="L4192">
        <f t="shared" si="729"/>
        <v>1686.2464580865778</v>
      </c>
    </row>
    <row r="4193" spans="1:12" x14ac:dyDescent="0.25">
      <c r="A4193" s="1">
        <v>31625</v>
      </c>
      <c r="B4193">
        <v>234.91000399999999</v>
      </c>
      <c r="C4193">
        <f t="shared" si="723"/>
        <v>1.4251497279321683E-4</v>
      </c>
      <c r="D4193">
        <f t="shared" si="731"/>
        <v>364.20945169874705</v>
      </c>
      <c r="E4193">
        <f t="shared" si="721"/>
        <v>-0.19044969983676596</v>
      </c>
      <c r="F4193">
        <f t="shared" si="724"/>
        <v>-2.2312530898318528E-3</v>
      </c>
      <c r="G4193">
        <f t="shared" si="722"/>
        <v>3.0139620270458982E-4</v>
      </c>
      <c r="H4193">
        <f t="shared" si="725"/>
        <v>-2.5326492925364427E-3</v>
      </c>
      <c r="I4193">
        <f t="shared" si="726"/>
        <v>6.4143124389853434E-6</v>
      </c>
      <c r="J4193">
        <f t="shared" si="727"/>
        <v>1.7080980022630335E-5</v>
      </c>
      <c r="K4193">
        <f t="shared" si="728"/>
        <v>4.3820721243197873</v>
      </c>
      <c r="L4193">
        <f t="shared" si="729"/>
        <v>1687.4171031075357</v>
      </c>
    </row>
    <row r="4194" spans="1:12" x14ac:dyDescent="0.25">
      <c r="A4194" s="1">
        <v>31628</v>
      </c>
      <c r="B4194">
        <v>235.990005</v>
      </c>
      <c r="C4194">
        <f t="shared" si="723"/>
        <v>1.4251497279321683E-4</v>
      </c>
      <c r="D4194">
        <f t="shared" si="731"/>
        <v>364.3289876809684</v>
      </c>
      <c r="E4194">
        <f t="shared" si="721"/>
        <v>-0.18860011759920114</v>
      </c>
      <c r="F4194">
        <f t="shared" si="724"/>
        <v>1.9920972103579793E-3</v>
      </c>
      <c r="G4194">
        <f t="shared" si="722"/>
        <v>3.0139620270458982E-4</v>
      </c>
      <c r="H4194">
        <f t="shared" si="725"/>
        <v>1.6907010076533894E-3</v>
      </c>
      <c r="I4194">
        <f t="shared" si="726"/>
        <v>2.8584698972801864E-6</v>
      </c>
      <c r="J4194">
        <f t="shared" si="727"/>
        <v>1.5137825479573098E-5</v>
      </c>
      <c r="K4194">
        <f t="shared" si="728"/>
        <v>4.535803628557721</v>
      </c>
      <c r="L4194">
        <f t="shared" si="729"/>
        <v>1688.5885608268736</v>
      </c>
    </row>
    <row r="4195" spans="1:12" x14ac:dyDescent="0.25">
      <c r="A4195" s="1">
        <v>31629</v>
      </c>
      <c r="B4195">
        <v>237.029999</v>
      </c>
      <c r="C4195">
        <f t="shared" si="723"/>
        <v>1.4251497279321683E-4</v>
      </c>
      <c r="D4195">
        <f t="shared" si="731"/>
        <v>364.44856289569998</v>
      </c>
      <c r="E4195">
        <f t="shared" si="721"/>
        <v>-0.18683292736135115</v>
      </c>
      <c r="F4195">
        <f t="shared" si="724"/>
        <v>1.9097052106431534E-3</v>
      </c>
      <c r="G4195">
        <f t="shared" si="722"/>
        <v>3.0139620270458982E-4</v>
      </c>
      <c r="H4195">
        <f t="shared" si="725"/>
        <v>1.6083090079385635E-3</v>
      </c>
      <c r="I4195">
        <f t="shared" si="726"/>
        <v>2.5866578650163262E-6</v>
      </c>
      <c r="J4195">
        <f t="shared" si="727"/>
        <v>1.2712358699283764E-5</v>
      </c>
      <c r="K4195">
        <f t="shared" si="728"/>
        <v>4.6157915026595751</v>
      </c>
      <c r="L4195">
        <f t="shared" si="729"/>
        <v>1689.7608318087923</v>
      </c>
    </row>
    <row r="4196" spans="1:12" x14ac:dyDescent="0.25">
      <c r="A4196" s="1">
        <v>31630</v>
      </c>
      <c r="B4196">
        <v>236.83999600000001</v>
      </c>
      <c r="C4196">
        <f t="shared" si="723"/>
        <v>1.4251497279321683E-4</v>
      </c>
      <c r="D4196">
        <f t="shared" si="731"/>
        <v>364.56817735581853</v>
      </c>
      <c r="E4196">
        <f t="shared" si="721"/>
        <v>-0.18732371194284703</v>
      </c>
      <c r="F4196">
        <f t="shared" si="724"/>
        <v>-3.4826960870226742E-4</v>
      </c>
      <c r="G4196">
        <f t="shared" si="722"/>
        <v>3.0139620270458982E-4</v>
      </c>
      <c r="H4196">
        <f t="shared" si="725"/>
        <v>-6.4966581140685729E-4</v>
      </c>
      <c r="I4196">
        <f t="shared" si="726"/>
        <v>4.2206566651093024E-7</v>
      </c>
      <c r="J4196">
        <f t="shared" si="727"/>
        <v>1.0936013414162032E-5</v>
      </c>
      <c r="K4196">
        <f t="shared" si="728"/>
        <v>4.7734890295086148</v>
      </c>
      <c r="L4196">
        <f t="shared" si="729"/>
        <v>1690.9339166178841</v>
      </c>
    </row>
    <row r="4197" spans="1:12" x14ac:dyDescent="0.25">
      <c r="A4197" s="1">
        <v>31631</v>
      </c>
      <c r="B4197">
        <v>237.03999300000001</v>
      </c>
      <c r="C4197">
        <f t="shared" si="723"/>
        <v>1.4251497279321683E-4</v>
      </c>
      <c r="D4197">
        <f t="shared" si="731"/>
        <v>364.68783107420427</v>
      </c>
      <c r="E4197">
        <f t="shared" si="721"/>
        <v>-0.18709964634389076</v>
      </c>
      <c r="F4197">
        <f t="shared" si="724"/>
        <v>3.6658057174987491E-4</v>
      </c>
      <c r="G4197">
        <f t="shared" si="722"/>
        <v>3.0139620270458982E-4</v>
      </c>
      <c r="H4197">
        <f t="shared" si="725"/>
        <v>6.5184369045285086E-5</v>
      </c>
      <c r="I4197">
        <f t="shared" si="726"/>
        <v>4.2490019678319207E-9</v>
      </c>
      <c r="J4197">
        <f t="shared" si="727"/>
        <v>9.0448623075927826E-6</v>
      </c>
      <c r="K4197">
        <f t="shared" si="728"/>
        <v>4.8874834130980984</v>
      </c>
      <c r="L4197">
        <f t="shared" si="729"/>
        <v>1692.1078158191333</v>
      </c>
    </row>
    <row r="4198" spans="1:12" x14ac:dyDescent="0.25">
      <c r="A4198" s="1">
        <v>31632</v>
      </c>
      <c r="B4198">
        <v>236.88000500000001</v>
      </c>
      <c r="C4198">
        <f t="shared" si="723"/>
        <v>1.4251497279321683E-4</v>
      </c>
      <c r="D4198">
        <f t="shared" si="731"/>
        <v>364.80752406374205</v>
      </c>
      <c r="E4198">
        <f t="shared" si="721"/>
        <v>-0.1875353834153648</v>
      </c>
      <c r="F4198">
        <f t="shared" si="724"/>
        <v>-2.9322209868087867E-4</v>
      </c>
      <c r="G4198">
        <f t="shared" si="722"/>
        <v>3.0139620270458982E-4</v>
      </c>
      <c r="H4198">
        <f t="shared" si="725"/>
        <v>-5.9461830138546855E-4</v>
      </c>
      <c r="I4198">
        <f t="shared" si="726"/>
        <v>3.5357092434253988E-7</v>
      </c>
      <c r="J4198">
        <f t="shared" si="727"/>
        <v>7.5980128791740023E-6</v>
      </c>
      <c r="K4198">
        <f t="shared" si="728"/>
        <v>4.951606042284082</v>
      </c>
      <c r="L4198">
        <f t="shared" si="729"/>
        <v>1693.2825299779165</v>
      </c>
    </row>
    <row r="4199" spans="1:12" x14ac:dyDescent="0.25">
      <c r="A4199" s="1">
        <v>31635</v>
      </c>
      <c r="B4199">
        <v>240.679993</v>
      </c>
      <c r="C4199">
        <f t="shared" si="723"/>
        <v>1.4251497279321683E-4</v>
      </c>
      <c r="D4199">
        <f t="shared" si="731"/>
        <v>364.92725633732067</v>
      </c>
      <c r="E4199">
        <f t="shared" si="721"/>
        <v>-0.18076631174788949</v>
      </c>
      <c r="F4199">
        <f t="shared" si="724"/>
        <v>6.9115866402689186E-3</v>
      </c>
      <c r="G4199">
        <f t="shared" si="722"/>
        <v>3.0139620270458982E-4</v>
      </c>
      <c r="H4199">
        <f t="shared" si="725"/>
        <v>6.6101904375643287E-3</v>
      </c>
      <c r="I4199">
        <f t="shared" si="726"/>
        <v>4.369461762086689E-5</v>
      </c>
      <c r="J4199">
        <f t="shared" si="727"/>
        <v>6.6919617816252177E-6</v>
      </c>
      <c r="K4199">
        <f t="shared" si="728"/>
        <v>1.7736540671456815</v>
      </c>
      <c r="L4199">
        <f t="shared" si="729"/>
        <v>1694.4580596600026</v>
      </c>
    </row>
    <row r="4200" spans="1:12" x14ac:dyDescent="0.25">
      <c r="A4200" s="1">
        <v>31636</v>
      </c>
      <c r="B4200">
        <v>243.33999600000001</v>
      </c>
      <c r="C4200">
        <f t="shared" si="723"/>
        <v>1.4251497279321683E-4</v>
      </c>
      <c r="D4200">
        <f t="shared" si="731"/>
        <v>365.04702790783392</v>
      </c>
      <c r="E4200">
        <f t="shared" si="721"/>
        <v>-0.17613532033129875</v>
      </c>
      <c r="F4200">
        <f t="shared" si="724"/>
        <v>4.7735063893838969E-3</v>
      </c>
      <c r="G4200">
        <f t="shared" si="722"/>
        <v>3.0139620270458982E-4</v>
      </c>
      <c r="H4200">
        <f t="shared" si="725"/>
        <v>4.4721101866793071E-3</v>
      </c>
      <c r="I4200">
        <f t="shared" si="726"/>
        <v>1.9999769521800827E-5</v>
      </c>
      <c r="J4200">
        <f t="shared" si="727"/>
        <v>1.9073265009822736E-5</v>
      </c>
      <c r="K4200">
        <f t="shared" si="728"/>
        <v>3.9903848956739987</v>
      </c>
      <c r="L4200">
        <f t="shared" si="729"/>
        <v>1695.6344054315534</v>
      </c>
    </row>
    <row r="4201" spans="1:12" x14ac:dyDescent="0.25">
      <c r="A4201" s="1">
        <v>31637</v>
      </c>
      <c r="B4201">
        <v>245.66999799999999</v>
      </c>
      <c r="C4201">
        <f t="shared" si="723"/>
        <v>1.4251497279321683E-4</v>
      </c>
      <c r="D4201">
        <f t="shared" si="731"/>
        <v>365.16683878817878</v>
      </c>
      <c r="E4201">
        <f t="shared" si="721"/>
        <v>-0.17213920958432904</v>
      </c>
      <c r="F4201">
        <f t="shared" si="724"/>
        <v>4.1386257197628673E-3</v>
      </c>
      <c r="G4201">
        <f t="shared" si="722"/>
        <v>3.0139620270458982E-4</v>
      </c>
      <c r="H4201">
        <f t="shared" si="725"/>
        <v>3.8372295170582774E-3</v>
      </c>
      <c r="I4201">
        <f t="shared" si="726"/>
        <v>1.4724330366583301E-5</v>
      </c>
      <c r="J4201">
        <f t="shared" si="727"/>
        <v>2.0609297492215021E-5</v>
      </c>
      <c r="K4201">
        <f t="shared" si="728"/>
        <v>4.1187201603078893</v>
      </c>
      <c r="L4201">
        <f t="shared" si="729"/>
        <v>1696.8115678591223</v>
      </c>
    </row>
    <row r="4202" spans="1:12" x14ac:dyDescent="0.25">
      <c r="A4202" s="1">
        <v>31638</v>
      </c>
      <c r="B4202">
        <v>246.25</v>
      </c>
      <c r="C4202">
        <f t="shared" si="723"/>
        <v>1.4251497279321683E-4</v>
      </c>
      <c r="D4202">
        <f t="shared" si="731"/>
        <v>365.28668899125734</v>
      </c>
      <c r="E4202">
        <f t="shared" si="721"/>
        <v>-0.17125760768510379</v>
      </c>
      <c r="F4202">
        <f t="shared" si="724"/>
        <v>1.0241168720184213E-3</v>
      </c>
      <c r="G4202">
        <f t="shared" si="722"/>
        <v>3.0139620270458982E-4</v>
      </c>
      <c r="H4202">
        <f t="shared" si="725"/>
        <v>7.227206693138314E-4</v>
      </c>
      <c r="I4202">
        <f t="shared" si="726"/>
        <v>5.2232516585343247E-7</v>
      </c>
      <c r="J4202">
        <f t="shared" si="727"/>
        <v>2.0098456053332075E-5</v>
      </c>
      <c r="K4202">
        <f t="shared" si="728"/>
        <v>4.4755010848999435</v>
      </c>
      <c r="L4202">
        <f t="shared" si="729"/>
        <v>1697.9895475096603</v>
      </c>
    </row>
    <row r="4203" spans="1:12" x14ac:dyDescent="0.25">
      <c r="A4203" s="1">
        <v>31639</v>
      </c>
      <c r="B4203">
        <v>247.14999399999999</v>
      </c>
      <c r="C4203">
        <f t="shared" si="723"/>
        <v>1.4251497279321683E-4</v>
      </c>
      <c r="D4203">
        <f t="shared" si="731"/>
        <v>365.40657852997549</v>
      </c>
      <c r="E4203">
        <f t="shared" si="721"/>
        <v>-0.16981575757401135</v>
      </c>
      <c r="F4203">
        <f t="shared" si="724"/>
        <v>1.5843650838855972E-3</v>
      </c>
      <c r="G4203">
        <f t="shared" si="722"/>
        <v>3.0139620270458982E-4</v>
      </c>
      <c r="H4203">
        <f t="shared" si="725"/>
        <v>1.2829688811810073E-3</v>
      </c>
      <c r="I4203">
        <f t="shared" si="726"/>
        <v>1.6460091500788456E-6</v>
      </c>
      <c r="J4203">
        <f t="shared" si="727"/>
        <v>1.5476964538891308E-5</v>
      </c>
      <c r="K4203">
        <f t="shared" si="728"/>
        <v>4.5659642684385249</v>
      </c>
      <c r="L4203">
        <f t="shared" si="729"/>
        <v>1699.1683449505076</v>
      </c>
    </row>
    <row r="4204" spans="1:12" x14ac:dyDescent="0.25">
      <c r="A4204" s="1">
        <v>31642</v>
      </c>
      <c r="B4204">
        <v>247.38000500000001</v>
      </c>
      <c r="C4204">
        <f t="shared" si="723"/>
        <v>1.4251497279321683E-4</v>
      </c>
      <c r="D4204">
        <f t="shared" si="731"/>
        <v>365.52650741724381</v>
      </c>
      <c r="E4204">
        <f t="shared" si="721"/>
        <v>-0.16955428283745588</v>
      </c>
      <c r="F4204">
        <f t="shared" si="724"/>
        <v>4.0398970934907297E-4</v>
      </c>
      <c r="G4204">
        <f t="shared" si="722"/>
        <v>3.0139620270458982E-4</v>
      </c>
      <c r="H4204">
        <f t="shared" si="725"/>
        <v>1.0259350664448315E-4</v>
      </c>
      <c r="I4204">
        <f t="shared" si="726"/>
        <v>1.0525427605611607E-8</v>
      </c>
      <c r="J4204">
        <f t="shared" si="727"/>
        <v>1.258524669311031E-5</v>
      </c>
      <c r="K4204">
        <f t="shared" si="728"/>
        <v>4.7221359651754788</v>
      </c>
      <c r="L4204">
        <f t="shared" si="729"/>
        <v>1700.3479607494</v>
      </c>
    </row>
    <row r="4205" spans="1:12" x14ac:dyDescent="0.25">
      <c r="A4205" s="1">
        <v>31643</v>
      </c>
      <c r="B4205">
        <v>246.509995</v>
      </c>
      <c r="C4205">
        <f t="shared" si="723"/>
        <v>1.4251497279321683E-4</v>
      </c>
      <c r="D4205">
        <f t="shared" si="731"/>
        <v>365.64647566597648</v>
      </c>
      <c r="E4205">
        <f t="shared" si="721"/>
        <v>-0.17122685888870848</v>
      </c>
      <c r="F4205">
        <f t="shared" si="724"/>
        <v>-1.5300610784589885E-3</v>
      </c>
      <c r="G4205">
        <f t="shared" si="722"/>
        <v>3.0139620270458982E-4</v>
      </c>
      <c r="H4205">
        <f t="shared" si="725"/>
        <v>-1.8314572811635784E-3</v>
      </c>
      <c r="I4205">
        <f t="shared" si="726"/>
        <v>3.3542357727270869E-6</v>
      </c>
      <c r="J4205">
        <f t="shared" si="727"/>
        <v>1.007364055320362E-5</v>
      </c>
      <c r="K4205">
        <f t="shared" si="728"/>
        <v>4.6673698845995002</v>
      </c>
      <c r="L4205">
        <f t="shared" si="729"/>
        <v>1701.5283954744673</v>
      </c>
    </row>
    <row r="4206" spans="1:12" x14ac:dyDescent="0.25">
      <c r="A4206" s="1">
        <v>31644</v>
      </c>
      <c r="B4206">
        <v>249.770004</v>
      </c>
      <c r="C4206">
        <f t="shared" si="723"/>
        <v>1.4251497279321683E-4</v>
      </c>
      <c r="D4206">
        <f t="shared" si="731"/>
        <v>365.76648328909215</v>
      </c>
      <c r="E4206">
        <f t="shared" si="721"/>
        <v>-0.16566362594835926</v>
      </c>
      <c r="F4206">
        <f t="shared" si="724"/>
        <v>5.7057479131428224E-3</v>
      </c>
      <c r="G4206">
        <f t="shared" si="722"/>
        <v>3.0139620270458982E-4</v>
      </c>
      <c r="H4206">
        <f t="shared" si="725"/>
        <v>5.4043517104382325E-3</v>
      </c>
      <c r="I4206">
        <f t="shared" si="726"/>
        <v>2.9207017410116649E-5</v>
      </c>
      <c r="J4206">
        <f t="shared" si="727"/>
        <v>9.322771157096501E-6</v>
      </c>
      <c r="K4206">
        <f t="shared" si="728"/>
        <v>3.3061524655410421</v>
      </c>
      <c r="L4206">
        <f t="shared" si="729"/>
        <v>1702.7096496942333</v>
      </c>
    </row>
    <row r="4207" spans="1:12" x14ac:dyDescent="0.25">
      <c r="A4207" s="1">
        <v>31645</v>
      </c>
      <c r="B4207">
        <v>249.66999799999999</v>
      </c>
      <c r="C4207">
        <f t="shared" si="723"/>
        <v>1.4251497279321683E-4</v>
      </c>
      <c r="D4207">
        <f t="shared" si="731"/>
        <v>365.88653029951377</v>
      </c>
      <c r="E4207">
        <f t="shared" si="721"/>
        <v>-0.16598006393238007</v>
      </c>
      <c r="F4207">
        <f t="shared" si="724"/>
        <v>-1.7392301122765019E-4</v>
      </c>
      <c r="G4207">
        <f t="shared" si="722"/>
        <v>3.0139620270458982E-4</v>
      </c>
      <c r="H4207">
        <f t="shared" si="725"/>
        <v>-4.7531921393224001E-4</v>
      </c>
      <c r="I4207">
        <f t="shared" si="726"/>
        <v>2.2592835513316255E-7</v>
      </c>
      <c r="J4207">
        <f t="shared" si="727"/>
        <v>1.6561154724204314E-5</v>
      </c>
      <c r="K4207">
        <f t="shared" si="728"/>
        <v>4.5784657749747231</v>
      </c>
      <c r="L4207">
        <f t="shared" si="729"/>
        <v>1703.8917239776172</v>
      </c>
    </row>
    <row r="4208" spans="1:12" x14ac:dyDescent="0.25">
      <c r="A4208" s="1">
        <v>31646</v>
      </c>
      <c r="B4208">
        <v>250.19000199999999</v>
      </c>
      <c r="C4208">
        <f t="shared" si="723"/>
        <v>1.4251497279321683E-4</v>
      </c>
      <c r="D4208">
        <f t="shared" si="731"/>
        <v>366.00661671016815</v>
      </c>
      <c r="E4208">
        <f t="shared" si="721"/>
        <v>-0.16521898610224595</v>
      </c>
      <c r="F4208">
        <f t="shared" si="724"/>
        <v>9.0359280292728883E-4</v>
      </c>
      <c r="G4208">
        <f t="shared" si="722"/>
        <v>3.0139620270458982E-4</v>
      </c>
      <c r="H4208">
        <f t="shared" si="725"/>
        <v>6.0219660022269896E-4</v>
      </c>
      <c r="I4208">
        <f t="shared" si="726"/>
        <v>3.6264074531977709E-7</v>
      </c>
      <c r="J4208">
        <f t="shared" si="727"/>
        <v>1.2916374174307811E-5</v>
      </c>
      <c r="K4208">
        <f t="shared" si="728"/>
        <v>4.6955308104694362</v>
      </c>
      <c r="L4208">
        <f t="shared" si="729"/>
        <v>1705.0746188939327</v>
      </c>
    </row>
    <row r="4209" spans="1:12" x14ac:dyDescent="0.25">
      <c r="A4209" s="1">
        <v>31649</v>
      </c>
      <c r="B4209">
        <v>247.80999800000001</v>
      </c>
      <c r="C4209">
        <f t="shared" si="723"/>
        <v>1.4251497279321683E-4</v>
      </c>
      <c r="D4209">
        <f t="shared" si="731"/>
        <v>366.12674253398711</v>
      </c>
      <c r="E4209">
        <f t="shared" si="721"/>
        <v>-0.16951262747479667</v>
      </c>
      <c r="F4209">
        <f t="shared" si="724"/>
        <v>-4.1511263997575654E-3</v>
      </c>
      <c r="G4209">
        <f t="shared" si="722"/>
        <v>3.0139620270458982E-4</v>
      </c>
      <c r="H4209">
        <f t="shared" si="725"/>
        <v>-4.4525226024621552E-3</v>
      </c>
      <c r="I4209">
        <f t="shared" si="726"/>
        <v>1.9824957525436363E-5</v>
      </c>
      <c r="J4209">
        <f t="shared" si="727"/>
        <v>1.0410739101146837E-5</v>
      </c>
      <c r="K4209">
        <f t="shared" si="728"/>
        <v>3.8652580333232684</v>
      </c>
      <c r="L4209">
        <f t="shared" si="729"/>
        <v>1706.2583350128887</v>
      </c>
    </row>
    <row r="4210" spans="1:12" x14ac:dyDescent="0.25">
      <c r="A4210" s="1">
        <v>31650</v>
      </c>
      <c r="B4210">
        <v>252.83999600000001</v>
      </c>
      <c r="C4210">
        <f t="shared" si="723"/>
        <v>1.4251497279321683E-4</v>
      </c>
      <c r="D4210">
        <f t="shared" si="731"/>
        <v>366.24690778390629</v>
      </c>
      <c r="E4210">
        <f t="shared" si="721"/>
        <v>-0.16092819185203577</v>
      </c>
      <c r="F4210">
        <f t="shared" si="724"/>
        <v>8.7269505955540616E-3</v>
      </c>
      <c r="G4210">
        <f t="shared" si="722"/>
        <v>3.0139620270458982E-4</v>
      </c>
      <c r="H4210">
        <f t="shared" si="725"/>
        <v>8.4255543928494717E-3</v>
      </c>
      <c r="I4210">
        <f t="shared" si="726"/>
        <v>7.0989966826865035E-5</v>
      </c>
      <c r="J4210">
        <f t="shared" si="727"/>
        <v>1.4504111367124302E-5</v>
      </c>
      <c r="K4210">
        <f t="shared" si="728"/>
        <v>2.2043646748574743</v>
      </c>
      <c r="L4210">
        <f t="shared" si="729"/>
        <v>1707.4428729045896</v>
      </c>
    </row>
    <row r="4211" spans="1:12" x14ac:dyDescent="0.25">
      <c r="A4211" s="1">
        <v>31651</v>
      </c>
      <c r="B4211">
        <v>253.300003</v>
      </c>
      <c r="C4211">
        <f t="shared" si="723"/>
        <v>1.4251497279321683E-4</v>
      </c>
      <c r="D4211">
        <f t="shared" si="731"/>
        <v>366.36711247286593</v>
      </c>
      <c r="E4211">
        <f t="shared" si="721"/>
        <v>-0.16028128667570751</v>
      </c>
      <c r="F4211">
        <f t="shared" si="724"/>
        <v>7.8942014912186664E-4</v>
      </c>
      <c r="G4211">
        <f t="shared" si="722"/>
        <v>3.0139620270458982E-4</v>
      </c>
      <c r="H4211">
        <f t="shared" si="725"/>
        <v>4.8802394641727682E-4</v>
      </c>
      <c r="I4211">
        <f t="shared" si="726"/>
        <v>2.3816737227669307E-7</v>
      </c>
      <c r="J4211">
        <f t="shared" si="727"/>
        <v>3.2727986694374921E-5</v>
      </c>
      <c r="K4211">
        <f t="shared" si="728"/>
        <v>4.2410628699304844</v>
      </c>
      <c r="L4211">
        <f t="shared" si="729"/>
        <v>1708.6282331395364</v>
      </c>
    </row>
    <row r="4212" spans="1:12" x14ac:dyDescent="0.25">
      <c r="A4212" s="1">
        <v>31652</v>
      </c>
      <c r="B4212">
        <v>252.83999600000001</v>
      </c>
      <c r="C4212">
        <f t="shared" si="723"/>
        <v>1.4251497279321683E-4</v>
      </c>
      <c r="D4212">
        <f t="shared" si="731"/>
        <v>366.48735661380982</v>
      </c>
      <c r="E4212">
        <f t="shared" si="721"/>
        <v>-0.16121322179762299</v>
      </c>
      <c r="F4212">
        <f t="shared" si="724"/>
        <v>-7.8942014912186664E-4</v>
      </c>
      <c r="G4212">
        <f t="shared" si="722"/>
        <v>3.0139620270458982E-4</v>
      </c>
      <c r="H4212">
        <f t="shared" si="725"/>
        <v>-1.0908163518264565E-3</v>
      </c>
      <c r="I4212">
        <f t="shared" si="726"/>
        <v>1.1898803134119798E-6</v>
      </c>
      <c r="J4212">
        <f t="shared" si="727"/>
        <v>2.4216163789161497E-5</v>
      </c>
      <c r="K4212">
        <f t="shared" si="728"/>
        <v>4.3707386836105639</v>
      </c>
      <c r="L4212">
        <f t="shared" si="729"/>
        <v>1709.8144162886249</v>
      </c>
    </row>
    <row r="4213" spans="1:12" x14ac:dyDescent="0.25">
      <c r="A4213" s="1">
        <v>31653</v>
      </c>
      <c r="B4213">
        <v>252.929993</v>
      </c>
      <c r="C4213">
        <f t="shared" si="723"/>
        <v>1.4251497279321683E-4</v>
      </c>
      <c r="D4213">
        <f t="shared" si="731"/>
        <v>366.6076402196864</v>
      </c>
      <c r="E4213">
        <f t="shared" si="721"/>
        <v>-0.16120117955369562</v>
      </c>
      <c r="F4213">
        <f t="shared" si="724"/>
        <v>1.5455721672097411E-4</v>
      </c>
      <c r="G4213">
        <f t="shared" si="722"/>
        <v>3.0139620270458982E-4</v>
      </c>
      <c r="H4213">
        <f t="shared" si="725"/>
        <v>-1.4683898598361571E-4</v>
      </c>
      <c r="I4213">
        <f t="shared" si="726"/>
        <v>2.1561687804696491E-8</v>
      </c>
      <c r="J4213">
        <f t="shared" si="727"/>
        <v>1.8554548225573579E-5</v>
      </c>
      <c r="K4213">
        <f t="shared" si="728"/>
        <v>4.5278782374898734</v>
      </c>
      <c r="L4213">
        <f t="shared" si="729"/>
        <v>1711.0014229231483</v>
      </c>
    </row>
    <row r="4214" spans="1:12" x14ac:dyDescent="0.25">
      <c r="A4214" s="1">
        <v>31657</v>
      </c>
      <c r="B4214">
        <v>248.520004</v>
      </c>
      <c r="C4214">
        <f t="shared" si="723"/>
        <v>1.4251497279321683E-4</v>
      </c>
      <c r="D4214">
        <f t="shared" si="731"/>
        <v>366.72796330344829</v>
      </c>
      <c r="E4214">
        <f t="shared" si="721"/>
        <v>-0.16898267459710326</v>
      </c>
      <c r="F4214">
        <f t="shared" si="724"/>
        <v>-7.6389800706144761E-3</v>
      </c>
      <c r="G4214">
        <f t="shared" si="722"/>
        <v>3.0139620270458982E-4</v>
      </c>
      <c r="H4214">
        <f t="shared" si="725"/>
        <v>-7.940376273319066E-3</v>
      </c>
      <c r="I4214">
        <f t="shared" si="726"/>
        <v>6.3049575361888381E-5</v>
      </c>
      <c r="J4214">
        <f t="shared" si="727"/>
        <v>1.4247834348094943E-5</v>
      </c>
      <c r="K4214">
        <f t="shared" si="728"/>
        <v>2.4479122223446246</v>
      </c>
      <c r="L4214">
        <f t="shared" si="729"/>
        <v>1712.1892536147955</v>
      </c>
    </row>
    <row r="4215" spans="1:12" x14ac:dyDescent="0.25">
      <c r="A4215" s="1">
        <v>31658</v>
      </c>
      <c r="B4215">
        <v>250.08000200000001</v>
      </c>
      <c r="C4215">
        <f t="shared" si="723"/>
        <v>1.4251497279321683E-4</v>
      </c>
      <c r="D4215">
        <f t="shared" si="731"/>
        <v>366.84832587805215</v>
      </c>
      <c r="E4215">
        <f t="shared" si="721"/>
        <v>-0.1664075773527105</v>
      </c>
      <c r="F4215">
        <f t="shared" si="724"/>
        <v>2.7176122171859163E-3</v>
      </c>
      <c r="G4215">
        <f t="shared" si="722"/>
        <v>3.0139620270458982E-4</v>
      </c>
      <c r="H4215">
        <f t="shared" si="725"/>
        <v>2.4162160144813264E-3</v>
      </c>
      <c r="I4215">
        <f t="shared" si="726"/>
        <v>5.838099828636025E-6</v>
      </c>
      <c r="J4215">
        <f t="shared" si="727"/>
        <v>3.016459226657597E-5</v>
      </c>
      <c r="K4215">
        <f t="shared" si="728"/>
        <v>4.1887116082997471</v>
      </c>
      <c r="L4215">
        <f t="shared" si="729"/>
        <v>1713.3779089356526</v>
      </c>
    </row>
    <row r="4216" spans="1:12" x14ac:dyDescent="0.25">
      <c r="A4216" s="1">
        <v>31659</v>
      </c>
      <c r="B4216">
        <v>253.83000200000001</v>
      </c>
      <c r="C4216">
        <f t="shared" si="723"/>
        <v>1.4251497279321683E-4</v>
      </c>
      <c r="D4216">
        <f t="shared" si="731"/>
        <v>366.96872795645936</v>
      </c>
      <c r="E4216">
        <f t="shared" si="721"/>
        <v>-0.1600861032818468</v>
      </c>
      <c r="F4216">
        <f t="shared" si="724"/>
        <v>6.4639890436568592E-3</v>
      </c>
      <c r="G4216">
        <f t="shared" si="722"/>
        <v>3.0139620270458982E-4</v>
      </c>
      <c r="H4216">
        <f t="shared" si="725"/>
        <v>6.1625928409522693E-3</v>
      </c>
      <c r="I4216">
        <f t="shared" si="726"/>
        <v>3.7977550523356163E-5</v>
      </c>
      <c r="J4216">
        <f t="shared" si="727"/>
        <v>2.4106603591681122E-5</v>
      </c>
      <c r="K4216">
        <f t="shared" si="728"/>
        <v>3.6098736904633797</v>
      </c>
      <c r="L4216">
        <f t="shared" si="729"/>
        <v>1714.5673894582021</v>
      </c>
    </row>
    <row r="4217" spans="1:12" x14ac:dyDescent="0.25">
      <c r="A4217" s="1">
        <v>31660</v>
      </c>
      <c r="B4217">
        <v>250.470001</v>
      </c>
      <c r="C4217">
        <f t="shared" si="723"/>
        <v>1.4251497279321683E-4</v>
      </c>
      <c r="D4217">
        <f t="shared" si="731"/>
        <v>367.08916955163545</v>
      </c>
      <c r="E4217">
        <f t="shared" si="721"/>
        <v>-0.16601585393936702</v>
      </c>
      <c r="F4217">
        <f t="shared" si="724"/>
        <v>-5.7872356847270545E-3</v>
      </c>
      <c r="G4217">
        <f t="shared" si="722"/>
        <v>3.0139620270458982E-4</v>
      </c>
      <c r="H4217">
        <f t="shared" si="725"/>
        <v>-6.0886318874316444E-3</v>
      </c>
      <c r="I4217">
        <f t="shared" si="726"/>
        <v>3.7071438260649429E-5</v>
      </c>
      <c r="J4217">
        <f t="shared" si="727"/>
        <v>2.9524539353434206E-5</v>
      </c>
      <c r="K4217">
        <f t="shared" si="728"/>
        <v>3.6683986404347388</v>
      </c>
      <c r="L4217">
        <f t="shared" si="729"/>
        <v>1715.7576957553274</v>
      </c>
    </row>
    <row r="4218" spans="1:12" x14ac:dyDescent="0.25">
      <c r="A4218" s="1">
        <v>31663</v>
      </c>
      <c r="B4218">
        <v>248.13999899999999</v>
      </c>
      <c r="C4218">
        <f t="shared" si="723"/>
        <v>1.4251497279321683E-4</v>
      </c>
      <c r="D4218">
        <f t="shared" ref="D4218:D4281" si="732">POWER(10,LOG(D4217)+$C4218)</f>
        <v>367.20965067654998</v>
      </c>
      <c r="E4218">
        <f t="shared" si="721"/>
        <v>-0.17021731027776132</v>
      </c>
      <c r="F4218">
        <f t="shared" si="724"/>
        <v>-4.058941365601143E-3</v>
      </c>
      <c r="G4218">
        <f t="shared" si="722"/>
        <v>3.0139620270458982E-4</v>
      </c>
      <c r="H4218">
        <f t="shared" si="725"/>
        <v>-4.3603375683057329E-3</v>
      </c>
      <c r="I4218">
        <f t="shared" si="726"/>
        <v>1.9012543709578354E-5</v>
      </c>
      <c r="J4218">
        <f t="shared" si="727"/>
        <v>3.3038082079308693E-5</v>
      </c>
      <c r="K4218">
        <f t="shared" si="728"/>
        <v>3.9522495013856282</v>
      </c>
      <c r="L4218">
        <f t="shared" si="729"/>
        <v>1716.9488284003057</v>
      </c>
    </row>
    <row r="4219" spans="1:12" x14ac:dyDescent="0.25">
      <c r="A4219" s="1">
        <v>31664</v>
      </c>
      <c r="B4219">
        <v>247.66999799999999</v>
      </c>
      <c r="C4219">
        <f t="shared" si="723"/>
        <v>1.4251497279321683E-4</v>
      </c>
      <c r="D4219">
        <f t="shared" si="732"/>
        <v>367.33017134417724</v>
      </c>
      <c r="E4219">
        <f t="shared" si="721"/>
        <v>-0.17118320074989812</v>
      </c>
      <c r="F4219">
        <f t="shared" si="724"/>
        <v>-8.2337549934319298E-4</v>
      </c>
      <c r="G4219">
        <f t="shared" si="722"/>
        <v>3.0139620270458982E-4</v>
      </c>
      <c r="H4219">
        <f t="shared" si="725"/>
        <v>-1.1247717020477829E-3</v>
      </c>
      <c r="I4219">
        <f t="shared" si="726"/>
        <v>1.2651113817274665E-6</v>
      </c>
      <c r="J4219">
        <f t="shared" si="727"/>
        <v>3.0070374047415947E-5</v>
      </c>
      <c r="K4219">
        <f t="shared" si="728"/>
        <v>4.2660106839248844</v>
      </c>
      <c r="L4219">
        <f t="shared" si="729"/>
        <v>1718.1407879668134</v>
      </c>
    </row>
    <row r="4220" spans="1:12" x14ac:dyDescent="0.25">
      <c r="A4220" s="1">
        <v>31665</v>
      </c>
      <c r="B4220">
        <v>247.05999800000001</v>
      </c>
      <c r="C4220">
        <f t="shared" si="723"/>
        <v>1.4251497279321683E-4</v>
      </c>
      <c r="D4220">
        <f t="shared" si="732"/>
        <v>367.45073156749515</v>
      </c>
      <c r="E4220">
        <f t="shared" si="721"/>
        <v>-0.17239668279706999</v>
      </c>
      <c r="F4220">
        <f t="shared" si="724"/>
        <v>-1.0709670743782596E-3</v>
      </c>
      <c r="G4220">
        <f t="shared" si="722"/>
        <v>3.0139620270458982E-4</v>
      </c>
      <c r="H4220">
        <f t="shared" si="725"/>
        <v>-1.3723632770828494E-3</v>
      </c>
      <c r="I4220">
        <f t="shared" si="726"/>
        <v>1.8833809642855778E-6</v>
      </c>
      <c r="J4220">
        <f t="shared" si="727"/>
        <v>2.2667601577679054E-5</v>
      </c>
      <c r="K4220">
        <f t="shared" si="728"/>
        <v>4.3868049600863124</v>
      </c>
      <c r="L4220">
        <f t="shared" si="729"/>
        <v>1719.3335750289252</v>
      </c>
    </row>
    <row r="4221" spans="1:12" x14ac:dyDescent="0.25">
      <c r="A4221" s="1">
        <v>31666</v>
      </c>
      <c r="B4221">
        <v>235.179993</v>
      </c>
      <c r="C4221">
        <f t="shared" si="723"/>
        <v>1.4251497279321683E-4</v>
      </c>
      <c r="D4221">
        <f t="shared" si="732"/>
        <v>367.57133135948607</v>
      </c>
      <c r="E4221">
        <f t="shared" si="721"/>
        <v>-0.19394125823337305</v>
      </c>
      <c r="F4221">
        <f t="shared" si="724"/>
        <v>-2.1402060463509454E-2</v>
      </c>
      <c r="G4221">
        <f t="shared" si="722"/>
        <v>3.0139620270458982E-4</v>
      </c>
      <c r="H4221">
        <f t="shared" si="725"/>
        <v>-2.1703456666214042E-2</v>
      </c>
      <c r="I4221">
        <f t="shared" si="726"/>
        <v>4.7104003126223075E-4</v>
      </c>
      <c r="J4221">
        <f t="shared" si="727"/>
        <v>1.7680777652895878E-5</v>
      </c>
      <c r="K4221">
        <f t="shared" si="728"/>
        <v>-8.7681042184677676</v>
      </c>
      <c r="L4221">
        <f t="shared" si="729"/>
        <v>1720.5271901611147</v>
      </c>
    </row>
    <row r="4222" spans="1:12" x14ac:dyDescent="0.25">
      <c r="A4222" s="1">
        <v>31667</v>
      </c>
      <c r="B4222">
        <v>230.66999799999999</v>
      </c>
      <c r="C4222">
        <f t="shared" si="723"/>
        <v>1.4251497279321683E-4</v>
      </c>
      <c r="D4222">
        <f t="shared" si="732"/>
        <v>367.69197073313671</v>
      </c>
      <c r="E4222">
        <f t="shared" si="721"/>
        <v>-0.20249303445255595</v>
      </c>
      <c r="F4222">
        <f t="shared" si="724"/>
        <v>-8.4092612463897431E-3</v>
      </c>
      <c r="G4222">
        <f t="shared" si="722"/>
        <v>3.0139620270458982E-4</v>
      </c>
      <c r="H4222">
        <f t="shared" si="725"/>
        <v>-8.710657449094333E-3</v>
      </c>
      <c r="I4222">
        <f t="shared" si="726"/>
        <v>7.5875553195462597E-5</v>
      </c>
      <c r="J4222">
        <f t="shared" si="727"/>
        <v>1.5507399019577643E-4</v>
      </c>
      <c r="K4222">
        <f t="shared" si="728"/>
        <v>3.222222499059284</v>
      </c>
      <c r="L4222">
        <f t="shared" si="729"/>
        <v>1721.7216339382539</v>
      </c>
    </row>
    <row r="4223" spans="1:12" x14ac:dyDescent="0.25">
      <c r="A4223" s="1">
        <v>31670</v>
      </c>
      <c r="B4223">
        <v>231.94000199999999</v>
      </c>
      <c r="C4223">
        <f t="shared" si="723"/>
        <v>1.4251497279321683E-4</v>
      </c>
      <c r="D4223">
        <f t="shared" si="732"/>
        <v>367.81264970143775</v>
      </c>
      <c r="E4223">
        <f t="shared" si="721"/>
        <v>-0.20025100471237467</v>
      </c>
      <c r="F4223">
        <f t="shared" si="724"/>
        <v>2.3845447129744457E-3</v>
      </c>
      <c r="G4223">
        <f t="shared" si="722"/>
        <v>3.0139620270458982E-4</v>
      </c>
      <c r="H4223">
        <f t="shared" si="725"/>
        <v>2.0831485102698558E-3</v>
      </c>
      <c r="I4223">
        <f t="shared" si="726"/>
        <v>4.3395077158395196E-6</v>
      </c>
      <c r="J4223">
        <f t="shared" si="727"/>
        <v>1.3241423172974869E-4</v>
      </c>
      <c r="K4223">
        <f t="shared" si="728"/>
        <v>3.5294630740432162</v>
      </c>
      <c r="L4223">
        <f t="shared" si="729"/>
        <v>1722.9169069356142</v>
      </c>
    </row>
    <row r="4224" spans="1:12" x14ac:dyDescent="0.25">
      <c r="A4224" s="1">
        <v>31671</v>
      </c>
      <c r="B4224">
        <v>231.720001</v>
      </c>
      <c r="C4224">
        <f t="shared" si="723"/>
        <v>1.4251497279321683E-4</v>
      </c>
      <c r="D4224">
        <f t="shared" si="732"/>
        <v>367.93336827738472</v>
      </c>
      <c r="E4224">
        <f t="shared" si="721"/>
        <v>-0.20080565455496613</v>
      </c>
      <c r="F4224">
        <f t="shared" si="724"/>
        <v>-4.1213486979829739E-4</v>
      </c>
      <c r="G4224">
        <f t="shared" si="722"/>
        <v>3.0139620270458982E-4</v>
      </c>
      <c r="H4224">
        <f t="shared" si="725"/>
        <v>-7.1353107250288726E-4</v>
      </c>
      <c r="I4224">
        <f t="shared" si="726"/>
        <v>5.0912659142712052E-7</v>
      </c>
      <c r="J4224">
        <f t="shared" si="727"/>
        <v>9.5100639158446907E-5</v>
      </c>
      <c r="K4224">
        <f t="shared" si="728"/>
        <v>3.7086721225898276</v>
      </c>
      <c r="L4224">
        <f t="shared" si="729"/>
        <v>1724.1130097288658</v>
      </c>
    </row>
    <row r="4225" spans="1:12" x14ac:dyDescent="0.25">
      <c r="A4225" s="1">
        <v>31672</v>
      </c>
      <c r="B4225">
        <v>231.679993</v>
      </c>
      <c r="C4225">
        <f t="shared" si="723"/>
        <v>1.4251497279321683E-4</v>
      </c>
      <c r="D4225">
        <f t="shared" si="732"/>
        <v>368.05412647397713</v>
      </c>
      <c r="E4225">
        <f t="shared" si="721"/>
        <v>-0.20102315983375885</v>
      </c>
      <c r="F4225">
        <f t="shared" si="724"/>
        <v>-7.4990305999556028E-5</v>
      </c>
      <c r="G4225">
        <f t="shared" si="722"/>
        <v>3.0139620270458982E-4</v>
      </c>
      <c r="H4225">
        <f t="shared" si="725"/>
        <v>-3.7638650870414585E-4</v>
      </c>
      <c r="I4225">
        <f t="shared" si="726"/>
        <v>1.4166680393449605E-7</v>
      </c>
      <c r="J4225">
        <f t="shared" si="727"/>
        <v>6.7878645751815874E-5</v>
      </c>
      <c r="K4225">
        <f t="shared" si="728"/>
        <v>3.8789124710228671</v>
      </c>
      <c r="L4225">
        <f t="shared" si="729"/>
        <v>1725.3099428940791</v>
      </c>
    </row>
    <row r="4226" spans="1:12" x14ac:dyDescent="0.25">
      <c r="A4226" s="1">
        <v>31673</v>
      </c>
      <c r="B4226">
        <v>232.30999800000001</v>
      </c>
      <c r="C4226">
        <f t="shared" si="723"/>
        <v>1.4251497279321683E-4</v>
      </c>
      <c r="D4226">
        <f t="shared" si="732"/>
        <v>368.17492430421868</v>
      </c>
      <c r="E4226">
        <f t="shared" ref="E4226:E4289" si="733">LOG(B4226) - LOG(D4226)</f>
        <v>-0.19998630512823379</v>
      </c>
      <c r="F4226">
        <f t="shared" si="724"/>
        <v>1.1793696783182206E-3</v>
      </c>
      <c r="G4226">
        <f t="shared" ref="G4226:G4289" si="734">S$4</f>
        <v>3.0139620270458982E-4</v>
      </c>
      <c r="H4226">
        <f t="shared" si="725"/>
        <v>8.7797347561363072E-4</v>
      </c>
      <c r="I4226">
        <f t="shared" si="726"/>
        <v>7.708374238810786E-7</v>
      </c>
      <c r="J4226">
        <f t="shared" si="727"/>
        <v>4.8747711056901421E-5</v>
      </c>
      <c r="K4226">
        <f t="shared" si="728"/>
        <v>4.037581227859369</v>
      </c>
      <c r="L4226">
        <f t="shared" si="729"/>
        <v>1726.5077070077245</v>
      </c>
    </row>
    <row r="4227" spans="1:12" x14ac:dyDescent="0.25">
      <c r="A4227" s="1">
        <v>31674</v>
      </c>
      <c r="B4227">
        <v>232.21000699999999</v>
      </c>
      <c r="C4227">
        <f t="shared" ref="C4227:C4290" si="735">P$5</f>
        <v>1.4251497279321683E-4</v>
      </c>
      <c r="D4227">
        <f t="shared" si="732"/>
        <v>368.29576178111785</v>
      </c>
      <c r="E4227">
        <f t="shared" si="733"/>
        <v>-0.20031578961684282</v>
      </c>
      <c r="F4227">
        <f t="shared" ref="F4227:F4290" si="736">LOG(B4227)-LOG(B4226)</f>
        <v>-1.869695158154272E-4</v>
      </c>
      <c r="G4227">
        <f t="shared" si="734"/>
        <v>3.0139620270458982E-4</v>
      </c>
      <c r="H4227">
        <f t="shared" si="725"/>
        <v>-4.8836571852001708E-4</v>
      </c>
      <c r="I4227">
        <f t="shared" si="726"/>
        <v>2.3850107502557257E-7</v>
      </c>
      <c r="J4227">
        <f t="shared" si="727"/>
        <v>3.5569440347581333E-5</v>
      </c>
      <c r="K4227">
        <f t="shared" si="728"/>
        <v>4.1997207076356418</v>
      </c>
      <c r="L4227">
        <f t="shared" si="729"/>
        <v>1727.7063026466724</v>
      </c>
    </row>
    <row r="4228" spans="1:12" x14ac:dyDescent="0.25">
      <c r="A4228" s="1">
        <v>31677</v>
      </c>
      <c r="B4228">
        <v>234.929993</v>
      </c>
      <c r="C4228">
        <f t="shared" si="735"/>
        <v>1.4251497279321683E-4</v>
      </c>
      <c r="D4228">
        <f t="shared" si="732"/>
        <v>368.4166389176865</v>
      </c>
      <c r="E4228">
        <f t="shared" si="733"/>
        <v>-0.19540077040054049</v>
      </c>
      <c r="F4228">
        <f t="shared" si="736"/>
        <v>5.0575341890959358E-3</v>
      </c>
      <c r="G4228">
        <f t="shared" si="734"/>
        <v>3.0139620270458982E-4</v>
      </c>
      <c r="H4228">
        <f t="shared" ref="H4228:H4291" si="737">F4228-G4228</f>
        <v>4.7561379863913459E-3</v>
      </c>
      <c r="I4228">
        <f t="shared" ref="I4228:I4291" si="738">H4228*H4228</f>
        <v>2.2620848545594728E-5</v>
      </c>
      <c r="J4228">
        <f t="shared" ref="J4228:J4291" si="739">S$7+S$5*I4227+S$6*J4227</f>
        <v>2.6201649000827081E-5</v>
      </c>
      <c r="K4228">
        <f t="shared" ref="K4228:K4291" si="740">-0.5*LN(2*PI()*J4228)-I4228/2/J4228</f>
        <v>3.9242371577338853</v>
      </c>
      <c r="L4228">
        <f t="shared" ref="L4228:L4291" si="741">POWER(10,LOG(L4227)+$G4228)</f>
        <v>1728.9057303881934</v>
      </c>
    </row>
    <row r="4229" spans="1:12" x14ac:dyDescent="0.25">
      <c r="A4229" s="1">
        <v>31678</v>
      </c>
      <c r="B4229">
        <v>235.66999799999999</v>
      </c>
      <c r="C4229">
        <f t="shared" si="735"/>
        <v>1.4251497279321683E-4</v>
      </c>
      <c r="D4229">
        <f t="shared" si="732"/>
        <v>368.53755572694126</v>
      </c>
      <c r="E4229">
        <f t="shared" si="733"/>
        <v>-0.19417745299290079</v>
      </c>
      <c r="F4229">
        <f t="shared" si="736"/>
        <v>1.3658323804333072E-3</v>
      </c>
      <c r="G4229">
        <f t="shared" si="734"/>
        <v>3.0139620270458982E-4</v>
      </c>
      <c r="H4229">
        <f t="shared" si="737"/>
        <v>1.0644361777287174E-3</v>
      </c>
      <c r="I4229">
        <f t="shared" si="738"/>
        <v>1.1330243764577215E-6</v>
      </c>
      <c r="J4229">
        <f t="shared" si="739"/>
        <v>2.6377106719906043E-5</v>
      </c>
      <c r="K4229">
        <f t="shared" si="740"/>
        <v>4.3310910940799987</v>
      </c>
      <c r="L4229">
        <f t="shared" si="741"/>
        <v>1730.1059908099592</v>
      </c>
    </row>
    <row r="4230" spans="1:12" x14ac:dyDescent="0.25">
      <c r="A4230" s="1">
        <v>31679</v>
      </c>
      <c r="B4230">
        <v>236.279999</v>
      </c>
      <c r="C4230">
        <f t="shared" si="735"/>
        <v>1.4251497279321683E-4</v>
      </c>
      <c r="D4230">
        <f t="shared" si="732"/>
        <v>368.65851222190292</v>
      </c>
      <c r="E4230">
        <f t="shared" si="733"/>
        <v>-0.19319730574527405</v>
      </c>
      <c r="F4230">
        <f t="shared" si="736"/>
        <v>1.122662220419901E-3</v>
      </c>
      <c r="G4230">
        <f t="shared" si="734"/>
        <v>3.0139620270458982E-4</v>
      </c>
      <c r="H4230">
        <f t="shared" si="737"/>
        <v>8.2126601771531117E-4</v>
      </c>
      <c r="I4230">
        <f t="shared" si="738"/>
        <v>6.7447787185396585E-7</v>
      </c>
      <c r="J4230">
        <f t="shared" si="739"/>
        <v>2.0047373090585949E-5</v>
      </c>
      <c r="K4230">
        <f t="shared" si="740"/>
        <v>4.4729455811054146</v>
      </c>
      <c r="L4230">
        <f t="shared" si="741"/>
        <v>1731.3070844900426</v>
      </c>
    </row>
    <row r="4231" spans="1:12" x14ac:dyDescent="0.25">
      <c r="A4231" s="1">
        <v>31680</v>
      </c>
      <c r="B4231">
        <v>231.83000200000001</v>
      </c>
      <c r="C4231">
        <f t="shared" si="735"/>
        <v>1.4251497279321683E-4</v>
      </c>
      <c r="D4231">
        <f t="shared" si="732"/>
        <v>368.7795084155963</v>
      </c>
      <c r="E4231">
        <f t="shared" si="733"/>
        <v>-0.20159714210471424</v>
      </c>
      <c r="F4231">
        <f t="shared" si="736"/>
        <v>-8.2573213866470319E-3</v>
      </c>
      <c r="G4231">
        <f t="shared" si="734"/>
        <v>3.0139620270458982E-4</v>
      </c>
      <c r="H4231">
        <f t="shared" si="737"/>
        <v>-8.5587175893516217E-3</v>
      </c>
      <c r="I4231">
        <f t="shared" si="738"/>
        <v>7.325164677427683E-5</v>
      </c>
      <c r="J4231">
        <f t="shared" si="739"/>
        <v>1.5486959943042645E-5</v>
      </c>
      <c r="K4231">
        <f t="shared" si="740"/>
        <v>2.2538715954573885</v>
      </c>
      <c r="L4231">
        <f t="shared" si="741"/>
        <v>1732.5090120069176</v>
      </c>
    </row>
    <row r="4232" spans="1:12" x14ac:dyDescent="0.25">
      <c r="A4232" s="1">
        <v>31681</v>
      </c>
      <c r="B4232">
        <v>232.229996</v>
      </c>
      <c r="C4232">
        <f t="shared" si="735"/>
        <v>1.4251497279321683E-4</v>
      </c>
      <c r="D4232">
        <f t="shared" si="732"/>
        <v>368.90054432105114</v>
      </c>
      <c r="E4232">
        <f t="shared" si="733"/>
        <v>-0.20099098134262983</v>
      </c>
      <c r="F4232">
        <f t="shared" si="736"/>
        <v>7.4867573487757966E-4</v>
      </c>
      <c r="G4232">
        <f t="shared" si="734"/>
        <v>3.0139620270458982E-4</v>
      </c>
      <c r="H4232">
        <f t="shared" si="737"/>
        <v>4.4727953217298984E-4</v>
      </c>
      <c r="I4232">
        <f t="shared" si="738"/>
        <v>2.0005897990088866E-7</v>
      </c>
      <c r="J4232">
        <f t="shared" si="739"/>
        <v>3.40938578755535E-5</v>
      </c>
      <c r="K4232">
        <f t="shared" si="740"/>
        <v>4.2213241776278769</v>
      </c>
      <c r="L4232">
        <f t="shared" si="741"/>
        <v>1733.7117739394596</v>
      </c>
    </row>
    <row r="4233" spans="1:12" x14ac:dyDescent="0.25">
      <c r="A4233" s="1">
        <v>31684</v>
      </c>
      <c r="B4233">
        <v>229.91000399999999</v>
      </c>
      <c r="C4233">
        <f t="shared" si="735"/>
        <v>1.4251497279321683E-4</v>
      </c>
      <c r="D4233">
        <f t="shared" si="732"/>
        <v>369.02161995130109</v>
      </c>
      <c r="E4233">
        <f t="shared" si="733"/>
        <v>-0.20549394201491955</v>
      </c>
      <c r="F4233">
        <f t="shared" si="736"/>
        <v>-4.3604456994965624E-3</v>
      </c>
      <c r="G4233">
        <f t="shared" si="734"/>
        <v>3.0139620270458982E-4</v>
      </c>
      <c r="H4233">
        <f t="shared" si="737"/>
        <v>-4.6618419022011522E-3</v>
      </c>
      <c r="I4233">
        <f t="shared" si="738"/>
        <v>2.1732769921118459E-5</v>
      </c>
      <c r="J4233">
        <f t="shared" si="739"/>
        <v>2.5159084341905226E-5</v>
      </c>
      <c r="K4233">
        <f t="shared" si="740"/>
        <v>3.9443002141883303</v>
      </c>
      <c r="L4233">
        <f t="shared" si="741"/>
        <v>1734.915370866946</v>
      </c>
    </row>
    <row r="4234" spans="1:12" x14ac:dyDescent="0.25">
      <c r="A4234" s="1">
        <v>31685</v>
      </c>
      <c r="B4234">
        <v>231.320007</v>
      </c>
      <c r="C4234">
        <f t="shared" si="735"/>
        <v>1.4251497279321683E-4</v>
      </c>
      <c r="D4234">
        <f t="shared" si="732"/>
        <v>369.14273531938409</v>
      </c>
      <c r="E4234">
        <f t="shared" si="733"/>
        <v>-0.20298112921034939</v>
      </c>
      <c r="F4234">
        <f t="shared" si="736"/>
        <v>2.6553277773633255E-3</v>
      </c>
      <c r="G4234">
        <f t="shared" si="734"/>
        <v>3.0139620270458982E-4</v>
      </c>
      <c r="H4234">
        <f t="shared" si="737"/>
        <v>2.3539315746587356E-3</v>
      </c>
      <c r="I4234">
        <f t="shared" si="738"/>
        <v>5.5409938581753548E-6</v>
      </c>
      <c r="J4234">
        <f t="shared" si="739"/>
        <v>2.5381973446789515E-5</v>
      </c>
      <c r="K4234">
        <f t="shared" si="740"/>
        <v>4.2626449898839098</v>
      </c>
      <c r="L4234">
        <f t="shared" si="741"/>
        <v>1736.1198033690553</v>
      </c>
    </row>
    <row r="4235" spans="1:12" x14ac:dyDescent="0.25">
      <c r="A4235" s="1">
        <v>31686</v>
      </c>
      <c r="B4235">
        <v>233.60000600000001</v>
      </c>
      <c r="C4235">
        <f t="shared" si="735"/>
        <v>1.4251497279321683E-4</v>
      </c>
      <c r="D4235">
        <f t="shared" si="732"/>
        <v>369.26389043834263</v>
      </c>
      <c r="E4235">
        <f t="shared" si="733"/>
        <v>-0.19886399136174715</v>
      </c>
      <c r="F4235">
        <f t="shared" si="736"/>
        <v>4.2596528213958429E-3</v>
      </c>
      <c r="G4235">
        <f t="shared" si="734"/>
        <v>3.0139620270458982E-4</v>
      </c>
      <c r="H4235">
        <f t="shared" si="737"/>
        <v>3.958256618691253E-3</v>
      </c>
      <c r="I4235">
        <f t="shared" si="738"/>
        <v>1.5667795459413112E-5</v>
      </c>
      <c r="J4235">
        <f t="shared" si="739"/>
        <v>2.0675670067477633E-5</v>
      </c>
      <c r="K4235">
        <f t="shared" si="740"/>
        <v>4.0954434180368509</v>
      </c>
      <c r="L4235">
        <f t="shared" si="741"/>
        <v>1737.325072025872</v>
      </c>
    </row>
    <row r="4236" spans="1:12" x14ac:dyDescent="0.25">
      <c r="A4236" s="1">
        <v>31687</v>
      </c>
      <c r="B4236">
        <v>233.91999799999999</v>
      </c>
      <c r="C4236">
        <f t="shared" si="735"/>
        <v>1.4251497279321683E-4</v>
      </c>
      <c r="D4236">
        <f t="shared" si="732"/>
        <v>369.38508532122296</v>
      </c>
      <c r="E4236">
        <f t="shared" si="733"/>
        <v>-0.1984120043651485</v>
      </c>
      <c r="F4236">
        <f t="shared" si="736"/>
        <v>5.9450196939225819E-4</v>
      </c>
      <c r="G4236">
        <f t="shared" si="734"/>
        <v>3.0139620270458982E-4</v>
      </c>
      <c r="H4236">
        <f t="shared" si="737"/>
        <v>2.9310576668766837E-4</v>
      </c>
      <c r="I4236">
        <f t="shared" si="738"/>
        <v>8.5910990465565887E-8</v>
      </c>
      <c r="J4236">
        <f t="shared" si="739"/>
        <v>2.0428134204637917E-5</v>
      </c>
      <c r="K4236">
        <f t="shared" si="740"/>
        <v>4.4782574450204145</v>
      </c>
      <c r="L4236">
        <f t="shared" si="741"/>
        <v>1738.5311774178797</v>
      </c>
    </row>
    <row r="4237" spans="1:12" x14ac:dyDescent="0.25">
      <c r="A4237" s="1">
        <v>31688</v>
      </c>
      <c r="B4237">
        <v>233.71000699999999</v>
      </c>
      <c r="C4237">
        <f t="shared" si="735"/>
        <v>1.4251497279321683E-4</v>
      </c>
      <c r="D4237">
        <f t="shared" si="732"/>
        <v>369.50631998107588</v>
      </c>
      <c r="E4237">
        <f t="shared" si="733"/>
        <v>-0.19894456248189885</v>
      </c>
      <c r="F4237">
        <f t="shared" si="736"/>
        <v>-3.90043143956742E-4</v>
      </c>
      <c r="G4237">
        <f t="shared" si="734"/>
        <v>3.0139620270458982E-4</v>
      </c>
      <c r="H4237">
        <f t="shared" si="737"/>
        <v>-6.9143934666133187E-4</v>
      </c>
      <c r="I4237">
        <f t="shared" si="738"/>
        <v>4.780883701114495E-7</v>
      </c>
      <c r="J4237">
        <f t="shared" si="739"/>
        <v>1.5576272024508246E-5</v>
      </c>
      <c r="K4237">
        <f t="shared" si="740"/>
        <v>4.6005956917728845</v>
      </c>
      <c r="L4237">
        <f t="shared" si="741"/>
        <v>1739.7381201259659</v>
      </c>
    </row>
    <row r="4238" spans="1:12" x14ac:dyDescent="0.25">
      <c r="A4238" s="1">
        <v>31691</v>
      </c>
      <c r="B4238">
        <v>234.779999</v>
      </c>
      <c r="C4238">
        <f t="shared" si="735"/>
        <v>1.4251497279321683E-4</v>
      </c>
      <c r="D4238">
        <f t="shared" si="732"/>
        <v>369.62759443095644</v>
      </c>
      <c r="E4238">
        <f t="shared" si="733"/>
        <v>-0.19710328944078315</v>
      </c>
      <c r="F4238">
        <f t="shared" si="736"/>
        <v>1.9837880139088604E-3</v>
      </c>
      <c r="G4238">
        <f t="shared" si="734"/>
        <v>3.0139620270458982E-4</v>
      </c>
      <c r="H4238">
        <f t="shared" si="737"/>
        <v>1.6823918112042705E-3</v>
      </c>
      <c r="I4238">
        <f t="shared" si="738"/>
        <v>2.8304422064071857E-6</v>
      </c>
      <c r="J4238">
        <f t="shared" si="739"/>
        <v>1.2303933579625655E-5</v>
      </c>
      <c r="K4238">
        <f t="shared" si="740"/>
        <v>4.6188353966194402</v>
      </c>
      <c r="L4238">
        <f t="shared" si="741"/>
        <v>1740.9459007314219</v>
      </c>
    </row>
    <row r="4239" spans="1:12" x14ac:dyDescent="0.25">
      <c r="A4239" s="1">
        <v>31692</v>
      </c>
      <c r="B4239">
        <v>234.41000399999999</v>
      </c>
      <c r="C4239">
        <f t="shared" si="735"/>
        <v>1.4251497279321683E-4</v>
      </c>
      <c r="D4239">
        <f t="shared" si="732"/>
        <v>369.74890868392356</v>
      </c>
      <c r="E4239">
        <f t="shared" si="733"/>
        <v>-0.19793075856482734</v>
      </c>
      <c r="F4239">
        <f t="shared" si="736"/>
        <v>-6.849541512510271E-4</v>
      </c>
      <c r="G4239">
        <f t="shared" si="734"/>
        <v>3.0139620270458982E-4</v>
      </c>
      <c r="H4239">
        <f t="shared" si="737"/>
        <v>-9.8635035395561697E-4</v>
      </c>
      <c r="I4239">
        <f t="shared" si="738"/>
        <v>9.7288702074837093E-7</v>
      </c>
      <c r="J4239">
        <f t="shared" si="739"/>
        <v>1.0723841141076788E-5</v>
      </c>
      <c r="K4239">
        <f t="shared" si="740"/>
        <v>4.757221102737728</v>
      </c>
      <c r="L4239">
        <f t="shared" si="741"/>
        <v>1742.1545198159422</v>
      </c>
    </row>
    <row r="4240" spans="1:12" x14ac:dyDescent="0.25">
      <c r="A4240" s="1">
        <v>31693</v>
      </c>
      <c r="B4240">
        <v>236.679993</v>
      </c>
      <c r="C4240">
        <f t="shared" si="735"/>
        <v>1.4251497279321683E-4</v>
      </c>
      <c r="D4240">
        <f t="shared" si="732"/>
        <v>369.8702627530414</v>
      </c>
      <c r="E4240">
        <f t="shared" si="733"/>
        <v>-0.1938878680605316</v>
      </c>
      <c r="F4240">
        <f t="shared" si="736"/>
        <v>4.1854054770888993E-3</v>
      </c>
      <c r="G4240">
        <f t="shared" si="734"/>
        <v>3.0139620270458982E-4</v>
      </c>
      <c r="H4240">
        <f t="shared" si="737"/>
        <v>3.8840092743843094E-3</v>
      </c>
      <c r="I4240">
        <f t="shared" si="738"/>
        <v>1.5085528043503331E-5</v>
      </c>
      <c r="J4240">
        <f t="shared" si="739"/>
        <v>9.0620127217908845E-6</v>
      </c>
      <c r="K4240">
        <f t="shared" si="740"/>
        <v>4.0544213709155095</v>
      </c>
      <c r="L4240">
        <f t="shared" si="741"/>
        <v>1743.3639779616249</v>
      </c>
    </row>
    <row r="4241" spans="1:12" x14ac:dyDescent="0.25">
      <c r="A4241" s="1">
        <v>31694</v>
      </c>
      <c r="B4241">
        <v>235.85000600000001</v>
      </c>
      <c r="C4241">
        <f t="shared" si="735"/>
        <v>1.4251497279321683E-4</v>
      </c>
      <c r="D4241">
        <f t="shared" si="732"/>
        <v>369.99165665137775</v>
      </c>
      <c r="E4241">
        <f t="shared" si="733"/>
        <v>-0.19555603916356512</v>
      </c>
      <c r="F4241">
        <f t="shared" si="736"/>
        <v>-1.5256561302403604E-3</v>
      </c>
      <c r="G4241">
        <f t="shared" si="734"/>
        <v>3.0139620270458982E-4</v>
      </c>
      <c r="H4241">
        <f t="shared" si="737"/>
        <v>-1.8270523329449503E-3</v>
      </c>
      <c r="I4241">
        <f t="shared" si="738"/>
        <v>3.3381202273195856E-6</v>
      </c>
      <c r="J4241">
        <f t="shared" si="739"/>
        <v>1.213857876991279E-5</v>
      </c>
      <c r="K4241">
        <f t="shared" si="740"/>
        <v>4.6031219355975486</v>
      </c>
      <c r="L4241">
        <f t="shared" si="741"/>
        <v>1744.5742757509727</v>
      </c>
    </row>
    <row r="4242" spans="1:12" x14ac:dyDescent="0.25">
      <c r="A4242" s="1">
        <v>31695</v>
      </c>
      <c r="B4242">
        <v>235.479996</v>
      </c>
      <c r="C4242">
        <f t="shared" si="735"/>
        <v>1.4251497279321683E-4</v>
      </c>
      <c r="D4242">
        <f t="shared" si="732"/>
        <v>370.11309039200484</v>
      </c>
      <c r="E4242">
        <f t="shared" si="733"/>
        <v>-0.19638042600353289</v>
      </c>
      <c r="F4242">
        <f t="shared" si="736"/>
        <v>-6.8187186717461046E-4</v>
      </c>
      <c r="G4242">
        <f t="shared" si="734"/>
        <v>3.0139620270458982E-4</v>
      </c>
      <c r="H4242">
        <f t="shared" si="737"/>
        <v>-9.8326806987920033E-4</v>
      </c>
      <c r="I4242">
        <f t="shared" si="738"/>
        <v>9.6681609724396799E-7</v>
      </c>
      <c r="J4242">
        <f t="shared" si="739"/>
        <v>1.0760748915982024E-5</v>
      </c>
      <c r="K4242">
        <f t="shared" si="740"/>
        <v>4.7559408968654893</v>
      </c>
      <c r="L4242">
        <f t="shared" si="741"/>
        <v>1745.7854137668926</v>
      </c>
    </row>
    <row r="4243" spans="1:12" x14ac:dyDescent="0.25">
      <c r="A4243" s="1">
        <v>31698</v>
      </c>
      <c r="B4243">
        <v>235.91000399999999</v>
      </c>
      <c r="C4243">
        <f t="shared" si="735"/>
        <v>1.4251497279321683E-4</v>
      </c>
      <c r="D4243">
        <f t="shared" si="732"/>
        <v>370.23456398799954</v>
      </c>
      <c r="E4243">
        <f t="shared" si="733"/>
        <v>-0.19573060277070242</v>
      </c>
      <c r="F4243">
        <f t="shared" si="736"/>
        <v>7.9233820562407686E-4</v>
      </c>
      <c r="G4243">
        <f t="shared" si="734"/>
        <v>3.0139620270458982E-4</v>
      </c>
      <c r="H4243">
        <f t="shared" si="737"/>
        <v>4.9094200291948699E-4</v>
      </c>
      <c r="I4243">
        <f t="shared" si="738"/>
        <v>2.4102405023059757E-7</v>
      </c>
      <c r="J4243">
        <f t="shared" si="739"/>
        <v>9.0859780135998904E-6</v>
      </c>
      <c r="K4243">
        <f t="shared" si="740"/>
        <v>4.8721870548758694</v>
      </c>
      <c r="L4243">
        <f t="shared" si="741"/>
        <v>1746.9973925926959</v>
      </c>
    </row>
    <row r="4244" spans="1:12" x14ac:dyDescent="0.25">
      <c r="A4244" s="1">
        <v>31699</v>
      </c>
      <c r="B4244">
        <v>235.36999499999999</v>
      </c>
      <c r="C4244">
        <f t="shared" si="735"/>
        <v>1.4251497279321683E-4</v>
      </c>
      <c r="D4244">
        <f t="shared" si="732"/>
        <v>370.35607745244232</v>
      </c>
      <c r="E4244">
        <f t="shared" si="733"/>
        <v>-0.19686837759756948</v>
      </c>
      <c r="F4244">
        <f t="shared" si="736"/>
        <v>-9.9525985407344919E-4</v>
      </c>
      <c r="G4244">
        <f t="shared" si="734"/>
        <v>3.0139620270458982E-4</v>
      </c>
      <c r="H4244">
        <f t="shared" si="737"/>
        <v>-1.2966560567780391E-3</v>
      </c>
      <c r="I4244">
        <f t="shared" si="738"/>
        <v>1.6813169295791732E-6</v>
      </c>
      <c r="J4244">
        <f t="shared" si="739"/>
        <v>7.6978397461200095E-6</v>
      </c>
      <c r="K4244">
        <f t="shared" si="740"/>
        <v>4.8591398149469711</v>
      </c>
      <c r="L4244">
        <f t="shared" si="741"/>
        <v>1748.2102128120994</v>
      </c>
    </row>
    <row r="4245" spans="1:12" x14ac:dyDescent="0.25">
      <c r="A4245" s="1">
        <v>31700</v>
      </c>
      <c r="B4245">
        <v>238.800003</v>
      </c>
      <c r="C4245">
        <f t="shared" si="735"/>
        <v>1.4251497279321683E-4</v>
      </c>
      <c r="D4245">
        <f t="shared" si="732"/>
        <v>370.47763079841826</v>
      </c>
      <c r="E4245">
        <f t="shared" si="733"/>
        <v>-0.19072766277157438</v>
      </c>
      <c r="F4245">
        <f t="shared" si="736"/>
        <v>6.2832297987887031E-3</v>
      </c>
      <c r="G4245">
        <f t="shared" si="734"/>
        <v>3.0139620270458982E-4</v>
      </c>
      <c r="H4245">
        <f t="shared" si="737"/>
        <v>5.9818335960841133E-3</v>
      </c>
      <c r="I4245">
        <f t="shared" si="738"/>
        <v>3.5782333171240594E-5</v>
      </c>
      <c r="J4245">
        <f t="shared" si="739"/>
        <v>7.1604064309874582E-6</v>
      </c>
      <c r="K4245">
        <f t="shared" si="740"/>
        <v>2.5059089233157996</v>
      </c>
      <c r="L4245">
        <f t="shared" si="741"/>
        <v>1749.4238750092245</v>
      </c>
    </row>
    <row r="4246" spans="1:12" x14ac:dyDescent="0.25">
      <c r="A4246" s="1">
        <v>31701</v>
      </c>
      <c r="B4246">
        <v>239.529999</v>
      </c>
      <c r="C4246">
        <f t="shared" si="735"/>
        <v>1.4251497279321683E-4</v>
      </c>
      <c r="D4246">
        <f t="shared" si="732"/>
        <v>370.59922403901675</v>
      </c>
      <c r="E4246">
        <f t="shared" si="733"/>
        <v>-0.18954459298314053</v>
      </c>
      <c r="F4246">
        <f t="shared" si="736"/>
        <v>1.3255847612270166E-3</v>
      </c>
      <c r="G4246">
        <f t="shared" si="734"/>
        <v>3.0139620270458982E-4</v>
      </c>
      <c r="H4246">
        <f t="shared" si="737"/>
        <v>1.0241885585224268E-3</v>
      </c>
      <c r="I4246">
        <f t="shared" si="738"/>
        <v>1.0489622034082464E-6</v>
      </c>
      <c r="J4246">
        <f t="shared" si="739"/>
        <v>1.7024689186744313E-5</v>
      </c>
      <c r="K4246">
        <f t="shared" si="740"/>
        <v>4.5406773597650165</v>
      </c>
      <c r="L4246">
        <f t="shared" si="741"/>
        <v>1750.6383797685987</v>
      </c>
    </row>
    <row r="4247" spans="1:12" x14ac:dyDescent="0.25">
      <c r="A4247" s="1">
        <v>31702</v>
      </c>
      <c r="B4247">
        <v>238.83999600000001</v>
      </c>
      <c r="C4247">
        <f t="shared" si="735"/>
        <v>1.4251497279321683E-4</v>
      </c>
      <c r="D4247">
        <f t="shared" si="732"/>
        <v>370.72085718733115</v>
      </c>
      <c r="E4247">
        <f t="shared" si="733"/>
        <v>-0.19093996539410707</v>
      </c>
      <c r="F4247">
        <f t="shared" si="736"/>
        <v>-1.2528574381733826E-3</v>
      </c>
      <c r="G4247">
        <f t="shared" si="734"/>
        <v>3.0139620270458982E-4</v>
      </c>
      <c r="H4247">
        <f t="shared" si="737"/>
        <v>-1.5542536408779725E-3</v>
      </c>
      <c r="I4247">
        <f t="shared" si="738"/>
        <v>2.4157043801824333E-6</v>
      </c>
      <c r="J4247">
        <f t="shared" si="739"/>
        <v>1.3487395007157939E-5</v>
      </c>
      <c r="K4247">
        <f t="shared" si="740"/>
        <v>4.5983848231351585</v>
      </c>
      <c r="L4247">
        <f t="shared" si="741"/>
        <v>1751.8537276751551</v>
      </c>
    </row>
    <row r="4248" spans="1:12" x14ac:dyDescent="0.25">
      <c r="A4248" s="1">
        <v>31705</v>
      </c>
      <c r="B4248">
        <v>235.970001</v>
      </c>
      <c r="C4248">
        <f t="shared" si="735"/>
        <v>1.4251497279321683E-4</v>
      </c>
      <c r="D4248">
        <f t="shared" si="732"/>
        <v>370.84253025645972</v>
      </c>
      <c r="E4248">
        <f t="shared" si="733"/>
        <v>-0.19633274122755262</v>
      </c>
      <c r="F4248">
        <f t="shared" si="736"/>
        <v>-5.2502608606523893E-3</v>
      </c>
      <c r="G4248">
        <f t="shared" si="734"/>
        <v>3.0139620270458982E-4</v>
      </c>
      <c r="H4248">
        <f t="shared" si="737"/>
        <v>-5.5516570633569792E-3</v>
      </c>
      <c r="I4248">
        <f t="shared" si="738"/>
        <v>3.0820896149121435E-5</v>
      </c>
      <c r="J4248">
        <f t="shared" si="739"/>
        <v>1.1426214372718492E-5</v>
      </c>
      <c r="K4248">
        <f t="shared" si="740"/>
        <v>3.4221692707404565</v>
      </c>
      <c r="L4248">
        <f t="shared" si="741"/>
        <v>1753.0699193142327</v>
      </c>
    </row>
    <row r="4249" spans="1:12" x14ac:dyDescent="0.25">
      <c r="A4249" s="1">
        <v>31706</v>
      </c>
      <c r="B4249">
        <v>235.88000500000001</v>
      </c>
      <c r="C4249">
        <f t="shared" si="735"/>
        <v>1.4251497279321683E-4</v>
      </c>
      <c r="D4249">
        <f t="shared" si="732"/>
        <v>370.96424325950483</v>
      </c>
      <c r="E4249">
        <f t="shared" si="733"/>
        <v>-0.19664092226443541</v>
      </c>
      <c r="F4249">
        <f t="shared" si="736"/>
        <v>-1.6566606408963125E-4</v>
      </c>
      <c r="G4249">
        <f t="shared" si="734"/>
        <v>3.0139620270458982E-4</v>
      </c>
      <c r="H4249">
        <f t="shared" si="737"/>
        <v>-4.6706226679422107E-4</v>
      </c>
      <c r="I4249">
        <f t="shared" si="738"/>
        <v>2.1814716106295615E-7</v>
      </c>
      <c r="J4249">
        <f t="shared" si="739"/>
        <v>1.8515488852851799E-5</v>
      </c>
      <c r="K4249">
        <f t="shared" si="740"/>
        <v>4.5236220001161875</v>
      </c>
      <c r="L4249">
        <f t="shared" si="741"/>
        <v>1754.2869552715772</v>
      </c>
    </row>
    <row r="4250" spans="1:12" x14ac:dyDescent="0.25">
      <c r="A4250" s="1">
        <v>31707</v>
      </c>
      <c r="B4250">
        <v>236.259995</v>
      </c>
      <c r="C4250">
        <f t="shared" si="735"/>
        <v>1.4251497279321683E-4</v>
      </c>
      <c r="D4250">
        <f t="shared" si="732"/>
        <v>371.0859962095733</v>
      </c>
      <c r="E4250">
        <f t="shared" si="733"/>
        <v>-0.19608437511239218</v>
      </c>
      <c r="F4250">
        <f t="shared" si="736"/>
        <v>6.9906212483683561E-4</v>
      </c>
      <c r="G4250">
        <f t="shared" si="734"/>
        <v>3.0139620270458982E-4</v>
      </c>
      <c r="H4250">
        <f t="shared" si="737"/>
        <v>3.9766592213224579E-4</v>
      </c>
      <c r="I4250">
        <f t="shared" si="738"/>
        <v>1.5813818562528938E-7</v>
      </c>
      <c r="J4250">
        <f t="shared" si="739"/>
        <v>1.427957309496431E-5</v>
      </c>
      <c r="K4250">
        <f t="shared" si="740"/>
        <v>4.6538644983462634</v>
      </c>
      <c r="L4250">
        <f t="shared" si="741"/>
        <v>1755.5048361333404</v>
      </c>
    </row>
    <row r="4251" spans="1:12" x14ac:dyDescent="0.25">
      <c r="A4251" s="1">
        <v>31708</v>
      </c>
      <c r="B4251">
        <v>239.279999</v>
      </c>
      <c r="C4251">
        <f t="shared" si="735"/>
        <v>1.4251497279321683E-4</v>
      </c>
      <c r="D4251">
        <f t="shared" si="732"/>
        <v>371.20778911977573</v>
      </c>
      <c r="E4251">
        <f t="shared" si="733"/>
        <v>-0.19071068231337041</v>
      </c>
      <c r="F4251">
        <f t="shared" si="736"/>
        <v>5.5162077718153846E-3</v>
      </c>
      <c r="G4251">
        <f t="shared" si="734"/>
        <v>3.0139620270458982E-4</v>
      </c>
      <c r="H4251">
        <f t="shared" si="737"/>
        <v>5.2148115691107947E-3</v>
      </c>
      <c r="I4251">
        <f t="shared" si="738"/>
        <v>2.7194259701331787E-5</v>
      </c>
      <c r="J4251">
        <f t="shared" si="739"/>
        <v>1.1301827911396797E-5</v>
      </c>
      <c r="K4251">
        <f t="shared" si="740"/>
        <v>3.5732432954571656</v>
      </c>
      <c r="L4251">
        <f t="shared" si="741"/>
        <v>1756.7235624860816</v>
      </c>
    </row>
    <row r="4252" spans="1:12" x14ac:dyDescent="0.25">
      <c r="A4252" s="1">
        <v>31709</v>
      </c>
      <c r="B4252">
        <v>238.259995</v>
      </c>
      <c r="C4252">
        <f t="shared" si="735"/>
        <v>1.4251497279321683E-4</v>
      </c>
      <c r="D4252">
        <f t="shared" si="732"/>
        <v>371.32962200322726</v>
      </c>
      <c r="E4252">
        <f t="shared" si="733"/>
        <v>-0.19270846716077106</v>
      </c>
      <c r="F4252">
        <f t="shared" si="736"/>
        <v>-1.8552698746070462E-3</v>
      </c>
      <c r="G4252">
        <f t="shared" si="734"/>
        <v>3.0139620270458982E-4</v>
      </c>
      <c r="H4252">
        <f t="shared" si="737"/>
        <v>-2.1566660773116361E-3</v>
      </c>
      <c r="I4252">
        <f t="shared" si="738"/>
        <v>4.65120856902676E-6</v>
      </c>
      <c r="J4252">
        <f t="shared" si="739"/>
        <v>1.7339576712564339E-5</v>
      </c>
      <c r="K4252">
        <f t="shared" si="740"/>
        <v>4.4281997975858323</v>
      </c>
      <c r="L4252">
        <f t="shared" si="741"/>
        <v>1757.9431349167671</v>
      </c>
    </row>
    <row r="4253" spans="1:12" x14ac:dyDescent="0.25">
      <c r="A4253" s="1">
        <v>31712</v>
      </c>
      <c r="B4253">
        <v>238.770004</v>
      </c>
      <c r="C4253">
        <f t="shared" si="735"/>
        <v>1.4251497279321683E-4</v>
      </c>
      <c r="D4253">
        <f t="shared" si="732"/>
        <v>371.45149487304747</v>
      </c>
      <c r="E4253">
        <f t="shared" si="733"/>
        <v>-0.19192234377003103</v>
      </c>
      <c r="F4253">
        <f t="shared" si="736"/>
        <v>9.2863836353318518E-4</v>
      </c>
      <c r="G4253">
        <f t="shared" si="734"/>
        <v>3.0139620270458982E-4</v>
      </c>
      <c r="H4253">
        <f t="shared" si="737"/>
        <v>6.2724216082859531E-4</v>
      </c>
      <c r="I4253">
        <f t="shared" si="738"/>
        <v>3.9343272832092542E-7</v>
      </c>
      <c r="J4253">
        <f t="shared" si="739"/>
        <v>1.4789090538539214E-5</v>
      </c>
      <c r="K4253">
        <f t="shared" si="740"/>
        <v>4.6285704031155328</v>
      </c>
      <c r="L4253">
        <f t="shared" si="741"/>
        <v>1759.1635540127706</v>
      </c>
    </row>
    <row r="4254" spans="1:12" x14ac:dyDescent="0.25">
      <c r="A4254" s="1">
        <v>31713</v>
      </c>
      <c r="B4254">
        <v>239.259995</v>
      </c>
      <c r="C4254">
        <f t="shared" si="735"/>
        <v>1.4251497279321683E-4</v>
      </c>
      <c r="D4254">
        <f t="shared" si="732"/>
        <v>371.57340774235968</v>
      </c>
      <c r="E4254">
        <f t="shared" si="733"/>
        <v>-0.19117453611681734</v>
      </c>
      <c r="F4254">
        <f t="shared" si="736"/>
        <v>8.9032262600685641E-4</v>
      </c>
      <c r="G4254">
        <f t="shared" si="734"/>
        <v>3.0139620270458982E-4</v>
      </c>
      <c r="H4254">
        <f t="shared" si="737"/>
        <v>5.8892642330226654E-4</v>
      </c>
      <c r="I4254">
        <f t="shared" si="738"/>
        <v>3.468343320636004E-7</v>
      </c>
      <c r="J4254">
        <f t="shared" si="739"/>
        <v>1.17284926202348E-5</v>
      </c>
      <c r="K4254">
        <f t="shared" si="740"/>
        <v>4.7430201995433734</v>
      </c>
      <c r="L4254">
        <f t="shared" si="741"/>
        <v>1760.3848203618736</v>
      </c>
    </row>
    <row r="4255" spans="1:12" x14ac:dyDescent="0.25">
      <c r="A4255" s="1">
        <v>31714</v>
      </c>
      <c r="B4255">
        <v>240.94000199999999</v>
      </c>
      <c r="C4255">
        <f t="shared" si="735"/>
        <v>1.4251497279321683E-4</v>
      </c>
      <c r="D4255">
        <f t="shared" si="732"/>
        <v>371.69536062429245</v>
      </c>
      <c r="E4255">
        <f t="shared" si="733"/>
        <v>-0.18827823080200057</v>
      </c>
      <c r="F4255">
        <f t="shared" si="736"/>
        <v>3.0388202876099335E-3</v>
      </c>
      <c r="G4255">
        <f t="shared" si="734"/>
        <v>3.0139620270458982E-4</v>
      </c>
      <c r="H4255">
        <f t="shared" si="737"/>
        <v>2.7374240849053436E-3</v>
      </c>
      <c r="I4255">
        <f t="shared" si="738"/>
        <v>7.4934906206198576E-6</v>
      </c>
      <c r="J4255">
        <f t="shared" si="739"/>
        <v>9.5759942910129562E-6</v>
      </c>
      <c r="K4255">
        <f t="shared" si="740"/>
        <v>4.4679226963260339</v>
      </c>
      <c r="L4255">
        <f t="shared" si="741"/>
        <v>1761.6069345522642</v>
      </c>
    </row>
    <row r="4256" spans="1:12" x14ac:dyDescent="0.25">
      <c r="A4256" s="1">
        <v>31715</v>
      </c>
      <c r="B4256">
        <v>243.71000699999999</v>
      </c>
      <c r="C4256">
        <f t="shared" si="735"/>
        <v>1.4251497279321683E-4</v>
      </c>
      <c r="D4256">
        <f t="shared" si="732"/>
        <v>371.8173535319782</v>
      </c>
      <c r="E4256">
        <f t="shared" si="733"/>
        <v>-0.18345629322732027</v>
      </c>
      <c r="F4256">
        <f t="shared" si="736"/>
        <v>4.9644525474734635E-3</v>
      </c>
      <c r="G4256">
        <f t="shared" si="734"/>
        <v>3.0139620270458982E-4</v>
      </c>
      <c r="H4256">
        <f t="shared" si="737"/>
        <v>4.6630563447688737E-3</v>
      </c>
      <c r="I4256">
        <f t="shared" si="738"/>
        <v>2.174409447448925E-5</v>
      </c>
      <c r="J4256">
        <f t="shared" si="739"/>
        <v>1.0217983844512929E-5</v>
      </c>
      <c r="K4256">
        <f t="shared" si="740"/>
        <v>3.7627310980398665</v>
      </c>
      <c r="L4256">
        <f t="shared" si="741"/>
        <v>1762.8298971725435</v>
      </c>
    </row>
    <row r="4257" spans="1:12" x14ac:dyDescent="0.25">
      <c r="A4257" s="1">
        <v>31716</v>
      </c>
      <c r="B4257">
        <v>243.979996</v>
      </c>
      <c r="C4257">
        <f t="shared" si="735"/>
        <v>1.4251497279321683E-4</v>
      </c>
      <c r="D4257">
        <f t="shared" si="732"/>
        <v>371.9393864785535</v>
      </c>
      <c r="E4257">
        <f t="shared" si="733"/>
        <v>-0.18311795050718516</v>
      </c>
      <c r="F4257">
        <f t="shared" si="736"/>
        <v>4.8085769292827152E-4</v>
      </c>
      <c r="G4257">
        <f t="shared" si="734"/>
        <v>3.0139620270458982E-4</v>
      </c>
      <c r="H4257">
        <f t="shared" si="737"/>
        <v>1.794614902236817E-4</v>
      </c>
      <c r="I4257">
        <f t="shared" si="738"/>
        <v>3.2206426473304601E-8</v>
      </c>
      <c r="J4257">
        <f t="shared" si="739"/>
        <v>1.494570450422712E-5</v>
      </c>
      <c r="K4257">
        <f t="shared" si="740"/>
        <v>4.6355273309820095</v>
      </c>
      <c r="L4257">
        <f t="shared" si="741"/>
        <v>1764.0537088117164</v>
      </c>
    </row>
    <row r="4258" spans="1:12" x14ac:dyDescent="0.25">
      <c r="A4258" s="1">
        <v>31719</v>
      </c>
      <c r="B4258">
        <v>245.800003</v>
      </c>
      <c r="C4258">
        <f t="shared" si="735"/>
        <v>1.4251497279321683E-4</v>
      </c>
      <c r="D4258">
        <f t="shared" si="732"/>
        <v>372.06145947715987</v>
      </c>
      <c r="E4258">
        <f t="shared" si="733"/>
        <v>-0.1800328014801611</v>
      </c>
      <c r="F4258">
        <f t="shared" si="736"/>
        <v>3.2276639998176648E-3</v>
      </c>
      <c r="G4258">
        <f t="shared" si="734"/>
        <v>3.0139620270458982E-4</v>
      </c>
      <c r="H4258">
        <f t="shared" si="737"/>
        <v>2.926267797113075E-3</v>
      </c>
      <c r="I4258">
        <f t="shared" si="738"/>
        <v>8.5630432204210089E-6</v>
      </c>
      <c r="J4258">
        <f t="shared" si="739"/>
        <v>1.172945371859455E-5</v>
      </c>
      <c r="K4258">
        <f t="shared" si="740"/>
        <v>4.392742096159874</v>
      </c>
      <c r="L4258">
        <f t="shared" si="741"/>
        <v>1765.2783700591986</v>
      </c>
    </row>
    <row r="4259" spans="1:12" x14ac:dyDescent="0.25">
      <c r="A4259" s="1">
        <v>31720</v>
      </c>
      <c r="B4259">
        <v>246.199997</v>
      </c>
      <c r="C4259">
        <f t="shared" si="735"/>
        <v>1.4251497279321683E-4</v>
      </c>
      <c r="D4259">
        <f t="shared" si="732"/>
        <v>372.18357254094224</v>
      </c>
      <c r="E4259">
        <f t="shared" si="733"/>
        <v>-0.17946915700064769</v>
      </c>
      <c r="F4259">
        <f t="shared" si="736"/>
        <v>7.0615945230700916E-4</v>
      </c>
      <c r="G4259">
        <f t="shared" si="734"/>
        <v>3.0139620270458982E-4</v>
      </c>
      <c r="H4259">
        <f t="shared" si="737"/>
        <v>4.0476324960241934E-4</v>
      </c>
      <c r="I4259">
        <f t="shared" si="738"/>
        <v>1.6383328822871043E-7</v>
      </c>
      <c r="J4259">
        <f t="shared" si="739"/>
        <v>1.2043815991335939E-5</v>
      </c>
      <c r="K4259">
        <f t="shared" si="740"/>
        <v>4.7377395272641296</v>
      </c>
      <c r="L4259">
        <f t="shared" si="741"/>
        <v>1766.5038815048142</v>
      </c>
    </row>
    <row r="4260" spans="1:12" x14ac:dyDescent="0.25">
      <c r="A4260" s="1">
        <v>31721</v>
      </c>
      <c r="B4260">
        <v>246.58000200000001</v>
      </c>
      <c r="C4260">
        <f t="shared" si="735"/>
        <v>1.4251497279321683E-4</v>
      </c>
      <c r="D4260">
        <f t="shared" si="732"/>
        <v>372.3057256830503</v>
      </c>
      <c r="E4260">
        <f t="shared" si="733"/>
        <v>-0.17894186350863395</v>
      </c>
      <c r="F4260">
        <f t="shared" si="736"/>
        <v>6.6980846480735323E-4</v>
      </c>
      <c r="G4260">
        <f t="shared" si="734"/>
        <v>3.0139620270458982E-4</v>
      </c>
      <c r="H4260">
        <f t="shared" si="737"/>
        <v>3.6841226210276341E-4</v>
      </c>
      <c r="I4260">
        <f t="shared" si="738"/>
        <v>1.3572759486767524E-7</v>
      </c>
      <c r="J4260">
        <f t="shared" si="739"/>
        <v>9.7413662746138582E-6</v>
      </c>
      <c r="K4260">
        <f t="shared" si="740"/>
        <v>4.8436594961288977</v>
      </c>
      <c r="L4260">
        <f t="shared" si="741"/>
        <v>1767.730243738798</v>
      </c>
    </row>
    <row r="4261" spans="1:12" x14ac:dyDescent="0.25">
      <c r="A4261" s="1">
        <v>31722</v>
      </c>
      <c r="B4261">
        <v>245.86999499999999</v>
      </c>
      <c r="C4261">
        <f t="shared" si="735"/>
        <v>1.4251497279321683E-4</v>
      </c>
      <c r="D4261">
        <f t="shared" si="732"/>
        <v>372.42791891663802</v>
      </c>
      <c r="E4261">
        <f t="shared" si="733"/>
        <v>-0.18033669785498008</v>
      </c>
      <c r="F4261">
        <f t="shared" si="736"/>
        <v>-1.2523193735529681E-3</v>
      </c>
      <c r="G4261">
        <f t="shared" si="734"/>
        <v>3.0139620270458982E-4</v>
      </c>
      <c r="H4261">
        <f t="shared" si="737"/>
        <v>-1.5537155762575579E-3</v>
      </c>
      <c r="I4261">
        <f t="shared" si="738"/>
        <v>2.4140320919053555E-6</v>
      </c>
      <c r="J4261">
        <f t="shared" si="739"/>
        <v>8.1241554199756568E-6</v>
      </c>
      <c r="K4261">
        <f t="shared" si="740"/>
        <v>4.792824593754089</v>
      </c>
      <c r="L4261">
        <f t="shared" si="741"/>
        <v>1768.9574573517934</v>
      </c>
    </row>
    <row r="4262" spans="1:12" x14ac:dyDescent="0.25">
      <c r="A4262" s="1">
        <v>31723</v>
      </c>
      <c r="B4262">
        <v>245.770004</v>
      </c>
      <c r="C4262">
        <f t="shared" si="735"/>
        <v>1.4251497279321683E-4</v>
      </c>
      <c r="D4262">
        <f t="shared" si="732"/>
        <v>372.55015225486335</v>
      </c>
      <c r="E4262">
        <f t="shared" si="733"/>
        <v>-0.18065586867443795</v>
      </c>
      <c r="F4262">
        <f t="shared" si="736"/>
        <v>-1.7665584666470835E-4</v>
      </c>
      <c r="G4262">
        <f t="shared" si="734"/>
        <v>3.0139620270458982E-4</v>
      </c>
      <c r="H4262">
        <f t="shared" si="737"/>
        <v>-4.7805204936929817E-4</v>
      </c>
      <c r="I4262">
        <f t="shared" si="738"/>
        <v>2.285337619061859E-7</v>
      </c>
      <c r="J4262">
        <f t="shared" si="739"/>
        <v>7.6783009410978337E-6</v>
      </c>
      <c r="K4262">
        <f t="shared" si="740"/>
        <v>4.9547358078020105</v>
      </c>
      <c r="L4262">
        <f t="shared" si="741"/>
        <v>1770.1855229348546</v>
      </c>
    </row>
    <row r="4263" spans="1:12" x14ac:dyDescent="0.25">
      <c r="A4263" s="1">
        <v>31726</v>
      </c>
      <c r="B4263">
        <v>246.13000500000001</v>
      </c>
      <c r="C4263">
        <f t="shared" si="735"/>
        <v>1.4251497279321683E-4</v>
      </c>
      <c r="D4263">
        <f t="shared" si="732"/>
        <v>372.67242571088923</v>
      </c>
      <c r="E4263">
        <f t="shared" si="733"/>
        <v>-0.18016269967555809</v>
      </c>
      <c r="F4263">
        <f t="shared" si="736"/>
        <v>6.3568397167301782E-4</v>
      </c>
      <c r="G4263">
        <f t="shared" si="734"/>
        <v>3.0139620270458982E-4</v>
      </c>
      <c r="H4263">
        <f t="shared" si="737"/>
        <v>3.34287768968428E-4</v>
      </c>
      <c r="I4263">
        <f t="shared" si="738"/>
        <v>1.117483124818891E-7</v>
      </c>
      <c r="J4263">
        <f t="shared" si="739"/>
        <v>6.710514823110357E-6</v>
      </c>
      <c r="K4263">
        <f t="shared" si="740"/>
        <v>5.028652550267843</v>
      </c>
      <c r="L4263">
        <f t="shared" si="741"/>
        <v>1771.4144410794456</v>
      </c>
    </row>
    <row r="4264" spans="1:12" x14ac:dyDescent="0.25">
      <c r="A4264" s="1">
        <v>31727</v>
      </c>
      <c r="B4264">
        <v>247.08000200000001</v>
      </c>
      <c r="C4264">
        <f t="shared" si="735"/>
        <v>1.4251497279321683E-4</v>
      </c>
      <c r="D4264">
        <f t="shared" si="732"/>
        <v>372.79473929788259</v>
      </c>
      <c r="E4264">
        <f t="shared" si="733"/>
        <v>-0.17863217898686745</v>
      </c>
      <c r="F4264">
        <f t="shared" si="736"/>
        <v>1.6730356614838016E-3</v>
      </c>
      <c r="G4264">
        <f t="shared" si="734"/>
        <v>3.0139620270458982E-4</v>
      </c>
      <c r="H4264">
        <f t="shared" si="737"/>
        <v>1.3716394587792117E-3</v>
      </c>
      <c r="I4264">
        <f t="shared" si="738"/>
        <v>1.8813948048801287E-6</v>
      </c>
      <c r="J4264">
        <f t="shared" si="739"/>
        <v>5.999233620866367E-6</v>
      </c>
      <c r="K4264">
        <f t="shared" si="740"/>
        <v>4.9361979513481815</v>
      </c>
      <c r="L4264">
        <f t="shared" si="741"/>
        <v>1772.6442123774416</v>
      </c>
    </row>
    <row r="4265" spans="1:12" x14ac:dyDescent="0.25">
      <c r="A4265" s="1">
        <v>31728</v>
      </c>
      <c r="B4265">
        <v>246.63999899999999</v>
      </c>
      <c r="C4265">
        <f t="shared" si="735"/>
        <v>1.4251497279321683E-4</v>
      </c>
      <c r="D4265">
        <f t="shared" si="732"/>
        <v>372.91709302901472</v>
      </c>
      <c r="E4265">
        <f t="shared" si="733"/>
        <v>-0.17954878018312481</v>
      </c>
      <c r="F4265">
        <f t="shared" si="736"/>
        <v>-7.7408622346419875E-4</v>
      </c>
      <c r="G4265">
        <f t="shared" si="734"/>
        <v>3.0139620270458982E-4</v>
      </c>
      <c r="H4265">
        <f t="shared" si="737"/>
        <v>-1.0754824261687886E-3</v>
      </c>
      <c r="I4265">
        <f t="shared" si="738"/>
        <v>1.1566624489979039E-6</v>
      </c>
      <c r="J4265">
        <f t="shared" si="739"/>
        <v>6.0336327290119522E-6</v>
      </c>
      <c r="K4265">
        <f t="shared" si="740"/>
        <v>4.9942908622173752</v>
      </c>
      <c r="L4265">
        <f t="shared" si="741"/>
        <v>1773.8748374211282</v>
      </c>
    </row>
    <row r="4266" spans="1:12" x14ac:dyDescent="0.25">
      <c r="A4266" s="1">
        <v>31729</v>
      </c>
      <c r="B4266">
        <v>243.020004</v>
      </c>
      <c r="C4266">
        <f t="shared" si="735"/>
        <v>1.4251497279321683E-4</v>
      </c>
      <c r="D4266">
        <f t="shared" si="732"/>
        <v>373.03948691746149</v>
      </c>
      <c r="E4266">
        <f t="shared" si="733"/>
        <v>-0.18611278143600174</v>
      </c>
      <c r="F4266">
        <f t="shared" si="736"/>
        <v>-6.4214862800833217E-3</v>
      </c>
      <c r="G4266">
        <f t="shared" si="734"/>
        <v>3.0139620270458982E-4</v>
      </c>
      <c r="H4266">
        <f t="shared" si="737"/>
        <v>-6.7228824827879115E-3</v>
      </c>
      <c r="I4266">
        <f t="shared" si="738"/>
        <v>4.5197148877376553E-5</v>
      </c>
      <c r="J4266">
        <f t="shared" si="739"/>
        <v>5.840046647301373E-6</v>
      </c>
      <c r="K4266">
        <f t="shared" si="740"/>
        <v>1.2368593513971078</v>
      </c>
      <c r="L4266">
        <f t="shared" si="741"/>
        <v>1775.1063168032024</v>
      </c>
    </row>
    <row r="4267" spans="1:12" x14ac:dyDescent="0.25">
      <c r="A4267" s="1">
        <v>31730</v>
      </c>
      <c r="B4267">
        <v>244.5</v>
      </c>
      <c r="C4267">
        <f t="shared" si="735"/>
        <v>1.4251497279321683E-4</v>
      </c>
      <c r="D4267">
        <f t="shared" si="732"/>
        <v>373.16192097640248</v>
      </c>
      <c r="E4267">
        <f t="shared" si="733"/>
        <v>-0.18361845662668097</v>
      </c>
      <c r="F4267">
        <f t="shared" si="736"/>
        <v>2.6368397821143752E-3</v>
      </c>
      <c r="G4267">
        <f t="shared" si="734"/>
        <v>3.0139620270458982E-4</v>
      </c>
      <c r="H4267">
        <f t="shared" si="737"/>
        <v>2.3354435794097853E-3</v>
      </c>
      <c r="I4267">
        <f t="shared" si="738"/>
        <v>5.4542967126063904E-6</v>
      </c>
      <c r="J4267">
        <f t="shared" si="739"/>
        <v>1.8929191214726766E-5</v>
      </c>
      <c r="K4267">
        <f t="shared" si="740"/>
        <v>4.3743930813091172</v>
      </c>
      <c r="L4267">
        <f t="shared" si="741"/>
        <v>1776.3386511167726</v>
      </c>
    </row>
    <row r="4268" spans="1:12" x14ac:dyDescent="0.25">
      <c r="A4268" s="1">
        <v>31733</v>
      </c>
      <c r="B4268">
        <v>243.21000699999999</v>
      </c>
      <c r="C4268">
        <f t="shared" si="735"/>
        <v>1.4251497279321683E-4</v>
      </c>
      <c r="D4268">
        <f t="shared" si="732"/>
        <v>373.28439521902192</v>
      </c>
      <c r="E4268">
        <f t="shared" si="733"/>
        <v>-0.18605839482243658</v>
      </c>
      <c r="F4268">
        <f t="shared" si="736"/>
        <v>-2.2974232229620029E-3</v>
      </c>
      <c r="G4268">
        <f t="shared" si="734"/>
        <v>3.0139620270458982E-4</v>
      </c>
      <c r="H4268">
        <f t="shared" si="737"/>
        <v>-2.5988194256665927E-3</v>
      </c>
      <c r="I4268">
        <f t="shared" si="738"/>
        <v>6.753862407222039E-6</v>
      </c>
      <c r="J4268">
        <f t="shared" si="739"/>
        <v>1.6140938540009264E-5</v>
      </c>
      <c r="K4268">
        <f t="shared" si="740"/>
        <v>4.3889220461379681</v>
      </c>
      <c r="L4268">
        <f t="shared" si="741"/>
        <v>1777.5718409553574</v>
      </c>
    </row>
    <row r="4269" spans="1:12" x14ac:dyDescent="0.25">
      <c r="A4269" s="1">
        <v>31734</v>
      </c>
      <c r="B4269">
        <v>236.779999</v>
      </c>
      <c r="C4269">
        <f t="shared" si="735"/>
        <v>1.4251497279321683E-4</v>
      </c>
      <c r="D4269">
        <f t="shared" si="732"/>
        <v>373.40690965850831</v>
      </c>
      <c r="E4269">
        <f t="shared" si="733"/>
        <v>-0.19783733564146644</v>
      </c>
      <c r="F4269">
        <f t="shared" si="736"/>
        <v>-1.1636425846236698E-2</v>
      </c>
      <c r="G4269">
        <f t="shared" si="734"/>
        <v>3.0139620270458982E-4</v>
      </c>
      <c r="H4269">
        <f t="shared" si="737"/>
        <v>-1.1937822048941287E-2</v>
      </c>
      <c r="I4269">
        <f t="shared" si="738"/>
        <v>1.4251159527218875E-4</v>
      </c>
      <c r="J4269">
        <f t="shared" si="739"/>
        <v>1.4582957727695546E-5</v>
      </c>
      <c r="K4269">
        <f t="shared" si="740"/>
        <v>-0.23734772515518809</v>
      </c>
      <c r="L4269">
        <f t="shared" si="741"/>
        <v>1778.8058869128922</v>
      </c>
    </row>
    <row r="4270" spans="1:12" x14ac:dyDescent="0.25">
      <c r="A4270" s="1">
        <v>31735</v>
      </c>
      <c r="B4270">
        <v>237.66000399999999</v>
      </c>
      <c r="C4270">
        <f t="shared" si="735"/>
        <v>1.4251497279321683E-4</v>
      </c>
      <c r="D4270">
        <f t="shared" si="732"/>
        <v>373.52946430805429</v>
      </c>
      <c r="E4270">
        <f t="shared" si="733"/>
        <v>-0.19636876490725452</v>
      </c>
      <c r="F4270">
        <f t="shared" si="736"/>
        <v>1.6110857070050777E-3</v>
      </c>
      <c r="G4270">
        <f t="shared" si="734"/>
        <v>3.0139620270458982E-4</v>
      </c>
      <c r="H4270">
        <f t="shared" si="737"/>
        <v>1.3096895043004878E-3</v>
      </c>
      <c r="I4270">
        <f t="shared" si="738"/>
        <v>1.7152865976748575E-6</v>
      </c>
      <c r="J4270">
        <f t="shared" si="739"/>
        <v>5.4259479383550946E-5</v>
      </c>
      <c r="K4270">
        <f t="shared" si="740"/>
        <v>3.9761215584650555</v>
      </c>
      <c r="L4270">
        <f t="shared" si="741"/>
        <v>1780.0407895837197</v>
      </c>
    </row>
    <row r="4271" spans="1:12" x14ac:dyDescent="0.25">
      <c r="A4271" s="1">
        <v>31736</v>
      </c>
      <c r="B4271">
        <v>242.050003</v>
      </c>
      <c r="C4271">
        <f t="shared" si="735"/>
        <v>1.4251497279321683E-4</v>
      </c>
      <c r="D4271">
        <f t="shared" si="732"/>
        <v>373.65205918085735</v>
      </c>
      <c r="E4271">
        <f t="shared" si="733"/>
        <v>-0.18856228761788074</v>
      </c>
      <c r="F4271">
        <f t="shared" si="736"/>
        <v>7.9489922621669429E-3</v>
      </c>
      <c r="G4271">
        <f t="shared" si="734"/>
        <v>3.0139620270458982E-4</v>
      </c>
      <c r="H4271">
        <f t="shared" si="737"/>
        <v>7.647596059462353E-3</v>
      </c>
      <c r="I4271">
        <f t="shared" si="738"/>
        <v>5.8485725488704112E-5</v>
      </c>
      <c r="J4271">
        <f t="shared" si="739"/>
        <v>3.9704229562200613E-5</v>
      </c>
      <c r="K4271">
        <f t="shared" si="740"/>
        <v>3.411570313998233</v>
      </c>
      <c r="L4271">
        <f t="shared" si="741"/>
        <v>1781.2765495625977</v>
      </c>
    </row>
    <row r="4272" spans="1:12" x14ac:dyDescent="0.25">
      <c r="A4272" s="1">
        <v>31737</v>
      </c>
      <c r="B4272">
        <v>245.86000100000001</v>
      </c>
      <c r="C4272">
        <f t="shared" si="735"/>
        <v>1.4251497279321683E-4</v>
      </c>
      <c r="D4272">
        <f t="shared" si="732"/>
        <v>373.77469429011904</v>
      </c>
      <c r="E4272">
        <f t="shared" si="733"/>
        <v>-0.18192201589834589</v>
      </c>
      <c r="F4272">
        <f t="shared" si="736"/>
        <v>6.7827866923280133E-3</v>
      </c>
      <c r="G4272">
        <f t="shared" si="734"/>
        <v>3.0139620270458982E-4</v>
      </c>
      <c r="H4272">
        <f t="shared" si="737"/>
        <v>6.4813904896234235E-3</v>
      </c>
      <c r="I4272">
        <f t="shared" si="738"/>
        <v>4.2008422678980963E-5</v>
      </c>
      <c r="J4272">
        <f t="shared" si="739"/>
        <v>4.6581099553689572E-5</v>
      </c>
      <c r="K4272">
        <f t="shared" si="740"/>
        <v>3.6173022749414678</v>
      </c>
      <c r="L4272">
        <f t="shared" si="741"/>
        <v>1782.5131674446957</v>
      </c>
    </row>
    <row r="4273" spans="1:12" x14ac:dyDescent="0.25">
      <c r="A4273" s="1">
        <v>31740</v>
      </c>
      <c r="B4273">
        <v>247.449997</v>
      </c>
      <c r="C4273">
        <f t="shared" si="735"/>
        <v>1.4251497279321683E-4</v>
      </c>
      <c r="D4273">
        <f t="shared" si="732"/>
        <v>373.89736964904523</v>
      </c>
      <c r="E4273">
        <f t="shared" si="733"/>
        <v>-0.17926495704114354</v>
      </c>
      <c r="F4273">
        <f t="shared" si="736"/>
        <v>2.7995738299955164E-3</v>
      </c>
      <c r="G4273">
        <f t="shared" si="734"/>
        <v>3.0139620270458982E-4</v>
      </c>
      <c r="H4273">
        <f t="shared" si="737"/>
        <v>2.4981776272909265E-3</v>
      </c>
      <c r="I4273">
        <f t="shared" si="738"/>
        <v>6.2408914574969234E-6</v>
      </c>
      <c r="J4273">
        <f t="shared" si="739"/>
        <v>4.6438338745773909E-5</v>
      </c>
      <c r="K4273">
        <f t="shared" si="740"/>
        <v>4.0025585895088867</v>
      </c>
      <c r="L4273">
        <f t="shared" si="741"/>
        <v>1783.7506438255969</v>
      </c>
    </row>
    <row r="4274" spans="1:12" x14ac:dyDescent="0.25">
      <c r="A4274" s="1">
        <v>31741</v>
      </c>
      <c r="B4274">
        <v>248.16999799999999</v>
      </c>
      <c r="C4274">
        <f t="shared" si="735"/>
        <v>1.4251497279321683E-4</v>
      </c>
      <c r="D4274">
        <f t="shared" si="732"/>
        <v>374.02008527084644</v>
      </c>
      <c r="E4274">
        <f t="shared" si="733"/>
        <v>-0.17814564769534513</v>
      </c>
      <c r="F4274">
        <f t="shared" si="736"/>
        <v>1.2618243185920086E-3</v>
      </c>
      <c r="G4274">
        <f t="shared" si="734"/>
        <v>3.0139620270458982E-4</v>
      </c>
      <c r="H4274">
        <f t="shared" si="737"/>
        <v>9.6042811588741873E-4</v>
      </c>
      <c r="I4274">
        <f t="shared" si="738"/>
        <v>9.2242216578705707E-7</v>
      </c>
      <c r="J4274">
        <f t="shared" si="739"/>
        <v>3.5598371200197696E-5</v>
      </c>
      <c r="K4274">
        <f t="shared" si="740"/>
        <v>4.189710843505023</v>
      </c>
      <c r="L4274">
        <f t="shared" si="741"/>
        <v>1784.9889793012985</v>
      </c>
    </row>
    <row r="4275" spans="1:12" x14ac:dyDescent="0.25">
      <c r="A4275" s="1">
        <v>31742</v>
      </c>
      <c r="B4275">
        <v>248.770004</v>
      </c>
      <c r="C4275">
        <f t="shared" si="735"/>
        <v>1.4251497279321683E-4</v>
      </c>
      <c r="D4275">
        <f t="shared" si="732"/>
        <v>374.14284116873694</v>
      </c>
      <c r="E4275">
        <f t="shared" si="733"/>
        <v>-0.17723942672220572</v>
      </c>
      <c r="F4275">
        <f t="shared" si="736"/>
        <v>1.0487359459330214E-3</v>
      </c>
      <c r="G4275">
        <f t="shared" si="734"/>
        <v>3.0139620270458982E-4</v>
      </c>
      <c r="H4275">
        <f t="shared" si="737"/>
        <v>7.4733974322843157E-4</v>
      </c>
      <c r="I4275">
        <f t="shared" si="738"/>
        <v>5.5851669180873807E-7</v>
      </c>
      <c r="J4275">
        <f t="shared" si="739"/>
        <v>2.6427230351375435E-5</v>
      </c>
      <c r="K4275">
        <f t="shared" si="740"/>
        <v>4.3410522119236292</v>
      </c>
      <c r="L4275">
        <f t="shared" si="741"/>
        <v>1786.2281744682105</v>
      </c>
    </row>
    <row r="4276" spans="1:12" x14ac:dyDescent="0.25">
      <c r="A4276" s="1">
        <v>31744</v>
      </c>
      <c r="B4276">
        <v>249.220001</v>
      </c>
      <c r="C4276">
        <f t="shared" si="735"/>
        <v>1.4251497279321683E-4</v>
      </c>
      <c r="D4276">
        <f t="shared" si="732"/>
        <v>374.26563735593561</v>
      </c>
      <c r="E4276">
        <f t="shared" si="733"/>
        <v>-0.17659706141546216</v>
      </c>
      <c r="F4276">
        <f t="shared" si="736"/>
        <v>7.84880279537159E-4</v>
      </c>
      <c r="G4276">
        <f t="shared" si="734"/>
        <v>3.0139620270458982E-4</v>
      </c>
      <c r="H4276">
        <f t="shared" si="737"/>
        <v>4.8348407683256918E-4</v>
      </c>
      <c r="I4276">
        <f t="shared" si="738"/>
        <v>2.3375685255064165E-7</v>
      </c>
      <c r="J4276">
        <f t="shared" si="739"/>
        <v>1.9909883298544701E-5</v>
      </c>
      <c r="K4276">
        <f t="shared" si="740"/>
        <v>4.4873382452297363</v>
      </c>
      <c r="L4276">
        <f t="shared" si="741"/>
        <v>1787.4682299231577</v>
      </c>
    </row>
    <row r="4277" spans="1:12" x14ac:dyDescent="0.25">
      <c r="A4277" s="1">
        <v>31747</v>
      </c>
      <c r="B4277">
        <v>249.050003</v>
      </c>
      <c r="C4277">
        <f t="shared" si="735"/>
        <v>1.4251497279321683E-4</v>
      </c>
      <c r="D4277">
        <f t="shared" si="732"/>
        <v>374.3884738456656</v>
      </c>
      <c r="E4277">
        <f t="shared" si="733"/>
        <v>-0.1770359185144379</v>
      </c>
      <c r="F4277">
        <f t="shared" si="736"/>
        <v>-2.9634212618256939E-4</v>
      </c>
      <c r="G4277">
        <f t="shared" si="734"/>
        <v>3.0139620270458982E-4</v>
      </c>
      <c r="H4277">
        <f t="shared" si="737"/>
        <v>-5.9773832888715926E-4</v>
      </c>
      <c r="I4277">
        <f t="shared" si="738"/>
        <v>3.5729110982081377E-7</v>
      </c>
      <c r="J4277">
        <f t="shared" si="739"/>
        <v>1.5258553849310293E-5</v>
      </c>
      <c r="K4277">
        <f t="shared" si="740"/>
        <v>4.6145387232370778</v>
      </c>
      <c r="L4277">
        <f t="shared" si="741"/>
        <v>1788.7091462633789</v>
      </c>
    </row>
    <row r="4278" spans="1:12" x14ac:dyDescent="0.25">
      <c r="A4278" s="1">
        <v>31748</v>
      </c>
      <c r="B4278">
        <v>254</v>
      </c>
      <c r="C4278">
        <f t="shared" si="735"/>
        <v>1.4251497279321683E-4</v>
      </c>
      <c r="D4278">
        <f t="shared" si="732"/>
        <v>374.5113506511542</v>
      </c>
      <c r="E4278">
        <f t="shared" si="733"/>
        <v>-0.16863126816710849</v>
      </c>
      <c r="F4278">
        <f t="shared" si="736"/>
        <v>8.5471653201225628E-3</v>
      </c>
      <c r="G4278">
        <f t="shared" si="734"/>
        <v>3.0139620270458982E-4</v>
      </c>
      <c r="H4278">
        <f t="shared" si="737"/>
        <v>8.2457691174179729E-3</v>
      </c>
      <c r="I4278">
        <f t="shared" si="738"/>
        <v>6.7992708337763982E-5</v>
      </c>
      <c r="J4278">
        <f t="shared" si="739"/>
        <v>1.2045664222280653E-5</v>
      </c>
      <c r="K4278">
        <f t="shared" si="740"/>
        <v>1.9221746472825658</v>
      </c>
      <c r="L4278">
        <f t="shared" si="741"/>
        <v>1789.9509240865275</v>
      </c>
    </row>
    <row r="4279" spans="1:12" x14ac:dyDescent="0.25">
      <c r="A4279" s="1">
        <v>31749</v>
      </c>
      <c r="B4279">
        <v>253.85000600000001</v>
      </c>
      <c r="C4279">
        <f t="shared" si="735"/>
        <v>1.4251497279321683E-4</v>
      </c>
      <c r="D4279">
        <f t="shared" si="732"/>
        <v>374.6342677856336</v>
      </c>
      <c r="E4279">
        <f t="shared" si="733"/>
        <v>-0.16903032175422927</v>
      </c>
      <c r="F4279">
        <f t="shared" si="736"/>
        <v>-2.5653861432761715E-4</v>
      </c>
      <c r="G4279">
        <f t="shared" si="734"/>
        <v>3.0139620270458982E-4</v>
      </c>
      <c r="H4279">
        <f t="shared" si="737"/>
        <v>-5.5793481703220703E-4</v>
      </c>
      <c r="I4279">
        <f t="shared" si="738"/>
        <v>3.1129126005676232E-7</v>
      </c>
      <c r="J4279">
        <f t="shared" si="739"/>
        <v>3.0110204581691304E-5</v>
      </c>
      <c r="K4279">
        <f t="shared" si="740"/>
        <v>4.281215478615561</v>
      </c>
      <c r="L4279">
        <f t="shared" si="741"/>
        <v>1791.1935639906717</v>
      </c>
    </row>
    <row r="4280" spans="1:12" x14ac:dyDescent="0.25">
      <c r="A4280" s="1">
        <v>31750</v>
      </c>
      <c r="B4280">
        <v>253.03999300000001</v>
      </c>
      <c r="C4280">
        <f t="shared" si="735"/>
        <v>1.4251497279321683E-4</v>
      </c>
      <c r="D4280">
        <f t="shared" si="732"/>
        <v>374.75722526234011</v>
      </c>
      <c r="E4280">
        <f t="shared" si="733"/>
        <v>-0.17056084783911984</v>
      </c>
      <c r="F4280">
        <f t="shared" si="736"/>
        <v>-1.3880111120974092E-3</v>
      </c>
      <c r="G4280">
        <f t="shared" si="734"/>
        <v>3.0139620270458982E-4</v>
      </c>
      <c r="H4280">
        <f t="shared" si="737"/>
        <v>-1.6894073148019991E-3</v>
      </c>
      <c r="I4280">
        <f t="shared" si="738"/>
        <v>2.854097075306501E-6</v>
      </c>
      <c r="J4280">
        <f t="shared" si="739"/>
        <v>2.2409020440068168E-5</v>
      </c>
      <c r="K4280">
        <f t="shared" si="740"/>
        <v>4.3704030783458281</v>
      </c>
      <c r="L4280">
        <f t="shared" si="741"/>
        <v>1792.4370665742956</v>
      </c>
    </row>
    <row r="4281" spans="1:12" x14ac:dyDescent="0.25">
      <c r="A4281" s="1">
        <v>31751</v>
      </c>
      <c r="B4281">
        <v>251.16999799999999</v>
      </c>
      <c r="C4281">
        <f t="shared" si="735"/>
        <v>1.4251497279321683E-4</v>
      </c>
      <c r="D4281">
        <f t="shared" si="732"/>
        <v>374.88022309451424</v>
      </c>
      <c r="E4281">
        <f t="shared" si="733"/>
        <v>-0.17392476757501063</v>
      </c>
      <c r="F4281">
        <f t="shared" si="736"/>
        <v>-3.2214047630976239E-3</v>
      </c>
      <c r="G4281">
        <f t="shared" si="734"/>
        <v>3.0139620270458982E-4</v>
      </c>
      <c r="H4281">
        <f t="shared" si="737"/>
        <v>-3.5228009658022138E-3</v>
      </c>
      <c r="I4281">
        <f t="shared" si="738"/>
        <v>1.2410126644657011E-5</v>
      </c>
      <c r="J4281">
        <f t="shared" si="739"/>
        <v>1.7791586522491012E-5</v>
      </c>
      <c r="K4281">
        <f t="shared" si="740"/>
        <v>4.2006899942970302</v>
      </c>
      <c r="L4281">
        <f t="shared" si="741"/>
        <v>1793.6814324362979</v>
      </c>
    </row>
    <row r="4282" spans="1:12" x14ac:dyDescent="0.25">
      <c r="A4282" s="1">
        <v>31754</v>
      </c>
      <c r="B4282">
        <v>251.16000399999999</v>
      </c>
      <c r="C4282">
        <f t="shared" si="735"/>
        <v>1.4251497279321683E-4</v>
      </c>
      <c r="D4282">
        <f t="shared" ref="D4282" si="742">POWER(10,LOG(D4281)+$C4282)</f>
        <v>375.00326129540133</v>
      </c>
      <c r="E4282">
        <f t="shared" si="733"/>
        <v>-0.17408456337528966</v>
      </c>
      <c r="F4282">
        <f t="shared" si="736"/>
        <v>-1.7280827485421923E-5</v>
      </c>
      <c r="G4282">
        <f t="shared" si="734"/>
        <v>3.0139620270458982E-4</v>
      </c>
      <c r="H4282">
        <f t="shared" si="737"/>
        <v>-3.1867703019001174E-4</v>
      </c>
      <c r="I4282">
        <f t="shared" si="738"/>
        <v>1.0155504957072566E-7</v>
      </c>
      <c r="J4282">
        <f t="shared" si="739"/>
        <v>1.7434755151529872E-5</v>
      </c>
      <c r="K4282">
        <f t="shared" si="740"/>
        <v>4.5566714963190496</v>
      </c>
      <c r="L4282">
        <f t="shared" si="741"/>
        <v>1794.9266621759937</v>
      </c>
    </row>
    <row r="4283" spans="1:12" x14ac:dyDescent="0.25">
      <c r="A4283" s="1">
        <v>31755</v>
      </c>
      <c r="B4283">
        <v>249.279999</v>
      </c>
      <c r="C4283">
        <f t="shared" si="735"/>
        <v>1.4251497279321683E-4</v>
      </c>
      <c r="D4283">
        <f t="shared" ref="D4283:D4324" si="743">POWER(10,LOG(D4282)+$C4283)</f>
        <v>375.12633987825029</v>
      </c>
      <c r="E4283">
        <f t="shared" si="733"/>
        <v>-0.17749012540073839</v>
      </c>
      <c r="F4283">
        <f t="shared" si="736"/>
        <v>-3.2630470526551214E-3</v>
      </c>
      <c r="G4283">
        <f t="shared" si="734"/>
        <v>3.0139620270458982E-4</v>
      </c>
      <c r="H4283">
        <f t="shared" si="737"/>
        <v>-3.5644432553597113E-3</v>
      </c>
      <c r="I4283">
        <f t="shared" si="738"/>
        <v>1.2705255720679335E-5</v>
      </c>
      <c r="J4283">
        <f t="shared" si="739"/>
        <v>1.3489431033173686E-5</v>
      </c>
      <c r="K4283">
        <f t="shared" si="740"/>
        <v>4.2169297852719421</v>
      </c>
      <c r="L4283">
        <f t="shared" si="741"/>
        <v>1796.1727563931136</v>
      </c>
    </row>
    <row r="4284" spans="1:12" x14ac:dyDescent="0.25">
      <c r="A4284" s="1">
        <v>31756</v>
      </c>
      <c r="B4284">
        <v>250.96000699999999</v>
      </c>
      <c r="C4284">
        <f t="shared" si="735"/>
        <v>1.4251497279321683E-4</v>
      </c>
      <c r="D4284">
        <f t="shared" si="743"/>
        <v>375.24945885631473</v>
      </c>
      <c r="E4284">
        <f t="shared" si="733"/>
        <v>-0.17471555682038975</v>
      </c>
      <c r="F4284">
        <f t="shared" si="736"/>
        <v>2.9170835531422412E-3</v>
      </c>
      <c r="G4284">
        <f t="shared" si="734"/>
        <v>3.0139620270458982E-4</v>
      </c>
      <c r="H4284">
        <f t="shared" si="737"/>
        <v>2.6156873504376513E-3</v>
      </c>
      <c r="I4284">
        <f t="shared" si="738"/>
        <v>6.8418203152395405E-6</v>
      </c>
      <c r="J4284">
        <f t="shared" si="739"/>
        <v>1.4517367127890143E-5</v>
      </c>
      <c r="K4284">
        <f t="shared" si="740"/>
        <v>4.4155013113938066</v>
      </c>
      <c r="L4284">
        <f t="shared" si="741"/>
        <v>1797.4197156878049</v>
      </c>
    </row>
    <row r="4285" spans="1:12" x14ac:dyDescent="0.25">
      <c r="A4285" s="1">
        <v>31757</v>
      </c>
      <c r="B4285">
        <v>248.16999799999999</v>
      </c>
      <c r="C4285">
        <f t="shared" si="735"/>
        <v>1.4251497279321683E-4</v>
      </c>
      <c r="D4285">
        <f t="shared" si="743"/>
        <v>375.3726182428527</v>
      </c>
      <c r="E4285">
        <f t="shared" si="733"/>
        <v>-0.17971331239607213</v>
      </c>
      <c r="F4285">
        <f t="shared" si="736"/>
        <v>-4.8552406028892214E-3</v>
      </c>
      <c r="G4285">
        <f t="shared" si="734"/>
        <v>3.0139620270458982E-4</v>
      </c>
      <c r="H4285">
        <f t="shared" si="737"/>
        <v>-5.1566368055938113E-3</v>
      </c>
      <c r="I4285">
        <f t="shared" si="738"/>
        <v>2.6590903144804746E-5</v>
      </c>
      <c r="J4285">
        <f t="shared" si="739"/>
        <v>1.3474945193850319E-5</v>
      </c>
      <c r="K4285">
        <f t="shared" si="740"/>
        <v>3.7017212665729819</v>
      </c>
      <c r="L4285">
        <f t="shared" si="741"/>
        <v>1798.6675406606316</v>
      </c>
    </row>
    <row r="4286" spans="1:12" x14ac:dyDescent="0.25">
      <c r="A4286" s="1">
        <v>31758</v>
      </c>
      <c r="B4286">
        <v>247.35000600000001</v>
      </c>
      <c r="C4286">
        <f t="shared" si="735"/>
        <v>1.4251497279321683E-4</v>
      </c>
      <c r="D4286">
        <f t="shared" si="743"/>
        <v>375.49581805112615</v>
      </c>
      <c r="E4286">
        <f t="shared" si="733"/>
        <v>-0.18129317933445765</v>
      </c>
      <c r="F4286">
        <f t="shared" si="736"/>
        <v>-1.4373519655923594E-3</v>
      </c>
      <c r="G4286">
        <f t="shared" si="734"/>
        <v>3.0139620270458982E-4</v>
      </c>
      <c r="H4286">
        <f t="shared" si="737"/>
        <v>-1.7387481682969493E-3</v>
      </c>
      <c r="I4286">
        <f t="shared" si="738"/>
        <v>3.0232451927559965E-6</v>
      </c>
      <c r="J4286">
        <f t="shared" si="739"/>
        <v>1.8676805721563696E-5</v>
      </c>
      <c r="K4286">
        <f t="shared" si="740"/>
        <v>4.4442397160936444</v>
      </c>
      <c r="L4286">
        <f t="shared" si="741"/>
        <v>1799.916231912573</v>
      </c>
    </row>
    <row r="4287" spans="1:12" x14ac:dyDescent="0.25">
      <c r="A4287" s="1">
        <v>31761</v>
      </c>
      <c r="B4287">
        <v>248.21000699999999</v>
      </c>
      <c r="C4287">
        <f t="shared" si="735"/>
        <v>1.4251497279321683E-4</v>
      </c>
      <c r="D4287">
        <f t="shared" si="743"/>
        <v>375.61905829440207</v>
      </c>
      <c r="E4287">
        <f t="shared" si="733"/>
        <v>-0.17992833272084763</v>
      </c>
      <c r="F4287">
        <f t="shared" si="736"/>
        <v>1.5073615864031886E-3</v>
      </c>
      <c r="G4287">
        <f t="shared" si="734"/>
        <v>3.0139620270458982E-4</v>
      </c>
      <c r="H4287">
        <f t="shared" si="737"/>
        <v>1.2059653836985988E-3</v>
      </c>
      <c r="I4287">
        <f t="shared" si="738"/>
        <v>1.4543525066793084E-6</v>
      </c>
      <c r="J4287">
        <f t="shared" si="739"/>
        <v>1.523459905690578E-5</v>
      </c>
      <c r="K4287">
        <f t="shared" si="740"/>
        <v>4.5793003052673589</v>
      </c>
      <c r="L4287">
        <f t="shared" si="741"/>
        <v>1801.1657900450305</v>
      </c>
    </row>
    <row r="4288" spans="1:12" x14ac:dyDescent="0.25">
      <c r="A4288" s="1">
        <v>31762</v>
      </c>
      <c r="B4288">
        <v>250.03999300000001</v>
      </c>
      <c r="C4288">
        <f t="shared" si="735"/>
        <v>1.4251497279321683E-4</v>
      </c>
      <c r="D4288">
        <f t="shared" si="743"/>
        <v>375.74233898595156</v>
      </c>
      <c r="E4288">
        <f t="shared" si="733"/>
        <v>-0.17688065644251427</v>
      </c>
      <c r="F4288">
        <f t="shared" si="736"/>
        <v>3.1901912511265174E-3</v>
      </c>
      <c r="G4288">
        <f t="shared" si="734"/>
        <v>3.0139620270458982E-4</v>
      </c>
      <c r="H4288">
        <f t="shared" si="737"/>
        <v>2.8887950484219275E-3</v>
      </c>
      <c r="I4288">
        <f t="shared" si="738"/>
        <v>8.3451368317870463E-6</v>
      </c>
      <c r="J4288">
        <f t="shared" si="739"/>
        <v>1.2358350346147129E-5</v>
      </c>
      <c r="K4288">
        <f t="shared" si="740"/>
        <v>4.3940192536599261</v>
      </c>
      <c r="L4288">
        <f t="shared" si="741"/>
        <v>1802.4162156598177</v>
      </c>
    </row>
    <row r="4289" spans="1:12" x14ac:dyDescent="0.25">
      <c r="A4289" s="1">
        <v>31763</v>
      </c>
      <c r="B4289">
        <v>247.55999800000001</v>
      </c>
      <c r="C4289">
        <f t="shared" si="735"/>
        <v>1.4251497279321683E-4</v>
      </c>
      <c r="D4289">
        <f t="shared" si="743"/>
        <v>375.86566013905031</v>
      </c>
      <c r="E4289">
        <f t="shared" si="733"/>
        <v>-0.18135217897559652</v>
      </c>
      <c r="F4289">
        <f t="shared" si="736"/>
        <v>-4.3290075602886446E-3</v>
      </c>
      <c r="G4289">
        <f t="shared" si="734"/>
        <v>3.0139620270458982E-4</v>
      </c>
      <c r="H4289">
        <f t="shared" si="737"/>
        <v>-4.6304037629932345E-3</v>
      </c>
      <c r="I4289">
        <f t="shared" si="738"/>
        <v>2.1440639008341905E-5</v>
      </c>
      <c r="J4289">
        <f t="shared" si="739"/>
        <v>1.2417807057026528E-5</v>
      </c>
      <c r="K4289">
        <f t="shared" si="740"/>
        <v>3.8659488501775776</v>
      </c>
      <c r="L4289">
        <f t="shared" si="741"/>
        <v>1803.667509359168</v>
      </c>
    </row>
    <row r="4290" spans="1:12" x14ac:dyDescent="0.25">
      <c r="A4290" s="1">
        <v>31764</v>
      </c>
      <c r="B4290">
        <v>246.779999</v>
      </c>
      <c r="C4290">
        <f t="shared" si="735"/>
        <v>1.4251497279321683E-4</v>
      </c>
      <c r="D4290">
        <f t="shared" si="743"/>
        <v>375.98902176697777</v>
      </c>
      <c r="E4290">
        <f t="shared" ref="E4290:E4353" si="744">LOG(B4290) - LOG(D4290)</f>
        <v>-0.18286520632759284</v>
      </c>
      <c r="F4290">
        <f t="shared" si="736"/>
        <v>-1.3705123792027152E-3</v>
      </c>
      <c r="G4290">
        <f t="shared" ref="G4290:G4353" si="745">S$4</f>
        <v>3.0139620270458982E-4</v>
      </c>
      <c r="H4290">
        <f t="shared" si="737"/>
        <v>-1.6719085819073051E-3</v>
      </c>
      <c r="I4290">
        <f t="shared" si="738"/>
        <v>2.7952783062552958E-6</v>
      </c>
      <c r="J4290">
        <f t="shared" si="739"/>
        <v>1.6391647346346313E-5</v>
      </c>
      <c r="K4290">
        <f t="shared" si="740"/>
        <v>4.505165471401603</v>
      </c>
      <c r="L4290">
        <f t="shared" si="741"/>
        <v>1804.919671745733</v>
      </c>
    </row>
    <row r="4291" spans="1:12" x14ac:dyDescent="0.25">
      <c r="A4291" s="1">
        <v>31765</v>
      </c>
      <c r="B4291">
        <v>249.729996</v>
      </c>
      <c r="C4291">
        <f t="shared" ref="C4291:C4354" si="746">P$5</f>
        <v>1.4251497279321683E-4</v>
      </c>
      <c r="D4291">
        <f t="shared" si="743"/>
        <v>376.11242388301798</v>
      </c>
      <c r="E4291">
        <f t="shared" si="744"/>
        <v>-0.17784696922105425</v>
      </c>
      <c r="F4291">
        <f t="shared" ref="F4291:F4354" si="747">LOG(B4291)-LOG(B4290)</f>
        <v>5.1607520793321982E-3</v>
      </c>
      <c r="G4291">
        <f t="shared" si="745"/>
        <v>3.0139620270458982E-4</v>
      </c>
      <c r="H4291">
        <f t="shared" si="737"/>
        <v>4.8593558766276083E-3</v>
      </c>
      <c r="I4291">
        <f t="shared" si="738"/>
        <v>2.3613339535715271E-5</v>
      </c>
      <c r="J4291">
        <f t="shared" si="739"/>
        <v>1.3569456034100048E-5</v>
      </c>
      <c r="K4291">
        <f t="shared" si="740"/>
        <v>3.8148144480863051</v>
      </c>
      <c r="L4291">
        <f t="shared" si="741"/>
        <v>1806.1727034225826</v>
      </c>
    </row>
    <row r="4292" spans="1:12" x14ac:dyDescent="0.25">
      <c r="A4292" s="1">
        <v>31768</v>
      </c>
      <c r="B4292">
        <v>248.75</v>
      </c>
      <c r="C4292">
        <f t="shared" si="746"/>
        <v>1.4251497279321683E-4</v>
      </c>
      <c r="D4292">
        <f t="shared" si="743"/>
        <v>376.23586650045951</v>
      </c>
      <c r="E4292">
        <f t="shared" si="744"/>
        <v>-0.17969710498839042</v>
      </c>
      <c r="F4292">
        <f t="shared" si="747"/>
        <v>-1.7076207945430077E-3</v>
      </c>
      <c r="G4292">
        <f t="shared" si="745"/>
        <v>3.0139620270458982E-4</v>
      </c>
      <c r="H4292">
        <f t="shared" ref="H4292:H4355" si="748">F4292-G4292</f>
        <v>-2.0090169972475976E-3</v>
      </c>
      <c r="I4292">
        <f t="shared" ref="I4292:I4355" si="749">H4292*H4292</f>
        <v>4.0361492952297534E-6</v>
      </c>
      <c r="J4292">
        <f t="shared" ref="J4292:J4355" si="750">S$7+S$5*I4291+S$6*J4291</f>
        <v>1.784874441284698E-5</v>
      </c>
      <c r="K4292">
        <f t="shared" ref="K4292:K4355" si="751">-0.5*LN(2*PI()*J4292)-I4292/2/J4292</f>
        <v>4.4347848070502751</v>
      </c>
      <c r="L4292">
        <f t="shared" ref="L4292:L4355" si="752">POWER(10,LOG(L4291)+$G4292)</f>
        <v>1807.426604993205</v>
      </c>
    </row>
    <row r="4293" spans="1:12" x14ac:dyDescent="0.25">
      <c r="A4293" s="1">
        <v>31769</v>
      </c>
      <c r="B4293">
        <v>246.33999600000001</v>
      </c>
      <c r="C4293">
        <f t="shared" si="746"/>
        <v>1.4251497279321683E-4</v>
      </c>
      <c r="D4293">
        <f t="shared" si="743"/>
        <v>376.35934963259479</v>
      </c>
      <c r="E4293">
        <f t="shared" si="744"/>
        <v>-0.18406777934287444</v>
      </c>
      <c r="F4293">
        <f t="shared" si="747"/>
        <v>-4.2281593816908547E-3</v>
      </c>
      <c r="G4293">
        <f t="shared" si="745"/>
        <v>3.0139620270458982E-4</v>
      </c>
      <c r="H4293">
        <f t="shared" si="748"/>
        <v>-4.5295555843954446E-3</v>
      </c>
      <c r="I4293">
        <f t="shared" si="749"/>
        <v>2.0516873792127956E-5</v>
      </c>
      <c r="J4293">
        <f t="shared" si="750"/>
        <v>1.4960167980275996E-5</v>
      </c>
      <c r="K4293">
        <f t="shared" si="751"/>
        <v>3.9504044534313514</v>
      </c>
      <c r="L4293">
        <f t="shared" si="752"/>
        <v>1808.6813770615081</v>
      </c>
    </row>
    <row r="4294" spans="1:12" x14ac:dyDescent="0.25">
      <c r="A4294" s="1">
        <v>31770</v>
      </c>
      <c r="B4294">
        <v>246.75</v>
      </c>
      <c r="C4294">
        <f t="shared" si="746"/>
        <v>1.4251497279321683E-4</v>
      </c>
      <c r="D4294">
        <f t="shared" si="743"/>
        <v>376.48287329272137</v>
      </c>
      <c r="E4294">
        <f t="shared" si="744"/>
        <v>-0.18348806301006526</v>
      </c>
      <c r="F4294">
        <f t="shared" si="747"/>
        <v>7.2223130560233884E-4</v>
      </c>
      <c r="G4294">
        <f t="shared" si="745"/>
        <v>3.0139620270458982E-4</v>
      </c>
      <c r="H4294">
        <f t="shared" si="748"/>
        <v>4.2083510289774902E-4</v>
      </c>
      <c r="I4294">
        <f t="shared" si="749"/>
        <v>1.7710218383095901E-7</v>
      </c>
      <c r="J4294">
        <f t="shared" si="750"/>
        <v>1.7890663054670264E-5</v>
      </c>
      <c r="K4294">
        <f t="shared" si="751"/>
        <v>4.5417276957722388</v>
      </c>
      <c r="L4294">
        <f t="shared" si="752"/>
        <v>1809.937020231818</v>
      </c>
    </row>
    <row r="4295" spans="1:12" x14ac:dyDescent="0.25">
      <c r="A4295" s="1">
        <v>31772</v>
      </c>
      <c r="B4295">
        <v>246.91999799999999</v>
      </c>
      <c r="C4295">
        <f t="shared" si="746"/>
        <v>1.4251497279321683E-4</v>
      </c>
      <c r="D4295">
        <f t="shared" si="743"/>
        <v>376.60643749414078</v>
      </c>
      <c r="E4295">
        <f t="shared" si="744"/>
        <v>-0.18333147454715482</v>
      </c>
      <c r="F4295">
        <f t="shared" si="747"/>
        <v>2.9910343570360709E-4</v>
      </c>
      <c r="G4295">
        <f t="shared" si="745"/>
        <v>3.0139620270458982E-4</v>
      </c>
      <c r="H4295">
        <f t="shared" si="748"/>
        <v>-2.2927670009827302E-6</v>
      </c>
      <c r="I4295">
        <f t="shared" si="749"/>
        <v>5.2567805207953424E-12</v>
      </c>
      <c r="J4295">
        <f t="shared" si="750"/>
        <v>1.3830668900629008E-5</v>
      </c>
      <c r="K4295">
        <f t="shared" si="751"/>
        <v>4.6753723005248204</v>
      </c>
      <c r="L4295">
        <f t="shared" si="752"/>
        <v>1811.1935351088816</v>
      </c>
    </row>
    <row r="4296" spans="1:12" x14ac:dyDescent="0.25">
      <c r="A4296" s="1">
        <v>31775</v>
      </c>
      <c r="B4296">
        <v>244.66999799999999</v>
      </c>
      <c r="C4296">
        <f t="shared" si="746"/>
        <v>1.4251497279321683E-4</v>
      </c>
      <c r="D4296">
        <f t="shared" si="743"/>
        <v>376.73004225015899</v>
      </c>
      <c r="E4296">
        <f t="shared" si="744"/>
        <v>-0.18744953587271107</v>
      </c>
      <c r="F4296">
        <f t="shared" si="747"/>
        <v>-3.975546352763093E-3</v>
      </c>
      <c r="G4296">
        <f t="shared" si="745"/>
        <v>3.0139620270458982E-4</v>
      </c>
      <c r="H4296">
        <f t="shared" si="748"/>
        <v>-4.2769425554676829E-3</v>
      </c>
      <c r="I4296">
        <f t="shared" si="749"/>
        <v>1.8292237622770433E-5</v>
      </c>
      <c r="J4296">
        <f t="shared" si="750"/>
        <v>1.0940684955200852E-5</v>
      </c>
      <c r="K4296">
        <f t="shared" si="751"/>
        <v>3.9565993980930418</v>
      </c>
      <c r="L4296">
        <f t="shared" si="752"/>
        <v>1812.4509222978645</v>
      </c>
    </row>
    <row r="4297" spans="1:12" x14ac:dyDescent="0.25">
      <c r="A4297" s="1">
        <v>31776</v>
      </c>
      <c r="B4297">
        <v>243.36999499999999</v>
      </c>
      <c r="C4297">
        <f t="shared" si="746"/>
        <v>1.4251497279321683E-4</v>
      </c>
      <c r="D4297">
        <f t="shared" si="743"/>
        <v>376.85368757408656</v>
      </c>
      <c r="E4297">
        <f t="shared" si="744"/>
        <v>-0.18990573608762062</v>
      </c>
      <c r="F4297">
        <f t="shared" si="747"/>
        <v>-2.3136852421159482E-3</v>
      </c>
      <c r="G4297">
        <f t="shared" si="745"/>
        <v>3.0139620270458982E-4</v>
      </c>
      <c r="H4297">
        <f t="shared" si="748"/>
        <v>-2.615081444820538E-3</v>
      </c>
      <c r="I4297">
        <f t="shared" si="749"/>
        <v>6.8386509630446729E-6</v>
      </c>
      <c r="J4297">
        <f t="shared" si="750"/>
        <v>1.4414153276783286E-5</v>
      </c>
      <c r="K4297">
        <f t="shared" si="751"/>
        <v>4.4174914477547613</v>
      </c>
      <c r="L4297">
        <f t="shared" si="752"/>
        <v>1813.7091824043516</v>
      </c>
    </row>
    <row r="4298" spans="1:12" x14ac:dyDescent="0.25">
      <c r="A4298" s="1">
        <v>31777</v>
      </c>
      <c r="B4298">
        <v>242.16999799999999</v>
      </c>
      <c r="C4298">
        <f t="shared" si="746"/>
        <v>1.4251497279321683E-4</v>
      </c>
      <c r="D4298">
        <f t="shared" si="743"/>
        <v>376.97737347923794</v>
      </c>
      <c r="E4298">
        <f t="shared" si="744"/>
        <v>-0.1921949460557224</v>
      </c>
      <c r="F4298">
        <f t="shared" si="747"/>
        <v>-2.1466949953081738E-3</v>
      </c>
      <c r="G4298">
        <f t="shared" si="745"/>
        <v>3.0139620270458982E-4</v>
      </c>
      <c r="H4298">
        <f t="shared" si="748"/>
        <v>-2.4480911980127636E-3</v>
      </c>
      <c r="I4298">
        <f t="shared" si="749"/>
        <v>5.9931505137875679E-6</v>
      </c>
      <c r="J4298">
        <f t="shared" si="750"/>
        <v>1.3401875759887576E-5</v>
      </c>
      <c r="K4298">
        <f t="shared" si="751"/>
        <v>4.4675256860998296</v>
      </c>
      <c r="L4298">
        <f t="shared" si="752"/>
        <v>1814.9683160343527</v>
      </c>
    </row>
    <row r="4299" spans="1:12" x14ac:dyDescent="0.25">
      <c r="A4299" s="1">
        <v>31779</v>
      </c>
      <c r="B4299">
        <v>246.449997</v>
      </c>
      <c r="C4299">
        <f t="shared" si="746"/>
        <v>1.4251497279321683E-4</v>
      </c>
      <c r="D4299">
        <f t="shared" si="743"/>
        <v>377.10109997893198</v>
      </c>
      <c r="E4299">
        <f t="shared" si="744"/>
        <v>-0.1847289820115674</v>
      </c>
      <c r="F4299">
        <f t="shared" si="747"/>
        <v>7.6084790169486105E-3</v>
      </c>
      <c r="G4299">
        <f t="shared" si="745"/>
        <v>3.0139620270458982E-4</v>
      </c>
      <c r="H4299">
        <f t="shared" si="748"/>
        <v>7.3070828142440206E-3</v>
      </c>
      <c r="I4299">
        <f t="shared" si="749"/>
        <v>5.3393459254220314E-5</v>
      </c>
      <c r="J4299">
        <f t="shared" si="750"/>
        <v>1.2440690073587943E-5</v>
      </c>
      <c r="K4299">
        <f t="shared" si="751"/>
        <v>2.5824101465431966</v>
      </c>
      <c r="L4299">
        <f t="shared" si="752"/>
        <v>1816.2283237942934</v>
      </c>
    </row>
    <row r="4300" spans="1:12" x14ac:dyDescent="0.25">
      <c r="A4300" s="1">
        <v>31782</v>
      </c>
      <c r="B4300">
        <v>252.19000199999999</v>
      </c>
      <c r="C4300">
        <f t="shared" si="746"/>
        <v>1.4251497279321683E-4</v>
      </c>
      <c r="D4300">
        <f t="shared" si="743"/>
        <v>377.22486708649222</v>
      </c>
      <c r="E4300">
        <f t="shared" si="744"/>
        <v>-0.17487244908981614</v>
      </c>
      <c r="F4300">
        <f t="shared" si="747"/>
        <v>9.9990478945444217E-3</v>
      </c>
      <c r="G4300">
        <f t="shared" si="745"/>
        <v>3.0139620270458982E-4</v>
      </c>
      <c r="H4300">
        <f t="shared" si="748"/>
        <v>9.6976516918398318E-3</v>
      </c>
      <c r="I4300">
        <f t="shared" si="749"/>
        <v>9.4044448336243953E-5</v>
      </c>
      <c r="J4300">
        <f t="shared" si="750"/>
        <v>2.6002378336065777E-5</v>
      </c>
      <c r="K4300">
        <f t="shared" si="751"/>
        <v>2.5513410789805704</v>
      </c>
      <c r="L4300">
        <f t="shared" si="752"/>
        <v>1817.4892062910221</v>
      </c>
    </row>
    <row r="4301" spans="1:12" x14ac:dyDescent="0.25">
      <c r="A4301" s="1">
        <v>31783</v>
      </c>
      <c r="B4301">
        <v>252.779999</v>
      </c>
      <c r="C4301">
        <f t="shared" si="746"/>
        <v>1.4251497279321683E-4</v>
      </c>
      <c r="D4301">
        <f t="shared" si="743"/>
        <v>377.34867481524611</v>
      </c>
      <c r="E4301">
        <f t="shared" si="744"/>
        <v>-0.17400012136887488</v>
      </c>
      <c r="F4301">
        <f t="shared" si="747"/>
        <v>1.014842693734419E-3</v>
      </c>
      <c r="G4301">
        <f t="shared" si="745"/>
        <v>3.0139620270458982E-4</v>
      </c>
      <c r="H4301">
        <f t="shared" si="748"/>
        <v>7.1344649102982917E-4</v>
      </c>
      <c r="I4301">
        <f t="shared" si="749"/>
        <v>5.0900589556277612E-7</v>
      </c>
      <c r="J4301">
        <f t="shared" si="750"/>
        <v>4.76848371507904E-5</v>
      </c>
      <c r="K4301">
        <f t="shared" si="751"/>
        <v>4.0511728236665681</v>
      </c>
      <c r="L4301">
        <f t="shared" si="752"/>
        <v>1818.7509641318086</v>
      </c>
    </row>
    <row r="4302" spans="1:12" x14ac:dyDescent="0.25">
      <c r="A4302" s="1">
        <v>31784</v>
      </c>
      <c r="B4302">
        <v>255.33000200000001</v>
      </c>
      <c r="C4302">
        <f t="shared" si="746"/>
        <v>1.4251497279321683E-4</v>
      </c>
      <c r="D4302">
        <f t="shared" si="743"/>
        <v>377.47252317852599</v>
      </c>
      <c r="E4302">
        <f t="shared" si="744"/>
        <v>-0.16978349549708049</v>
      </c>
      <c r="F4302">
        <f t="shared" si="747"/>
        <v>4.3591408445875501E-3</v>
      </c>
      <c r="G4302">
        <f t="shared" si="745"/>
        <v>3.0139620270458982E-4</v>
      </c>
      <c r="H4302">
        <f t="shared" si="748"/>
        <v>4.0577446418829603E-3</v>
      </c>
      <c r="I4302">
        <f t="shared" si="749"/>
        <v>1.6465291578729872E-5</v>
      </c>
      <c r="J4302">
        <f t="shared" si="750"/>
        <v>3.4748165048767961E-5</v>
      </c>
      <c r="K4302">
        <f t="shared" si="751"/>
        <v>3.977830181872577</v>
      </c>
      <c r="L4302">
        <f t="shared" si="752"/>
        <v>1820.0135979243439</v>
      </c>
    </row>
    <row r="4303" spans="1:12" x14ac:dyDescent="0.25">
      <c r="A4303" s="1">
        <v>31785</v>
      </c>
      <c r="B4303">
        <v>257.27999899999998</v>
      </c>
      <c r="C4303">
        <f t="shared" si="746"/>
        <v>1.4251497279321683E-4</v>
      </c>
      <c r="D4303">
        <f t="shared" si="743"/>
        <v>377.59641218966851</v>
      </c>
      <c r="E4303">
        <f t="shared" si="744"/>
        <v>-0.16662183372654527</v>
      </c>
      <c r="F4303">
        <f t="shared" si="747"/>
        <v>3.3041767433283908E-3</v>
      </c>
      <c r="G4303">
        <f t="shared" si="745"/>
        <v>3.0139620270458982E-4</v>
      </c>
      <c r="H4303">
        <f t="shared" si="748"/>
        <v>3.002780540623801E-3</v>
      </c>
      <c r="I4303">
        <f t="shared" si="749"/>
        <v>9.0166909751489664E-6</v>
      </c>
      <c r="J4303">
        <f t="shared" si="750"/>
        <v>3.0500361109340729E-5</v>
      </c>
      <c r="K4303">
        <f t="shared" si="751"/>
        <v>4.1321346280831426</v>
      </c>
      <c r="L4303">
        <f t="shared" si="752"/>
        <v>1821.277108276741</v>
      </c>
    </row>
    <row r="4304" spans="1:12" x14ac:dyDescent="0.25">
      <c r="A4304" s="1">
        <v>31786</v>
      </c>
      <c r="B4304">
        <v>258.73001099999999</v>
      </c>
      <c r="C4304">
        <f t="shared" si="746"/>
        <v>1.4251497279321683E-4</v>
      </c>
      <c r="D4304">
        <f t="shared" si="743"/>
        <v>377.72034186201455</v>
      </c>
      <c r="E4304">
        <f t="shared" si="744"/>
        <v>-0.16432356710352369</v>
      </c>
      <c r="F4304">
        <f t="shared" si="747"/>
        <v>2.4407815958147339E-3</v>
      </c>
      <c r="G4304">
        <f t="shared" si="745"/>
        <v>3.0139620270458982E-4</v>
      </c>
      <c r="H4304">
        <f t="shared" si="748"/>
        <v>2.139385393110144E-3</v>
      </c>
      <c r="I4304">
        <f t="shared" si="749"/>
        <v>4.5769698602530451E-6</v>
      </c>
      <c r="J4304">
        <f t="shared" si="750"/>
        <v>2.5295674833434031E-5</v>
      </c>
      <c r="K4304">
        <f t="shared" si="751"/>
        <v>4.2830306167935932</v>
      </c>
      <c r="L4304">
        <f t="shared" si="752"/>
        <v>1822.5414957975354</v>
      </c>
    </row>
    <row r="4305" spans="1:12" x14ac:dyDescent="0.25">
      <c r="A4305" s="1">
        <v>31789</v>
      </c>
      <c r="B4305">
        <v>260.29998799999998</v>
      </c>
      <c r="C4305">
        <f t="shared" si="746"/>
        <v>1.4251497279321683E-4</v>
      </c>
      <c r="D4305">
        <f t="shared" si="743"/>
        <v>377.84431220890968</v>
      </c>
      <c r="E4305">
        <f t="shared" si="744"/>
        <v>-0.16183874096449058</v>
      </c>
      <c r="F4305">
        <f t="shared" si="747"/>
        <v>2.6273411118267198E-3</v>
      </c>
      <c r="G4305">
        <f t="shared" si="745"/>
        <v>3.0139620270458982E-4</v>
      </c>
      <c r="H4305">
        <f t="shared" si="748"/>
        <v>2.3259449091221299E-3</v>
      </c>
      <c r="I4305">
        <f t="shared" si="749"/>
        <v>5.4100197202711533E-6</v>
      </c>
      <c r="J4305">
        <f t="shared" si="750"/>
        <v>2.0325895767819162E-5</v>
      </c>
      <c r="K4305">
        <f t="shared" si="751"/>
        <v>4.3497869316572304</v>
      </c>
      <c r="L4305">
        <f t="shared" si="752"/>
        <v>1823.8067610956848</v>
      </c>
    </row>
    <row r="4306" spans="1:12" x14ac:dyDescent="0.25">
      <c r="A4306" s="1">
        <v>31790</v>
      </c>
      <c r="B4306">
        <v>259.95001200000002</v>
      </c>
      <c r="C4306">
        <f t="shared" si="746"/>
        <v>1.4251497279321683E-4</v>
      </c>
      <c r="D4306">
        <f t="shared" si="743"/>
        <v>377.96832324370325</v>
      </c>
      <c r="E4306">
        <f t="shared" si="744"/>
        <v>-0.16256556220744622</v>
      </c>
      <c r="F4306">
        <f t="shared" si="747"/>
        <v>-5.8430627016203829E-4</v>
      </c>
      <c r="G4306">
        <f t="shared" si="745"/>
        <v>3.0139620270458982E-4</v>
      </c>
      <c r="H4306">
        <f t="shared" si="748"/>
        <v>-8.8570247286662816E-4</v>
      </c>
      <c r="I4306">
        <f t="shared" si="749"/>
        <v>7.8446887044206016E-7</v>
      </c>
      <c r="J4306">
        <f t="shared" si="750"/>
        <v>1.7103550737928693E-5</v>
      </c>
      <c r="K4306">
        <f t="shared" si="751"/>
        <v>4.5462407777025202</v>
      </c>
      <c r="L4306">
        <f t="shared" si="752"/>
        <v>1825.0729047805696</v>
      </c>
    </row>
    <row r="4307" spans="1:12" x14ac:dyDescent="0.25">
      <c r="A4307" s="1">
        <v>31791</v>
      </c>
      <c r="B4307">
        <v>262.64001500000001</v>
      </c>
      <c r="C4307">
        <f t="shared" si="746"/>
        <v>1.4251497279321683E-4</v>
      </c>
      <c r="D4307">
        <f t="shared" si="743"/>
        <v>378.09237497974931</v>
      </c>
      <c r="E4307">
        <f t="shared" si="744"/>
        <v>-0.15823702447317167</v>
      </c>
      <c r="F4307">
        <f t="shared" si="747"/>
        <v>4.4710527070681572E-3</v>
      </c>
      <c r="G4307">
        <f t="shared" si="745"/>
        <v>3.0139620270458982E-4</v>
      </c>
      <c r="H4307">
        <f t="shared" si="748"/>
        <v>4.1696565043635673E-3</v>
      </c>
      <c r="I4307">
        <f t="shared" si="749"/>
        <v>1.7386035364381402E-5</v>
      </c>
      <c r="J4307">
        <f t="shared" si="750"/>
        <v>1.3463075637321699E-5</v>
      </c>
      <c r="K4307">
        <f t="shared" si="751"/>
        <v>4.0431480497329542</v>
      </c>
      <c r="L4307">
        <f t="shared" si="752"/>
        <v>1826.3399274619933</v>
      </c>
    </row>
    <row r="4308" spans="1:12" x14ac:dyDescent="0.25">
      <c r="A4308" s="1">
        <v>31792</v>
      </c>
      <c r="B4308">
        <v>265.48998999999998</v>
      </c>
      <c r="C4308">
        <f t="shared" si="746"/>
        <v>1.4251497279321683E-4</v>
      </c>
      <c r="D4308">
        <f t="shared" si="743"/>
        <v>378.21646743040628</v>
      </c>
      <c r="E4308">
        <f t="shared" si="744"/>
        <v>-0.15369228282724823</v>
      </c>
      <c r="F4308">
        <f t="shared" si="747"/>
        <v>4.6872566187166065E-3</v>
      </c>
      <c r="G4308">
        <f t="shared" si="745"/>
        <v>3.0139620270458982E-4</v>
      </c>
      <c r="H4308">
        <f t="shared" si="748"/>
        <v>4.3858604160120166E-3</v>
      </c>
      <c r="I4308">
        <f t="shared" si="749"/>
        <v>1.9235771588741099E-5</v>
      </c>
      <c r="J4308">
        <f t="shared" si="750"/>
        <v>1.5904489123610194E-5</v>
      </c>
      <c r="K4308">
        <f t="shared" si="751"/>
        <v>4.0007883017434764</v>
      </c>
      <c r="L4308">
        <f t="shared" si="752"/>
        <v>1827.6078297501831</v>
      </c>
    </row>
    <row r="4309" spans="1:12" x14ac:dyDescent="0.25">
      <c r="A4309" s="1">
        <v>31793</v>
      </c>
      <c r="B4309">
        <v>266.27999899999998</v>
      </c>
      <c r="C4309">
        <f t="shared" si="746"/>
        <v>1.4251497279321683E-4</v>
      </c>
      <c r="D4309">
        <f t="shared" si="743"/>
        <v>378.34060060903664</v>
      </c>
      <c r="E4309">
        <f t="shared" si="744"/>
        <v>-0.15254440229497579</v>
      </c>
      <c r="F4309">
        <f t="shared" si="747"/>
        <v>1.2903955050656002E-3</v>
      </c>
      <c r="G4309">
        <f t="shared" si="745"/>
        <v>3.0139620270458982E-4</v>
      </c>
      <c r="H4309">
        <f t="shared" si="748"/>
        <v>9.8899930236101032E-4</v>
      </c>
      <c r="I4309">
        <f t="shared" si="749"/>
        <v>9.7811962007056507E-7</v>
      </c>
      <c r="J4309">
        <f t="shared" si="750"/>
        <v>1.8165793287604246E-5</v>
      </c>
      <c r="K4309">
        <f t="shared" si="751"/>
        <v>4.5121245600218778</v>
      </c>
      <c r="L4309">
        <f t="shared" si="752"/>
        <v>1828.876612255789</v>
      </c>
    </row>
    <row r="4310" spans="1:12" x14ac:dyDescent="0.25">
      <c r="A4310" s="1">
        <v>31796</v>
      </c>
      <c r="B4310">
        <v>269.33999599999999</v>
      </c>
      <c r="C4310">
        <f t="shared" si="746"/>
        <v>1.4251497279321683E-4</v>
      </c>
      <c r="D4310">
        <f t="shared" si="743"/>
        <v>378.46477452900791</v>
      </c>
      <c r="E4310">
        <f t="shared" si="744"/>
        <v>-0.14772461458089481</v>
      </c>
      <c r="F4310">
        <f t="shared" si="747"/>
        <v>4.9623026868741427E-3</v>
      </c>
      <c r="G4310">
        <f t="shared" si="745"/>
        <v>3.0139620270458982E-4</v>
      </c>
      <c r="H4310">
        <f t="shared" si="748"/>
        <v>4.6609064841695528E-3</v>
      </c>
      <c r="I4310">
        <f t="shared" si="749"/>
        <v>2.1724049254173782E-5</v>
      </c>
      <c r="J4310">
        <f t="shared" si="750"/>
        <v>1.4263436577789476E-5</v>
      </c>
      <c r="K4310">
        <f t="shared" si="751"/>
        <v>3.8984377729024269</v>
      </c>
      <c r="L4310">
        <f t="shared" si="752"/>
        <v>1830.146275589886</v>
      </c>
    </row>
    <row r="4311" spans="1:12" x14ac:dyDescent="0.25">
      <c r="A4311" s="1">
        <v>31797</v>
      </c>
      <c r="B4311">
        <v>269.040009</v>
      </c>
      <c r="C4311">
        <f t="shared" si="746"/>
        <v>1.4251497279321683E-4</v>
      </c>
      <c r="D4311">
        <f t="shared" si="743"/>
        <v>378.58898920369165</v>
      </c>
      <c r="E4311">
        <f t="shared" si="744"/>
        <v>-0.14835111005450896</v>
      </c>
      <c r="F4311">
        <f t="shared" si="747"/>
        <v>-4.8398050082099076E-4</v>
      </c>
      <c r="G4311">
        <f t="shared" si="745"/>
        <v>3.0139620270458982E-4</v>
      </c>
      <c r="H4311">
        <f t="shared" si="748"/>
        <v>-7.8537670352558063E-4</v>
      </c>
      <c r="I4311">
        <f t="shared" si="749"/>
        <v>6.1681656644070777E-7</v>
      </c>
      <c r="J4311">
        <f t="shared" si="750"/>
        <v>1.7766330514042031E-5</v>
      </c>
      <c r="K4311">
        <f t="shared" si="751"/>
        <v>4.5328050411875518</v>
      </c>
      <c r="L4311">
        <f t="shared" si="752"/>
        <v>1831.4168203639724</v>
      </c>
    </row>
    <row r="4312" spans="1:12" x14ac:dyDescent="0.25">
      <c r="A4312" s="1">
        <v>31798</v>
      </c>
      <c r="B4312">
        <v>267.83999599999999</v>
      </c>
      <c r="C4312">
        <f t="shared" si="746"/>
        <v>1.4251497279321683E-4</v>
      </c>
      <c r="D4312">
        <f t="shared" si="743"/>
        <v>378.71324464646386</v>
      </c>
      <c r="E4312">
        <f t="shared" si="744"/>
        <v>-0.15043506403473295</v>
      </c>
      <c r="F4312">
        <f t="shared" si="747"/>
        <v>-1.941439007430823E-3</v>
      </c>
      <c r="G4312">
        <f t="shared" si="745"/>
        <v>3.0139620270458982E-4</v>
      </c>
      <c r="H4312">
        <f t="shared" si="748"/>
        <v>-2.2428352101354129E-3</v>
      </c>
      <c r="I4312">
        <f t="shared" si="749"/>
        <v>5.0303097798231618E-6</v>
      </c>
      <c r="J4312">
        <f t="shared" si="750"/>
        <v>1.3875831807116064E-5</v>
      </c>
      <c r="K4312">
        <f t="shared" si="751"/>
        <v>4.492480883972048</v>
      </c>
      <c r="L4312">
        <f t="shared" si="752"/>
        <v>1832.6882471899714</v>
      </c>
    </row>
    <row r="4313" spans="1:12" x14ac:dyDescent="0.25">
      <c r="A4313" s="1">
        <v>31799</v>
      </c>
      <c r="B4313">
        <v>273.91000400000001</v>
      </c>
      <c r="C4313">
        <f t="shared" si="746"/>
        <v>1.4251497279321683E-4</v>
      </c>
      <c r="D4313">
        <f t="shared" si="743"/>
        <v>378.83754087070525</v>
      </c>
      <c r="E4313">
        <f t="shared" si="744"/>
        <v>-0.14084511457772741</v>
      </c>
      <c r="F4313">
        <f t="shared" si="747"/>
        <v>9.732464429799137E-3</v>
      </c>
      <c r="G4313">
        <f t="shared" si="745"/>
        <v>3.0139620270458982E-4</v>
      </c>
      <c r="H4313">
        <f t="shared" si="748"/>
        <v>9.4310682270945471E-3</v>
      </c>
      <c r="I4313">
        <f t="shared" si="749"/>
        <v>8.8945047904112287E-5</v>
      </c>
      <c r="J4313">
        <f t="shared" si="750"/>
        <v>1.2482733108509598E-5</v>
      </c>
      <c r="K4313">
        <f t="shared" si="751"/>
        <v>1.163920288076207</v>
      </c>
      <c r="L4313">
        <f t="shared" si="752"/>
        <v>1833.9605566802313</v>
      </c>
    </row>
    <row r="4314" spans="1:12" x14ac:dyDescent="0.25">
      <c r="A4314" s="1">
        <v>31800</v>
      </c>
      <c r="B4314">
        <v>270.10000600000001</v>
      </c>
      <c r="C4314">
        <f t="shared" si="746"/>
        <v>1.4251497279321683E-4</v>
      </c>
      <c r="D4314">
        <f t="shared" si="743"/>
        <v>378.96187788980018</v>
      </c>
      <c r="E4314">
        <f t="shared" si="744"/>
        <v>-0.14707092997274041</v>
      </c>
      <c r="F4314">
        <f t="shared" si="747"/>
        <v>-6.0833004222193843E-3</v>
      </c>
      <c r="G4314">
        <f t="shared" si="745"/>
        <v>3.0139620270458982E-4</v>
      </c>
      <c r="H4314">
        <f t="shared" si="748"/>
        <v>-6.3846966249239741E-3</v>
      </c>
      <c r="I4314">
        <f t="shared" si="749"/>
        <v>4.0764350992315587E-5</v>
      </c>
      <c r="J4314">
        <f t="shared" si="750"/>
        <v>3.6707129306839947E-5</v>
      </c>
      <c r="K4314">
        <f t="shared" si="751"/>
        <v>3.6320664840371562</v>
      </c>
      <c r="L4314">
        <f t="shared" si="752"/>
        <v>1835.233749447525</v>
      </c>
    </row>
    <row r="4315" spans="1:12" x14ac:dyDescent="0.25">
      <c r="A4315" s="1">
        <v>31803</v>
      </c>
      <c r="B4315">
        <v>269.60998499999999</v>
      </c>
      <c r="C4315">
        <f t="shared" si="746"/>
        <v>1.4251497279321683E-4</v>
      </c>
      <c r="D4315">
        <f t="shared" si="743"/>
        <v>379.08625571713782</v>
      </c>
      <c r="E4315">
        <f t="shared" si="744"/>
        <v>-0.14800206653247017</v>
      </c>
      <c r="F4315">
        <f t="shared" si="747"/>
        <v>-7.8862158693615569E-4</v>
      </c>
      <c r="G4315">
        <f t="shared" si="745"/>
        <v>3.0139620270458982E-4</v>
      </c>
      <c r="H4315">
        <f t="shared" si="748"/>
        <v>-1.0900177896407456E-3</v>
      </c>
      <c r="I4315">
        <f t="shared" si="749"/>
        <v>1.1881387817332966E-6</v>
      </c>
      <c r="J4315">
        <f t="shared" si="750"/>
        <v>3.9165614707164844E-5</v>
      </c>
      <c r="K4315">
        <f t="shared" si="751"/>
        <v>4.1397490162474782</v>
      </c>
      <c r="L4315">
        <f t="shared" si="752"/>
        <v>1836.5078261050496</v>
      </c>
    </row>
    <row r="4316" spans="1:12" x14ac:dyDescent="0.25">
      <c r="A4316" s="1">
        <v>31804</v>
      </c>
      <c r="B4316">
        <v>273.75</v>
      </c>
      <c r="C4316">
        <f t="shared" si="746"/>
        <v>1.4251497279321683E-4</v>
      </c>
      <c r="D4316">
        <f t="shared" si="743"/>
        <v>379.21067436611173</v>
      </c>
      <c r="E4316">
        <f t="shared" si="744"/>
        <v>-0.14152642590501863</v>
      </c>
      <c r="F4316">
        <f t="shared" si="747"/>
        <v>6.6181556002447017E-3</v>
      </c>
      <c r="G4316">
        <f t="shared" si="745"/>
        <v>3.0139620270458982E-4</v>
      </c>
      <c r="H4316">
        <f t="shared" si="748"/>
        <v>6.3167593975401119E-3</v>
      </c>
      <c r="I4316">
        <f t="shared" si="749"/>
        <v>3.9901449286411314E-5</v>
      </c>
      <c r="J4316">
        <f t="shared" si="750"/>
        <v>2.8999529361822041E-5</v>
      </c>
      <c r="K4316">
        <f t="shared" si="751"/>
        <v>3.6172097581693778</v>
      </c>
      <c r="L4316">
        <f t="shared" si="752"/>
        <v>1837.7827872664325</v>
      </c>
    </row>
    <row r="4317" spans="1:12" x14ac:dyDescent="0.25">
      <c r="A4317" s="1">
        <v>31805</v>
      </c>
      <c r="B4317">
        <v>275.39999399999999</v>
      </c>
      <c r="C4317">
        <f t="shared" si="746"/>
        <v>1.4251497279321683E-4</v>
      </c>
      <c r="D4317">
        <f t="shared" si="743"/>
        <v>379.33513385011952</v>
      </c>
      <c r="E4317">
        <f t="shared" si="744"/>
        <v>-0.13905914226683525</v>
      </c>
      <c r="F4317">
        <f t="shared" si="747"/>
        <v>2.6097986109765436E-3</v>
      </c>
      <c r="G4317">
        <f t="shared" si="745"/>
        <v>3.0139620270458982E-4</v>
      </c>
      <c r="H4317">
        <f t="shared" si="748"/>
        <v>2.3084024082719538E-3</v>
      </c>
      <c r="I4317">
        <f t="shared" si="749"/>
        <v>5.3287216785157562E-6</v>
      </c>
      <c r="J4317">
        <f t="shared" si="750"/>
        <v>3.3521037482030608E-5</v>
      </c>
      <c r="K4317">
        <f t="shared" si="751"/>
        <v>4.1532468875108872</v>
      </c>
      <c r="L4317">
        <f t="shared" si="752"/>
        <v>1839.0586335457222</v>
      </c>
    </row>
    <row r="4318" spans="1:12" x14ac:dyDescent="0.25">
      <c r="A4318" s="1">
        <v>31806</v>
      </c>
      <c r="B4318">
        <v>274.23998999999998</v>
      </c>
      <c r="C4318">
        <f t="shared" si="746"/>
        <v>1.4251497279321683E-4</v>
      </c>
      <c r="D4318">
        <f t="shared" si="743"/>
        <v>379.45963418256378</v>
      </c>
      <c r="E4318">
        <f t="shared" si="744"/>
        <v>-0.14103479929196805</v>
      </c>
      <c r="F4318">
        <f t="shared" si="747"/>
        <v>-1.8331420523396424E-3</v>
      </c>
      <c r="G4318">
        <f t="shared" si="745"/>
        <v>3.0139620270458982E-4</v>
      </c>
      <c r="H4318">
        <f t="shared" si="748"/>
        <v>-2.1345382550442323E-3</v>
      </c>
      <c r="I4318">
        <f t="shared" si="749"/>
        <v>4.5562535622472758E-6</v>
      </c>
      <c r="J4318">
        <f t="shared" si="750"/>
        <v>2.6298869059459106E-5</v>
      </c>
      <c r="K4318">
        <f t="shared" si="751"/>
        <v>4.2674292622741676</v>
      </c>
      <c r="L4318">
        <f t="shared" si="752"/>
        <v>1840.3353655573953</v>
      </c>
    </row>
    <row r="4319" spans="1:12" x14ac:dyDescent="0.25">
      <c r="A4319" s="1">
        <v>31807</v>
      </c>
      <c r="B4319">
        <v>274.07998700000002</v>
      </c>
      <c r="C4319">
        <f t="shared" si="746"/>
        <v>1.4251497279321683E-4</v>
      </c>
      <c r="D4319">
        <f t="shared" si="743"/>
        <v>379.58417537685131</v>
      </c>
      <c r="E4319">
        <f t="shared" si="744"/>
        <v>-0.14143077364933632</v>
      </c>
      <c r="F4319">
        <f t="shared" si="747"/>
        <v>-2.5345938457510542E-4</v>
      </c>
      <c r="G4319">
        <f t="shared" si="745"/>
        <v>3.0139620270458982E-4</v>
      </c>
      <c r="H4319">
        <f t="shared" si="748"/>
        <v>-5.5485558727969529E-4</v>
      </c>
      <c r="I4319">
        <f t="shared" si="749"/>
        <v>3.0786472273549558E-7</v>
      </c>
      <c r="J4319">
        <f t="shared" si="750"/>
        <v>2.1020628573121232E-5</v>
      </c>
      <c r="K4319">
        <f t="shared" si="751"/>
        <v>4.4587416924422518</v>
      </c>
      <c r="L4319">
        <f t="shared" si="752"/>
        <v>1841.612983916355</v>
      </c>
    </row>
    <row r="4320" spans="1:12" x14ac:dyDescent="0.25">
      <c r="A4320" s="1">
        <v>31810</v>
      </c>
      <c r="B4320">
        <v>276.45001200000002</v>
      </c>
      <c r="C4320">
        <f t="shared" si="746"/>
        <v>1.4251497279321683E-4</v>
      </c>
      <c r="D4320">
        <f t="shared" si="743"/>
        <v>379.70875744639324</v>
      </c>
      <c r="E4320">
        <f t="shared" si="744"/>
        <v>-0.13783400051797878</v>
      </c>
      <c r="F4320">
        <f t="shared" si="747"/>
        <v>3.7392881041506953E-3</v>
      </c>
      <c r="G4320">
        <f t="shared" si="745"/>
        <v>3.0139620270458982E-4</v>
      </c>
      <c r="H4320">
        <f t="shared" si="748"/>
        <v>3.4378919014461055E-3</v>
      </c>
      <c r="I4320">
        <f t="shared" si="749"/>
        <v>1.1819100726028719E-5</v>
      </c>
      <c r="J4320">
        <f t="shared" si="750"/>
        <v>1.6056908544686936E-5</v>
      </c>
      <c r="K4320">
        <f t="shared" si="751"/>
        <v>4.2327092813572138</v>
      </c>
      <c r="L4320">
        <f t="shared" si="752"/>
        <v>1842.8914892379314</v>
      </c>
    </row>
    <row r="4321" spans="1:12" x14ac:dyDescent="0.25">
      <c r="A4321" s="1">
        <v>31811</v>
      </c>
      <c r="B4321">
        <v>275.98998999999998</v>
      </c>
      <c r="C4321">
        <f t="shared" si="746"/>
        <v>1.4251497279321683E-4</v>
      </c>
      <c r="D4321">
        <f t="shared" si="743"/>
        <v>379.83338040460535</v>
      </c>
      <c r="E4321">
        <f t="shared" si="744"/>
        <v>-0.13869979788020181</v>
      </c>
      <c r="F4321">
        <f t="shared" si="747"/>
        <v>-7.2328238942942491E-4</v>
      </c>
      <c r="G4321">
        <f t="shared" si="745"/>
        <v>3.0139620270458982E-4</v>
      </c>
      <c r="H4321">
        <f t="shared" si="748"/>
        <v>-1.0246785921340148E-3</v>
      </c>
      <c r="I4321">
        <f t="shared" si="749"/>
        <v>1.0499662171777465E-6</v>
      </c>
      <c r="J4321">
        <f t="shared" si="750"/>
        <v>1.6045225876260709E-5</v>
      </c>
      <c r="K4321">
        <f t="shared" si="751"/>
        <v>4.5683921094010183</v>
      </c>
      <c r="L4321">
        <f t="shared" si="752"/>
        <v>1844.1708821378813</v>
      </c>
    </row>
    <row r="4322" spans="1:12" x14ac:dyDescent="0.25">
      <c r="A4322" s="1">
        <v>31812</v>
      </c>
      <c r="B4322">
        <v>279.64001500000001</v>
      </c>
      <c r="C4322">
        <f t="shared" si="746"/>
        <v>1.4251497279321683E-4</v>
      </c>
      <c r="D4322">
        <f t="shared" si="743"/>
        <v>379.95804426490736</v>
      </c>
      <c r="E4322">
        <f t="shared" si="744"/>
        <v>-0.13313632683725629</v>
      </c>
      <c r="F4322">
        <f t="shared" si="747"/>
        <v>5.7059860157391284E-3</v>
      </c>
      <c r="G4322">
        <f t="shared" si="745"/>
        <v>3.0139620270458982E-4</v>
      </c>
      <c r="H4322">
        <f t="shared" si="748"/>
        <v>5.4045898130345386E-3</v>
      </c>
      <c r="I4322">
        <f t="shared" si="749"/>
        <v>2.9209591047156707E-5</v>
      </c>
      <c r="J4322">
        <f t="shared" si="750"/>
        <v>1.2803324331427152E-5</v>
      </c>
      <c r="K4322">
        <f t="shared" si="751"/>
        <v>3.5732609261472481</v>
      </c>
      <c r="L4322">
        <f t="shared" si="752"/>
        <v>1845.4511632323897</v>
      </c>
    </row>
    <row r="4323" spans="1:12" x14ac:dyDescent="0.25">
      <c r="A4323" s="1">
        <v>31813</v>
      </c>
      <c r="B4323">
        <v>281.16000400000001</v>
      </c>
      <c r="C4323">
        <f t="shared" si="746"/>
        <v>1.4251497279321683E-4</v>
      </c>
      <c r="D4323">
        <f t="shared" si="743"/>
        <v>380.08274904072357</v>
      </c>
      <c r="E4323">
        <f t="shared" si="744"/>
        <v>-0.13092461773954955</v>
      </c>
      <c r="F4323">
        <f t="shared" si="747"/>
        <v>2.3542240705003437E-3</v>
      </c>
      <c r="G4323">
        <f t="shared" si="745"/>
        <v>3.0139620270458982E-4</v>
      </c>
      <c r="H4323">
        <f t="shared" si="748"/>
        <v>2.0528278677957538E-3</v>
      </c>
      <c r="I4323">
        <f t="shared" si="749"/>
        <v>4.2141022547988604E-6</v>
      </c>
      <c r="J4323">
        <f t="shared" si="750"/>
        <v>1.899386517187842E-5</v>
      </c>
      <c r="K4323">
        <f t="shared" si="751"/>
        <v>4.405825478593175</v>
      </c>
      <c r="L4323">
        <f t="shared" si="752"/>
        <v>1846.732333138069</v>
      </c>
    </row>
    <row r="4324" spans="1:12" x14ac:dyDescent="0.25">
      <c r="A4324" s="1">
        <v>31814</v>
      </c>
      <c r="B4324">
        <v>280.040009</v>
      </c>
      <c r="C4324">
        <f t="shared" si="746"/>
        <v>1.4251497279321683E-4</v>
      </c>
      <c r="D4324">
        <f t="shared" si="743"/>
        <v>380.20749474548268</v>
      </c>
      <c r="E4324">
        <f t="shared" si="744"/>
        <v>-0.13280059059816063</v>
      </c>
      <c r="F4324">
        <f t="shared" si="747"/>
        <v>-1.7334578858179128E-3</v>
      </c>
      <c r="G4324">
        <f t="shared" si="745"/>
        <v>3.0139620270458982E-4</v>
      </c>
      <c r="H4324">
        <f t="shared" si="748"/>
        <v>-2.0348540885225027E-3</v>
      </c>
      <c r="I4324">
        <f t="shared" si="749"/>
        <v>4.1406311615767452E-6</v>
      </c>
      <c r="J4324">
        <f t="shared" si="750"/>
        <v>1.5813724007294637E-5</v>
      </c>
      <c r="K4324">
        <f t="shared" si="751"/>
        <v>4.4774587457719361</v>
      </c>
      <c r="L4324">
        <f t="shared" si="752"/>
        <v>1848.0143924719594</v>
      </c>
    </row>
    <row r="4325" spans="1:12" x14ac:dyDescent="0.25">
      <c r="A4325" s="1">
        <v>31817</v>
      </c>
      <c r="B4325">
        <v>278.16000400000001</v>
      </c>
      <c r="C4325">
        <f t="shared" si="746"/>
        <v>1.4251497279321683E-4</v>
      </c>
      <c r="D4325">
        <f t="shared" ref="D4325:D4388" si="753">POWER(10,LOG(D4324)+$C4325)</f>
        <v>380.33228139261757</v>
      </c>
      <c r="E4325">
        <f t="shared" si="744"/>
        <v>-0.13586850458788424</v>
      </c>
      <c r="F4325">
        <f t="shared" si="747"/>
        <v>-2.9253990169304522E-3</v>
      </c>
      <c r="G4325">
        <f t="shared" si="745"/>
        <v>3.0139620270458982E-4</v>
      </c>
      <c r="H4325">
        <f t="shared" si="748"/>
        <v>-3.2267952196350421E-3</v>
      </c>
      <c r="I4325">
        <f t="shared" si="749"/>
        <v>1.041220738945956E-5</v>
      </c>
      <c r="J4325">
        <f t="shared" si="750"/>
        <v>1.3569628940455196E-5</v>
      </c>
      <c r="K4325">
        <f t="shared" si="751"/>
        <v>4.3012411656282188</v>
      </c>
      <c r="L4325">
        <f t="shared" si="752"/>
        <v>1849.2973418515301</v>
      </c>
    </row>
    <row r="4326" spans="1:12" x14ac:dyDescent="0.25">
      <c r="A4326" s="1">
        <v>31818</v>
      </c>
      <c r="B4326">
        <v>275.07000699999998</v>
      </c>
      <c r="C4326">
        <f t="shared" si="746"/>
        <v>1.4251497279321683E-4</v>
      </c>
      <c r="D4326">
        <f t="shared" si="753"/>
        <v>380.4571089955661</v>
      </c>
      <c r="E4326">
        <f t="shared" si="744"/>
        <v>-0.14086246497992416</v>
      </c>
      <c r="F4326">
        <f t="shared" si="747"/>
        <v>-4.8514454192467582E-3</v>
      </c>
      <c r="G4326">
        <f t="shared" si="745"/>
        <v>3.0139620270458982E-4</v>
      </c>
      <c r="H4326">
        <f t="shared" si="748"/>
        <v>-5.1528416219513481E-3</v>
      </c>
      <c r="I4326">
        <f t="shared" si="749"/>
        <v>2.6551776780914199E-5</v>
      </c>
      <c r="J4326">
        <f t="shared" si="750"/>
        <v>1.3884850224761588E-5</v>
      </c>
      <c r="K4326">
        <f t="shared" si="751"/>
        <v>3.7172755841140206</v>
      </c>
      <c r="L4326">
        <f t="shared" si="752"/>
        <v>1850.5811818946786</v>
      </c>
    </row>
    <row r="4327" spans="1:12" x14ac:dyDescent="0.25">
      <c r="A4327" s="1">
        <v>31819</v>
      </c>
      <c r="B4327">
        <v>277.540009</v>
      </c>
      <c r="C4327">
        <f t="shared" si="746"/>
        <v>1.4251497279321683E-4</v>
      </c>
      <c r="D4327">
        <f t="shared" si="753"/>
        <v>380.58197756777025</v>
      </c>
      <c r="E4327">
        <f t="shared" si="744"/>
        <v>-0.13712262041697842</v>
      </c>
      <c r="F4327">
        <f t="shared" si="747"/>
        <v>3.8823595357388996E-3</v>
      </c>
      <c r="G4327">
        <f t="shared" si="745"/>
        <v>3.0139620270458982E-4</v>
      </c>
      <c r="H4327">
        <f t="shared" si="748"/>
        <v>3.5809633330343097E-3</v>
      </c>
      <c r="I4327">
        <f t="shared" si="749"/>
        <v>1.2823298392536192E-5</v>
      </c>
      <c r="J4327">
        <f t="shared" si="750"/>
        <v>1.895146641313847E-5</v>
      </c>
      <c r="K4327">
        <f t="shared" si="751"/>
        <v>4.179556666112358</v>
      </c>
      <c r="L4327">
        <f t="shared" si="752"/>
        <v>1851.8659132197313</v>
      </c>
    </row>
    <row r="4328" spans="1:12" x14ac:dyDescent="0.25">
      <c r="A4328" s="1">
        <v>31820</v>
      </c>
      <c r="B4328">
        <v>275.61999500000002</v>
      </c>
      <c r="C4328">
        <f t="shared" si="746"/>
        <v>1.4251497279321683E-4</v>
      </c>
      <c r="D4328">
        <f t="shared" si="753"/>
        <v>380.70688712267645</v>
      </c>
      <c r="E4328">
        <f t="shared" si="744"/>
        <v>-0.14028001292270798</v>
      </c>
      <c r="F4328">
        <f t="shared" si="747"/>
        <v>-3.0148775329363886E-3</v>
      </c>
      <c r="G4328">
        <f t="shared" si="745"/>
        <v>3.0139620270458982E-4</v>
      </c>
      <c r="H4328">
        <f t="shared" si="748"/>
        <v>-3.3162737356409785E-3</v>
      </c>
      <c r="I4328">
        <f t="shared" si="749"/>
        <v>1.099767148970217E-5</v>
      </c>
      <c r="J4328">
        <f t="shared" si="750"/>
        <v>1.8369254826722013E-5</v>
      </c>
      <c r="K4328">
        <f t="shared" si="751"/>
        <v>4.2341276163464281</v>
      </c>
      <c r="L4328">
        <f t="shared" si="752"/>
        <v>1853.151536445444</v>
      </c>
    </row>
    <row r="4329" spans="1:12" x14ac:dyDescent="0.25">
      <c r="A4329" s="1">
        <v>31821</v>
      </c>
      <c r="B4329">
        <v>279.70001200000002</v>
      </c>
      <c r="C4329">
        <f t="shared" si="746"/>
        <v>1.4251497279321683E-4</v>
      </c>
      <c r="D4329">
        <f t="shared" si="753"/>
        <v>380.83183767373572</v>
      </c>
      <c r="E4329">
        <f t="shared" si="744"/>
        <v>-0.13404076339539506</v>
      </c>
      <c r="F4329">
        <f t="shared" si="747"/>
        <v>6.3817645001065237E-3</v>
      </c>
      <c r="G4329">
        <f t="shared" si="745"/>
        <v>3.0139620270458982E-4</v>
      </c>
      <c r="H4329">
        <f t="shared" si="748"/>
        <v>6.0803682974019339E-3</v>
      </c>
      <c r="I4329">
        <f t="shared" si="749"/>
        <v>3.6970878632050492E-5</v>
      </c>
      <c r="J4329">
        <f t="shared" si="750"/>
        <v>1.7414254674844062E-5</v>
      </c>
      <c r="K4329">
        <f t="shared" si="751"/>
        <v>3.498660250255107</v>
      </c>
      <c r="L4329">
        <f t="shared" si="752"/>
        <v>1854.4380521910023</v>
      </c>
    </row>
    <row r="4330" spans="1:12" x14ac:dyDescent="0.25">
      <c r="A4330" s="1">
        <v>31825</v>
      </c>
      <c r="B4330">
        <v>285.48998999999998</v>
      </c>
      <c r="C4330">
        <f t="shared" si="746"/>
        <v>1.4251497279321683E-4</v>
      </c>
      <c r="D4330">
        <f t="shared" si="753"/>
        <v>380.95682923440307</v>
      </c>
      <c r="E4330">
        <f t="shared" si="744"/>
        <v>-0.12528487798474597</v>
      </c>
      <c r="F4330">
        <f t="shared" si="747"/>
        <v>8.898400383442695E-3</v>
      </c>
      <c r="G4330">
        <f t="shared" si="745"/>
        <v>3.0139620270458982E-4</v>
      </c>
      <c r="H4330">
        <f t="shared" si="748"/>
        <v>8.5970041807381051E-3</v>
      </c>
      <c r="I4330">
        <f t="shared" si="749"/>
        <v>7.3908480883628461E-5</v>
      </c>
      <c r="J4330">
        <f t="shared" si="750"/>
        <v>2.4546168855611908E-5</v>
      </c>
      <c r="K4330">
        <f t="shared" si="751"/>
        <v>2.8830395353416671</v>
      </c>
      <c r="L4330">
        <f t="shared" si="752"/>
        <v>1855.7254610760208</v>
      </c>
    </row>
    <row r="4331" spans="1:12" x14ac:dyDescent="0.25">
      <c r="A4331" s="1">
        <v>31826</v>
      </c>
      <c r="B4331">
        <v>285.42001299999998</v>
      </c>
      <c r="C4331">
        <f t="shared" si="746"/>
        <v>1.4251497279321683E-4</v>
      </c>
      <c r="D4331">
        <f t="shared" si="753"/>
        <v>381.08186181813801</v>
      </c>
      <c r="E4331">
        <f t="shared" si="744"/>
        <v>-0.12553385676077555</v>
      </c>
      <c r="F4331">
        <f t="shared" si="747"/>
        <v>-1.0646380323597882E-4</v>
      </c>
      <c r="G4331">
        <f t="shared" si="745"/>
        <v>3.0139620270458982E-4</v>
      </c>
      <c r="H4331">
        <f t="shared" si="748"/>
        <v>-4.0786000594056864E-4</v>
      </c>
      <c r="I4331">
        <f t="shared" si="749"/>
        <v>1.6634978444584068E-7</v>
      </c>
      <c r="J4331">
        <f t="shared" si="750"/>
        <v>4.0620955813719785E-5</v>
      </c>
      <c r="K4331">
        <f t="shared" si="751"/>
        <v>4.134627116732621</v>
      </c>
      <c r="L4331">
        <f t="shared" si="752"/>
        <v>1857.0137637205439</v>
      </c>
    </row>
    <row r="4332" spans="1:12" x14ac:dyDescent="0.25">
      <c r="A4332" s="1">
        <v>31827</v>
      </c>
      <c r="B4332">
        <v>285.57000699999998</v>
      </c>
      <c r="C4332">
        <f t="shared" si="746"/>
        <v>1.4251497279321683E-4</v>
      </c>
      <c r="D4332">
        <f t="shared" si="753"/>
        <v>381.20693543840468</v>
      </c>
      <c r="E4332">
        <f t="shared" si="744"/>
        <v>-0.12544820113255906</v>
      </c>
      <c r="F4332">
        <f t="shared" si="747"/>
        <v>2.2817060100965847E-4</v>
      </c>
      <c r="G4332">
        <f t="shared" si="745"/>
        <v>3.0139620270458982E-4</v>
      </c>
      <c r="H4332">
        <f t="shared" si="748"/>
        <v>-7.3225601694931351E-5</v>
      </c>
      <c r="I4332">
        <f t="shared" si="749"/>
        <v>5.361988743584733E-9</v>
      </c>
      <c r="J4332">
        <f t="shared" si="750"/>
        <v>2.9709586432619048E-5</v>
      </c>
      <c r="K4332">
        <f t="shared" si="751"/>
        <v>4.2929916211155206</v>
      </c>
      <c r="L4332">
        <f t="shared" si="752"/>
        <v>1858.3029607450501</v>
      </c>
    </row>
    <row r="4333" spans="1:12" x14ac:dyDescent="0.25">
      <c r="A4333" s="1">
        <v>31828</v>
      </c>
      <c r="B4333">
        <v>285.48001099999999</v>
      </c>
      <c r="C4333">
        <f t="shared" si="746"/>
        <v>1.4251497279321683E-4</v>
      </c>
      <c r="D4333">
        <f t="shared" si="753"/>
        <v>381.33205010867113</v>
      </c>
      <c r="E4333">
        <f t="shared" si="744"/>
        <v>-0.1257276034717294</v>
      </c>
      <c r="F4333">
        <f t="shared" si="747"/>
        <v>-1.368873663771808E-4</v>
      </c>
      <c r="G4333">
        <f t="shared" si="745"/>
        <v>3.0139620270458982E-4</v>
      </c>
      <c r="H4333">
        <f t="shared" si="748"/>
        <v>-4.3828356908177062E-4</v>
      </c>
      <c r="I4333">
        <f t="shared" si="749"/>
        <v>1.9209248692705521E-7</v>
      </c>
      <c r="J4333">
        <f t="shared" si="750"/>
        <v>2.2037235935021299E-5</v>
      </c>
      <c r="K4333">
        <f t="shared" si="751"/>
        <v>4.438091601588809</v>
      </c>
      <c r="L4333">
        <f t="shared" si="752"/>
        <v>1859.5930527704445</v>
      </c>
    </row>
    <row r="4334" spans="1:12" x14ac:dyDescent="0.25">
      <c r="A4334" s="1">
        <v>31831</v>
      </c>
      <c r="B4334">
        <v>282.38000499999998</v>
      </c>
      <c r="C4334">
        <f t="shared" si="746"/>
        <v>1.4251497279321683E-4</v>
      </c>
      <c r="D4334">
        <f t="shared" si="753"/>
        <v>381.45720584241064</v>
      </c>
      <c r="E4334">
        <f t="shared" si="744"/>
        <v>-0.13061188168257498</v>
      </c>
      <c r="F4334">
        <f t="shared" si="747"/>
        <v>-4.7417632380524211E-3</v>
      </c>
      <c r="G4334">
        <f t="shared" si="745"/>
        <v>3.0139620270458982E-4</v>
      </c>
      <c r="H4334">
        <f t="shared" si="748"/>
        <v>-5.0431594407570109E-3</v>
      </c>
      <c r="I4334">
        <f t="shared" si="749"/>
        <v>2.5433457144896568E-5</v>
      </c>
      <c r="J4334">
        <f t="shared" si="750"/>
        <v>1.6732470151500144E-5</v>
      </c>
      <c r="K4334">
        <f t="shared" si="751"/>
        <v>3.8201381063700257</v>
      </c>
      <c r="L4334">
        <f t="shared" si="752"/>
        <v>1860.8840404180648</v>
      </c>
    </row>
    <row r="4335" spans="1:12" x14ac:dyDescent="0.25">
      <c r="A4335" s="1">
        <v>31832</v>
      </c>
      <c r="B4335">
        <v>282.88000499999998</v>
      </c>
      <c r="C4335">
        <f t="shared" si="746"/>
        <v>1.4251497279321683E-4</v>
      </c>
      <c r="D4335">
        <f t="shared" si="753"/>
        <v>381.58240265310053</v>
      </c>
      <c r="E4335">
        <f t="shared" si="744"/>
        <v>-0.1299860872269849</v>
      </c>
      <c r="F4335">
        <f t="shared" si="747"/>
        <v>7.6830942838324034E-4</v>
      </c>
      <c r="G4335">
        <f t="shared" si="745"/>
        <v>3.0139620270458982E-4</v>
      </c>
      <c r="H4335">
        <f t="shared" si="748"/>
        <v>4.6691322567865052E-4</v>
      </c>
      <c r="I4335">
        <f t="shared" si="749"/>
        <v>2.1800796031364245E-7</v>
      </c>
      <c r="J4335">
        <f t="shared" si="750"/>
        <v>2.0605352684753615E-5</v>
      </c>
      <c r="K4335">
        <f t="shared" si="751"/>
        <v>4.4707512244452321</v>
      </c>
      <c r="L4335">
        <f t="shared" si="752"/>
        <v>1862.1759243096799</v>
      </c>
    </row>
    <row r="4336" spans="1:12" x14ac:dyDescent="0.25">
      <c r="A4336" s="1">
        <v>31833</v>
      </c>
      <c r="B4336">
        <v>284</v>
      </c>
      <c r="C4336">
        <f t="shared" si="746"/>
        <v>1.4251497279321683E-4</v>
      </c>
      <c r="D4336">
        <f t="shared" si="753"/>
        <v>381.70764055422279</v>
      </c>
      <c r="E4336">
        <f t="shared" si="744"/>
        <v>-0.12841251316202218</v>
      </c>
      <c r="F4336">
        <f t="shared" si="747"/>
        <v>1.7160890377563298E-3</v>
      </c>
      <c r="G4336">
        <f t="shared" si="745"/>
        <v>3.0139620270458982E-4</v>
      </c>
      <c r="H4336">
        <f t="shared" si="748"/>
        <v>1.4146928350517399E-3</v>
      </c>
      <c r="I4336">
        <f t="shared" si="749"/>
        <v>2.0013558175467294E-6</v>
      </c>
      <c r="J4336">
        <f t="shared" si="750"/>
        <v>1.5739764270679922E-5</v>
      </c>
      <c r="K4336">
        <f t="shared" si="751"/>
        <v>4.547145189717547</v>
      </c>
      <c r="L4336">
        <f t="shared" si="752"/>
        <v>1863.4687050674904</v>
      </c>
    </row>
    <row r="4337" spans="1:12" x14ac:dyDescent="0.25">
      <c r="A4337" s="1">
        <v>31834</v>
      </c>
      <c r="B4337">
        <v>282.959991</v>
      </c>
      <c r="C4337">
        <f t="shared" si="746"/>
        <v>1.4251497279321683E-4</v>
      </c>
      <c r="D4337">
        <f t="shared" si="753"/>
        <v>381.8329195592633</v>
      </c>
      <c r="E4337">
        <f t="shared" si="744"/>
        <v>-0.13014833518859614</v>
      </c>
      <c r="F4337">
        <f t="shared" si="747"/>
        <v>-1.5933070537803573E-3</v>
      </c>
      <c r="G4337">
        <f t="shared" si="745"/>
        <v>3.0139620270458982E-4</v>
      </c>
      <c r="H4337">
        <f t="shared" si="748"/>
        <v>-1.8947032564849472E-3</v>
      </c>
      <c r="I4337">
        <f t="shared" si="749"/>
        <v>3.5899004301346636E-6</v>
      </c>
      <c r="J4337">
        <f t="shared" si="750"/>
        <v>1.2875573472076475E-5</v>
      </c>
      <c r="K4337">
        <f t="shared" si="751"/>
        <v>4.5717433527185607</v>
      </c>
      <c r="L4337">
        <f t="shared" si="752"/>
        <v>1864.762383314129</v>
      </c>
    </row>
    <row r="4338" spans="1:12" x14ac:dyDescent="0.25">
      <c r="A4338" s="1">
        <v>31835</v>
      </c>
      <c r="B4338">
        <v>284.20001200000002</v>
      </c>
      <c r="C4338">
        <f t="shared" si="746"/>
        <v>1.4251497279321683E-4</v>
      </c>
      <c r="D4338">
        <f t="shared" si="753"/>
        <v>381.9582396817126</v>
      </c>
      <c r="E4338">
        <f t="shared" si="744"/>
        <v>-0.12839179122563893</v>
      </c>
      <c r="F4338">
        <f t="shared" si="747"/>
        <v>1.8990589357508192E-3</v>
      </c>
      <c r="G4338">
        <f t="shared" si="745"/>
        <v>3.0139620270458982E-4</v>
      </c>
      <c r="H4338">
        <f t="shared" si="748"/>
        <v>1.5976627330462293E-3</v>
      </c>
      <c r="I4338">
        <f t="shared" si="749"/>
        <v>2.5525262085647468E-6</v>
      </c>
      <c r="J4338">
        <f t="shared" si="750"/>
        <v>1.1351307183952434E-5</v>
      </c>
      <c r="K4338">
        <f t="shared" si="751"/>
        <v>4.6617171524191718</v>
      </c>
      <c r="L4338">
        <f t="shared" si="752"/>
        <v>1866.0569596726602</v>
      </c>
    </row>
    <row r="4339" spans="1:12" x14ac:dyDescent="0.25">
      <c r="A4339" s="1">
        <v>31838</v>
      </c>
      <c r="B4339">
        <v>283</v>
      </c>
      <c r="C4339">
        <f t="shared" si="746"/>
        <v>1.4251497279321683E-4</v>
      </c>
      <c r="D4339">
        <f t="shared" si="753"/>
        <v>382.08360093506576</v>
      </c>
      <c r="E4339">
        <f t="shared" si="744"/>
        <v>-0.13037196260314987</v>
      </c>
      <c r="F4339">
        <f t="shared" si="747"/>
        <v>-1.8376564047177801E-3</v>
      </c>
      <c r="G4339">
        <f t="shared" si="745"/>
        <v>3.0139620270458982E-4</v>
      </c>
      <c r="H4339">
        <f t="shared" si="748"/>
        <v>-2.13905260742237E-3</v>
      </c>
      <c r="I4339">
        <f t="shared" si="749"/>
        <v>4.5755460573204395E-6</v>
      </c>
      <c r="J4339">
        <f t="shared" si="750"/>
        <v>9.9747683388246331E-6</v>
      </c>
      <c r="K4339">
        <f t="shared" si="751"/>
        <v>4.6094313704436916</v>
      </c>
      <c r="L4339">
        <f t="shared" si="752"/>
        <v>1867.3524347665816</v>
      </c>
    </row>
    <row r="4340" spans="1:12" x14ac:dyDescent="0.25">
      <c r="A4340" s="1">
        <v>31839</v>
      </c>
      <c r="B4340">
        <v>284.11999500000002</v>
      </c>
      <c r="C4340">
        <f t="shared" si="746"/>
        <v>1.4251497279321683E-4</v>
      </c>
      <c r="D4340">
        <f t="shared" si="753"/>
        <v>382.20900333282179</v>
      </c>
      <c r="E4340">
        <f t="shared" si="744"/>
        <v>-0.12879911474301631</v>
      </c>
      <c r="F4340">
        <f t="shared" si="747"/>
        <v>1.7153628329267256E-3</v>
      </c>
      <c r="G4340">
        <f t="shared" si="745"/>
        <v>3.0139620270458982E-4</v>
      </c>
      <c r="H4340">
        <f t="shared" si="748"/>
        <v>1.4139666302221358E-3</v>
      </c>
      <c r="I4340">
        <f t="shared" si="749"/>
        <v>1.9993016313817422E-6</v>
      </c>
      <c r="J4340">
        <f t="shared" si="750"/>
        <v>9.6204201196743764E-6</v>
      </c>
      <c r="K4340">
        <f t="shared" si="751"/>
        <v>4.7529635098405896</v>
      </c>
      <c r="L4340">
        <f t="shared" si="752"/>
        <v>1868.6488092198233</v>
      </c>
    </row>
    <row r="4341" spans="1:12" x14ac:dyDescent="0.25">
      <c r="A4341" s="1">
        <v>31840</v>
      </c>
      <c r="B4341">
        <v>288.61999500000002</v>
      </c>
      <c r="C4341">
        <f t="shared" si="746"/>
        <v>1.4251497279321683E-4</v>
      </c>
      <c r="D4341">
        <f t="shared" si="753"/>
        <v>382.33444688848499</v>
      </c>
      <c r="E4341">
        <f t="shared" si="744"/>
        <v>-0.12211701324429791</v>
      </c>
      <c r="F4341">
        <f t="shared" si="747"/>
        <v>6.8246164715115576E-3</v>
      </c>
      <c r="G4341">
        <f t="shared" si="745"/>
        <v>3.0139620270458982E-4</v>
      </c>
      <c r="H4341">
        <f t="shared" si="748"/>
        <v>6.5232202688069677E-3</v>
      </c>
      <c r="I4341">
        <f t="shared" si="749"/>
        <v>4.2552402675374051E-5</v>
      </c>
      <c r="J4341">
        <f t="shared" si="750"/>
        <v>8.5992387834653264E-6</v>
      </c>
      <c r="K4341">
        <f t="shared" si="751"/>
        <v>2.4387840032869201</v>
      </c>
      <c r="L4341">
        <f t="shared" si="752"/>
        <v>1869.9460836567487</v>
      </c>
    </row>
    <row r="4342" spans="1:12" x14ac:dyDescent="0.25">
      <c r="A4342" s="1">
        <v>31841</v>
      </c>
      <c r="B4342">
        <v>290.51998900000001</v>
      </c>
      <c r="C4342">
        <f t="shared" si="746"/>
        <v>1.4251497279321683E-4</v>
      </c>
      <c r="D4342">
        <f t="shared" si="753"/>
        <v>382.45993161556362</v>
      </c>
      <c r="E4342">
        <f t="shared" si="744"/>
        <v>-0.11940992400021599</v>
      </c>
      <c r="F4342">
        <f t="shared" si="747"/>
        <v>2.849604216875079E-3</v>
      </c>
      <c r="G4342">
        <f t="shared" si="745"/>
        <v>3.0139620270458982E-4</v>
      </c>
      <c r="H4342">
        <f t="shared" si="748"/>
        <v>2.5482080141704892E-3</v>
      </c>
      <c r="I4342">
        <f t="shared" si="749"/>
        <v>6.4933640834827078E-6</v>
      </c>
      <c r="J4342">
        <f t="shared" si="750"/>
        <v>2.0062938134383093E-5</v>
      </c>
      <c r="K4342">
        <f t="shared" si="751"/>
        <v>4.3275547718490746</v>
      </c>
      <c r="L4342">
        <f t="shared" si="752"/>
        <v>1871.2442587021546</v>
      </c>
    </row>
    <row r="4343" spans="1:12" x14ac:dyDescent="0.25">
      <c r="A4343" s="1">
        <v>31842</v>
      </c>
      <c r="B4343">
        <v>290.66000400000001</v>
      </c>
      <c r="C4343">
        <f t="shared" si="746"/>
        <v>1.4251497279321683E-4</v>
      </c>
      <c r="D4343">
        <f t="shared" si="753"/>
        <v>382.58545752757044</v>
      </c>
      <c r="E4343">
        <f t="shared" si="744"/>
        <v>-0.11934318282588574</v>
      </c>
      <c r="F4343">
        <f t="shared" si="747"/>
        <v>2.0925614712341556E-4</v>
      </c>
      <c r="G4343">
        <f t="shared" si="745"/>
        <v>3.0139620270458982E-4</v>
      </c>
      <c r="H4343">
        <f t="shared" si="748"/>
        <v>-9.2140055581174261E-5</v>
      </c>
      <c r="I4343">
        <f t="shared" si="749"/>
        <v>8.4897898425018826E-9</v>
      </c>
      <c r="J4343">
        <f t="shared" si="750"/>
        <v>1.7245121488160649E-5</v>
      </c>
      <c r="K4343">
        <f t="shared" si="751"/>
        <v>4.5648059496991396</v>
      </c>
      <c r="L4343">
        <f t="shared" si="752"/>
        <v>1872.5433349812718</v>
      </c>
    </row>
    <row r="4344" spans="1:12" x14ac:dyDescent="0.25">
      <c r="A4344" s="1">
        <v>31845</v>
      </c>
      <c r="B4344">
        <v>288.29998799999998</v>
      </c>
      <c r="C4344">
        <f t="shared" si="746"/>
        <v>1.4251497279321683E-4</v>
      </c>
      <c r="D4344">
        <f t="shared" si="753"/>
        <v>382.71102463802288</v>
      </c>
      <c r="E4344">
        <f t="shared" si="744"/>
        <v>-0.12302634867997231</v>
      </c>
      <c r="F4344">
        <f t="shared" si="747"/>
        <v>-3.5406508812929616E-3</v>
      </c>
      <c r="G4344">
        <f t="shared" si="745"/>
        <v>3.0139620270458982E-4</v>
      </c>
      <c r="H4344">
        <f t="shared" si="748"/>
        <v>-3.8420470839975514E-3</v>
      </c>
      <c r="I4344">
        <f t="shared" si="749"/>
        <v>1.4761325795654087E-5</v>
      </c>
      <c r="J4344">
        <f t="shared" si="750"/>
        <v>1.3328984410391849E-5</v>
      </c>
      <c r="K4344">
        <f t="shared" si="751"/>
        <v>4.1401159471409761</v>
      </c>
      <c r="L4344">
        <f t="shared" si="752"/>
        <v>1873.8433131197644</v>
      </c>
    </row>
    <row r="4345" spans="1:12" x14ac:dyDescent="0.25">
      <c r="A4345" s="1">
        <v>31846</v>
      </c>
      <c r="B4345">
        <v>290.85998499999999</v>
      </c>
      <c r="C4345">
        <f t="shared" si="746"/>
        <v>1.4251497279321683E-4</v>
      </c>
      <c r="D4345">
        <f t="shared" si="753"/>
        <v>382.83663296044227</v>
      </c>
      <c r="E4345">
        <f t="shared" si="744"/>
        <v>-0.11932951057773211</v>
      </c>
      <c r="F4345">
        <f t="shared" si="747"/>
        <v>3.8393530750338023E-3</v>
      </c>
      <c r="G4345">
        <f t="shared" si="745"/>
        <v>3.0139620270458982E-4</v>
      </c>
      <c r="H4345">
        <f t="shared" si="748"/>
        <v>3.5379568723292124E-3</v>
      </c>
      <c r="I4345">
        <f t="shared" si="749"/>
        <v>1.2517138830461503E-5</v>
      </c>
      <c r="J4345">
        <f t="shared" si="750"/>
        <v>1.5022653066577971E-5</v>
      </c>
      <c r="K4345">
        <f t="shared" si="751"/>
        <v>4.217428316051361</v>
      </c>
      <c r="L4345">
        <f t="shared" si="752"/>
        <v>1875.1441937437319</v>
      </c>
    </row>
    <row r="4346" spans="1:12" x14ac:dyDescent="0.25">
      <c r="A4346" s="1">
        <v>31847</v>
      </c>
      <c r="B4346">
        <v>290.30999800000001</v>
      </c>
      <c r="C4346">
        <f t="shared" si="746"/>
        <v>1.4251497279321683E-4</v>
      </c>
      <c r="D4346">
        <f t="shared" si="753"/>
        <v>382.96228250835469</v>
      </c>
      <c r="E4346">
        <f t="shared" si="744"/>
        <v>-0.1202940101591925</v>
      </c>
      <c r="F4346">
        <f t="shared" si="747"/>
        <v>-8.2198460866678147E-4</v>
      </c>
      <c r="G4346">
        <f t="shared" si="745"/>
        <v>3.0139620270458982E-4</v>
      </c>
      <c r="H4346">
        <f t="shared" si="748"/>
        <v>-1.1233808113713713E-3</v>
      </c>
      <c r="I4346">
        <f t="shared" si="749"/>
        <v>1.2619844473574006E-6</v>
      </c>
      <c r="J4346">
        <f t="shared" si="750"/>
        <v>1.5532175020239295E-5</v>
      </c>
      <c r="K4346">
        <f t="shared" si="751"/>
        <v>4.5767350593421767</v>
      </c>
      <c r="L4346">
        <f t="shared" si="752"/>
        <v>1876.4459774797078</v>
      </c>
    </row>
    <row r="4347" spans="1:12" x14ac:dyDescent="0.25">
      <c r="A4347" s="1">
        <v>31848</v>
      </c>
      <c r="B4347">
        <v>291.22000100000002</v>
      </c>
      <c r="C4347">
        <f t="shared" si="746"/>
        <v>1.4251497279321683E-4</v>
      </c>
      <c r="D4347">
        <f t="shared" si="753"/>
        <v>383.08797329529051</v>
      </c>
      <c r="E4347">
        <f t="shared" si="744"/>
        <v>-0.11907731888404394</v>
      </c>
      <c r="F4347">
        <f t="shared" si="747"/>
        <v>1.3592062479417244E-3</v>
      </c>
      <c r="G4347">
        <f t="shared" si="745"/>
        <v>3.0139620270458982E-4</v>
      </c>
      <c r="H4347">
        <f t="shared" si="748"/>
        <v>1.0578100452371345E-3</v>
      </c>
      <c r="I4347">
        <f t="shared" si="749"/>
        <v>1.1189620918045886E-6</v>
      </c>
      <c r="J4347">
        <f t="shared" si="750"/>
        <v>1.2508509120276678E-5</v>
      </c>
      <c r="K4347">
        <f t="shared" si="751"/>
        <v>4.6808841386347702</v>
      </c>
      <c r="L4347">
        <f t="shared" si="752"/>
        <v>1877.7486649546604</v>
      </c>
    </row>
    <row r="4348" spans="1:12" x14ac:dyDescent="0.25">
      <c r="A4348" s="1">
        <v>31849</v>
      </c>
      <c r="B4348">
        <v>289.89001500000001</v>
      </c>
      <c r="C4348">
        <f t="shared" si="746"/>
        <v>1.4251497279321683E-4</v>
      </c>
      <c r="D4348">
        <f t="shared" si="753"/>
        <v>383.21370533478444</v>
      </c>
      <c r="E4348">
        <f t="shared" si="744"/>
        <v>-0.12120777615153244</v>
      </c>
      <c r="F4348">
        <f t="shared" si="747"/>
        <v>-1.987942294695344E-3</v>
      </c>
      <c r="G4348">
        <f t="shared" si="745"/>
        <v>3.0139620270458982E-4</v>
      </c>
      <c r="H4348">
        <f t="shared" si="748"/>
        <v>-2.2893384973999339E-3</v>
      </c>
      <c r="I4348">
        <f t="shared" si="749"/>
        <v>5.2410707556773871E-6</v>
      </c>
      <c r="J4348">
        <f t="shared" si="750"/>
        <v>1.0352861956142167E-5</v>
      </c>
      <c r="K4348">
        <f t="shared" si="751"/>
        <v>4.5670634149535516</v>
      </c>
      <c r="L4348">
        <f t="shared" si="752"/>
        <v>1879.052256795994</v>
      </c>
    </row>
    <row r="4349" spans="1:12" x14ac:dyDescent="0.25">
      <c r="A4349" s="1">
        <v>31852</v>
      </c>
      <c r="B4349">
        <v>288.23001099999999</v>
      </c>
      <c r="C4349">
        <f t="shared" si="746"/>
        <v>1.4251497279321683E-4</v>
      </c>
      <c r="D4349">
        <f t="shared" si="753"/>
        <v>383.33947864037606</v>
      </c>
      <c r="E4349">
        <f t="shared" si="744"/>
        <v>-0.1238443495414141</v>
      </c>
      <c r="F4349">
        <f t="shared" si="747"/>
        <v>-2.4940584170884961E-3</v>
      </c>
      <c r="G4349">
        <f t="shared" si="745"/>
        <v>3.0139620270458982E-4</v>
      </c>
      <c r="H4349">
        <f t="shared" si="748"/>
        <v>-2.7954546197930859E-3</v>
      </c>
      <c r="I4349">
        <f t="shared" si="749"/>
        <v>7.8145665313225073E-6</v>
      </c>
      <c r="J4349">
        <f t="shared" si="750"/>
        <v>1.0084444992035831E-5</v>
      </c>
      <c r="K4349">
        <f t="shared" si="751"/>
        <v>4.4458632264641684</v>
      </c>
      <c r="L4349">
        <f t="shared" si="752"/>
        <v>1880.3567536315477</v>
      </c>
    </row>
    <row r="4350" spans="1:12" x14ac:dyDescent="0.25">
      <c r="A4350" s="1">
        <v>31853</v>
      </c>
      <c r="B4350">
        <v>292.47000100000002</v>
      </c>
      <c r="C4350">
        <f t="shared" si="746"/>
        <v>1.4251497279321683E-4</v>
      </c>
      <c r="D4350">
        <f t="shared" si="753"/>
        <v>383.46529322560929</v>
      </c>
      <c r="E4350">
        <f t="shared" si="744"/>
        <v>-0.11764473623324578</v>
      </c>
      <c r="F4350">
        <f t="shared" si="747"/>
        <v>6.3421282809614787E-3</v>
      </c>
      <c r="G4350">
        <f t="shared" si="745"/>
        <v>3.0139620270458982E-4</v>
      </c>
      <c r="H4350">
        <f t="shared" si="748"/>
        <v>6.0407320782568889E-3</v>
      </c>
      <c r="I4350">
        <f t="shared" si="749"/>
        <v>3.649044404128179E-5</v>
      </c>
      <c r="J4350">
        <f t="shared" si="750"/>
        <v>1.0669661490291693E-5</v>
      </c>
      <c r="K4350">
        <f t="shared" si="751"/>
        <v>3.0951051219394374</v>
      </c>
      <c r="L4350">
        <f t="shared" si="752"/>
        <v>1881.6621560895969</v>
      </c>
    </row>
    <row r="4351" spans="1:12" x14ac:dyDescent="0.25">
      <c r="A4351" s="1">
        <v>31854</v>
      </c>
      <c r="B4351">
        <v>292.77999899999998</v>
      </c>
      <c r="C4351">
        <f t="shared" si="746"/>
        <v>1.4251497279321683E-4</v>
      </c>
      <c r="D4351">
        <f t="shared" si="753"/>
        <v>383.59114910403235</v>
      </c>
      <c r="E4351">
        <f t="shared" si="744"/>
        <v>-0.11732717283477223</v>
      </c>
      <c r="F4351">
        <f t="shared" si="747"/>
        <v>4.6007837126671447E-4</v>
      </c>
      <c r="G4351">
        <f t="shared" si="745"/>
        <v>3.0139620270458982E-4</v>
      </c>
      <c r="H4351">
        <f t="shared" si="748"/>
        <v>1.5868216856212465E-4</v>
      </c>
      <c r="I4351">
        <f t="shared" si="749"/>
        <v>2.5180030619578539E-8</v>
      </c>
      <c r="J4351">
        <f t="shared" si="750"/>
        <v>1.9689311861203732E-5</v>
      </c>
      <c r="K4351">
        <f t="shared" si="751"/>
        <v>4.4981393400858485</v>
      </c>
      <c r="L4351">
        <f t="shared" si="752"/>
        <v>1882.9684647988531</v>
      </c>
    </row>
    <row r="4352" spans="1:12" x14ac:dyDescent="0.25">
      <c r="A4352" s="1">
        <v>31855</v>
      </c>
      <c r="B4352">
        <v>294.07998700000002</v>
      </c>
      <c r="C4352">
        <f t="shared" si="746"/>
        <v>1.4251497279321683E-4</v>
      </c>
      <c r="D4352">
        <f t="shared" si="753"/>
        <v>383.71704628919827</v>
      </c>
      <c r="E4352">
        <f t="shared" si="744"/>
        <v>-0.1155456222660094</v>
      </c>
      <c r="F4352">
        <f t="shared" si="747"/>
        <v>1.9240655415564412E-3</v>
      </c>
      <c r="G4352">
        <f t="shared" si="745"/>
        <v>3.0139620270458982E-4</v>
      </c>
      <c r="H4352">
        <f t="shared" si="748"/>
        <v>1.6226693388518513E-3</v>
      </c>
      <c r="I4352">
        <f t="shared" si="749"/>
        <v>2.633055783249904E-6</v>
      </c>
      <c r="J4352">
        <f t="shared" si="750"/>
        <v>1.5041804707478147E-5</v>
      </c>
      <c r="K4352">
        <f t="shared" si="751"/>
        <v>4.5458754964278132</v>
      </c>
      <c r="L4352">
        <f t="shared" si="752"/>
        <v>1884.275680388464</v>
      </c>
    </row>
    <row r="4353" spans="1:12" x14ac:dyDescent="0.25">
      <c r="A4353" s="1">
        <v>31856</v>
      </c>
      <c r="B4353">
        <v>298.17001299999998</v>
      </c>
      <c r="C4353">
        <f t="shared" si="746"/>
        <v>1.4251497279321683E-4</v>
      </c>
      <c r="D4353">
        <f t="shared" si="753"/>
        <v>383.84298479466383</v>
      </c>
      <c r="E4353">
        <f t="shared" si="744"/>
        <v>-0.10968964349033161</v>
      </c>
      <c r="F4353">
        <f t="shared" si="747"/>
        <v>5.9984937484713896E-3</v>
      </c>
      <c r="G4353">
        <f t="shared" si="745"/>
        <v>3.0139620270458982E-4</v>
      </c>
      <c r="H4353">
        <f t="shared" si="748"/>
        <v>5.6970975457667997E-3</v>
      </c>
      <c r="I4353">
        <f t="shared" si="749"/>
        <v>3.245692044598209E-5</v>
      </c>
      <c r="J4353">
        <f t="shared" si="750"/>
        <v>1.2577579920681904E-5</v>
      </c>
      <c r="K4353">
        <f t="shared" si="751"/>
        <v>3.4325899158481006</v>
      </c>
      <c r="L4353">
        <f t="shared" si="752"/>
        <v>1885.583803488013</v>
      </c>
    </row>
    <row r="4354" spans="1:12" x14ac:dyDescent="0.25">
      <c r="A4354" s="1">
        <v>31859</v>
      </c>
      <c r="B4354">
        <v>301.16000400000001</v>
      </c>
      <c r="C4354">
        <f t="shared" si="746"/>
        <v>1.4251497279321683E-4</v>
      </c>
      <c r="D4354">
        <f t="shared" si="753"/>
        <v>383.96896463399071</v>
      </c>
      <c r="E4354">
        <f t="shared" ref="E4354:E4417" si="754">LOG(B4354) - LOG(D4354)</f>
        <v>-0.10549882848242431</v>
      </c>
      <c r="F4354">
        <f t="shared" si="747"/>
        <v>4.3333299807009062E-3</v>
      </c>
      <c r="G4354">
        <f t="shared" ref="G4354:G4417" si="755">S$4</f>
        <v>3.0139620270458982E-4</v>
      </c>
      <c r="H4354">
        <f t="shared" si="748"/>
        <v>4.0319337779963164E-3</v>
      </c>
      <c r="I4354">
        <f t="shared" si="749"/>
        <v>1.625648999014765E-5</v>
      </c>
      <c r="J4354">
        <f t="shared" si="750"/>
        <v>1.9811235594895186E-5</v>
      </c>
      <c r="K4354">
        <f t="shared" si="751"/>
        <v>4.0854075240193843</v>
      </c>
      <c r="L4354">
        <f t="shared" si="752"/>
        <v>1886.892834727525</v>
      </c>
    </row>
    <row r="4355" spans="1:12" x14ac:dyDescent="0.25">
      <c r="A4355" s="1">
        <v>31860</v>
      </c>
      <c r="B4355">
        <v>301.64001500000001</v>
      </c>
      <c r="C4355">
        <f t="shared" ref="C4355:C4418" si="756">P$5</f>
        <v>1.4251497279321683E-4</v>
      </c>
      <c r="D4355">
        <f t="shared" si="753"/>
        <v>384.09498582074485</v>
      </c>
      <c r="E4355">
        <f t="shared" si="754"/>
        <v>-0.10494968397928917</v>
      </c>
      <c r="F4355">
        <f t="shared" ref="F4355:F4418" si="757">LOG(B4355)-LOG(B4354)</f>
        <v>6.916594759283079E-4</v>
      </c>
      <c r="G4355">
        <f t="shared" si="755"/>
        <v>3.0139620270458982E-4</v>
      </c>
      <c r="H4355">
        <f t="shared" si="748"/>
        <v>3.9026327322371808E-4</v>
      </c>
      <c r="I4355">
        <f t="shared" si="749"/>
        <v>1.5230542242729044E-7</v>
      </c>
      <c r="J4355">
        <f t="shared" si="750"/>
        <v>2.0000907436516467E-5</v>
      </c>
      <c r="K4355">
        <f t="shared" si="751"/>
        <v>4.487120460793049</v>
      </c>
      <c r="L4355">
        <f t="shared" si="752"/>
        <v>1888.2027747374575</v>
      </c>
    </row>
    <row r="4356" spans="1:12" x14ac:dyDescent="0.25">
      <c r="A4356" s="1">
        <v>31861</v>
      </c>
      <c r="B4356">
        <v>300.38000499999998</v>
      </c>
      <c r="C4356">
        <f t="shared" si="756"/>
        <v>1.4251497279321683E-4</v>
      </c>
      <c r="D4356">
        <f t="shared" si="753"/>
        <v>384.22104836849655</v>
      </c>
      <c r="E4356">
        <f t="shared" si="754"/>
        <v>-0.1069101324791939</v>
      </c>
      <c r="F4356">
        <f t="shared" si="757"/>
        <v>-1.8179335271115704E-3</v>
      </c>
      <c r="G4356">
        <f t="shared" si="755"/>
        <v>3.0139620270458982E-4</v>
      </c>
      <c r="H4356">
        <f t="shared" ref="H4356:H4419" si="758">F4356-G4356</f>
        <v>-2.1193297298161603E-3</v>
      </c>
      <c r="I4356">
        <f t="shared" ref="I4356:I4419" si="759">H4356*H4356</f>
        <v>4.4915585036826394E-6</v>
      </c>
      <c r="J4356">
        <f t="shared" ref="J4356:J4419" si="760">S$7+S$5*I4355+S$6*J4355</f>
        <v>1.5297696273395317E-5</v>
      </c>
      <c r="K4356">
        <f t="shared" ref="K4356:K4419" si="761">-0.5*LN(2*PI()*J4356)-I4356/2/J4356</f>
        <v>4.4781605603011867</v>
      </c>
      <c r="L4356">
        <f t="shared" ref="L4356:L4419" si="762">POWER(10,LOG(L4355)+$G4356)</f>
        <v>1889.5136241487073</v>
      </c>
    </row>
    <row r="4357" spans="1:12" x14ac:dyDescent="0.25">
      <c r="A4357" s="1">
        <v>31862</v>
      </c>
      <c r="B4357">
        <v>300.92999300000002</v>
      </c>
      <c r="C4357">
        <f t="shared" si="756"/>
        <v>1.4251497279321683E-4</v>
      </c>
      <c r="D4357">
        <f t="shared" si="753"/>
        <v>384.34715229082099</v>
      </c>
      <c r="E4357">
        <f t="shared" si="754"/>
        <v>-0.10625819260867697</v>
      </c>
      <c r="F4357">
        <f t="shared" si="757"/>
        <v>7.9445484331008842E-4</v>
      </c>
      <c r="G4357">
        <f t="shared" si="755"/>
        <v>3.0139620270458982E-4</v>
      </c>
      <c r="H4357">
        <f t="shared" si="758"/>
        <v>4.9305864060549855E-4</v>
      </c>
      <c r="I4357">
        <f t="shared" si="759"/>
        <v>2.4310682307574219E-7</v>
      </c>
      <c r="J4357">
        <f t="shared" si="760"/>
        <v>1.3314445128051214E-5</v>
      </c>
      <c r="K4357">
        <f t="shared" si="761"/>
        <v>4.6852625341578822</v>
      </c>
      <c r="L4357">
        <f t="shared" si="762"/>
        <v>1890.8253835926093</v>
      </c>
    </row>
    <row r="4358" spans="1:12" x14ac:dyDescent="0.25">
      <c r="A4358" s="1">
        <v>31863</v>
      </c>
      <c r="B4358">
        <v>296.13000499999998</v>
      </c>
      <c r="C4358">
        <f t="shared" si="756"/>
        <v>1.4251497279321683E-4</v>
      </c>
      <c r="D4358">
        <f t="shared" si="753"/>
        <v>384.47329760129759</v>
      </c>
      <c r="E4358">
        <f t="shared" si="754"/>
        <v>-0.11338376865001454</v>
      </c>
      <c r="F4358">
        <f t="shared" si="757"/>
        <v>-6.983061068544405E-3</v>
      </c>
      <c r="G4358">
        <f t="shared" si="755"/>
        <v>3.0139620270458982E-4</v>
      </c>
      <c r="H4358">
        <f t="shared" si="758"/>
        <v>-7.2844572712489949E-3</v>
      </c>
      <c r="I4358">
        <f t="shared" si="759"/>
        <v>5.3063317736652354E-5</v>
      </c>
      <c r="J4358">
        <f t="shared" si="760"/>
        <v>1.065298641357436E-5</v>
      </c>
      <c r="K4358">
        <f t="shared" si="761"/>
        <v>2.3153594201958367</v>
      </c>
      <c r="L4358">
        <f t="shared" si="762"/>
        <v>1892.1380537009368</v>
      </c>
    </row>
    <row r="4359" spans="1:12" x14ac:dyDescent="0.25">
      <c r="A4359" s="1">
        <v>31866</v>
      </c>
      <c r="B4359">
        <v>289.20001200000002</v>
      </c>
      <c r="C4359">
        <f t="shared" si="756"/>
        <v>1.4251497279321683E-4</v>
      </c>
      <c r="D4359">
        <f t="shared" si="753"/>
        <v>384.59948431351029</v>
      </c>
      <c r="E4359">
        <f t="shared" si="754"/>
        <v>-0.123810390940295</v>
      </c>
      <c r="F4359">
        <f t="shared" si="757"/>
        <v>-1.0284107317487301E-2</v>
      </c>
      <c r="G4359">
        <f t="shared" si="755"/>
        <v>3.0139620270458982E-4</v>
      </c>
      <c r="H4359">
        <f t="shared" si="758"/>
        <v>-1.0585503520191891E-2</v>
      </c>
      <c r="I4359">
        <f t="shared" si="759"/>
        <v>1.1205288477599492E-4</v>
      </c>
      <c r="J4359">
        <f t="shared" si="760"/>
        <v>2.4654136825679691E-5</v>
      </c>
      <c r="K4359">
        <f t="shared" si="761"/>
        <v>2.113847780119102</v>
      </c>
      <c r="L4359">
        <f t="shared" si="762"/>
        <v>1893.4516351059012</v>
      </c>
    </row>
    <row r="4360" spans="1:12" x14ac:dyDescent="0.25">
      <c r="A4360" s="1">
        <v>31867</v>
      </c>
      <c r="B4360">
        <v>291.70001200000002</v>
      </c>
      <c r="C4360">
        <f t="shared" si="756"/>
        <v>1.4251497279321683E-4</v>
      </c>
      <c r="D4360">
        <f t="shared" si="753"/>
        <v>384.72571244104773</v>
      </c>
      <c r="E4360">
        <f t="shared" si="754"/>
        <v>-0.12021476556829347</v>
      </c>
      <c r="F4360">
        <f t="shared" si="757"/>
        <v>3.7381403447951378E-3</v>
      </c>
      <c r="G4360">
        <f t="shared" si="755"/>
        <v>3.0139620270458982E-4</v>
      </c>
      <c r="H4360">
        <f t="shared" si="758"/>
        <v>3.4367441420905479E-3</v>
      </c>
      <c r="I4360">
        <f t="shared" si="759"/>
        <v>1.1811210298193696E-5</v>
      </c>
      <c r="J4360">
        <f t="shared" si="760"/>
        <v>5.2150336404254978E-5</v>
      </c>
      <c r="K4360">
        <f t="shared" si="761"/>
        <v>3.8985094919550871</v>
      </c>
      <c r="L4360">
        <f t="shared" si="762"/>
        <v>1894.7661284401534</v>
      </c>
    </row>
    <row r="4361" spans="1:12" x14ac:dyDescent="0.25">
      <c r="A4361" s="1">
        <v>31868</v>
      </c>
      <c r="B4361">
        <v>292.38000499999998</v>
      </c>
      <c r="C4361">
        <f t="shared" si="756"/>
        <v>1.4251497279321683E-4</v>
      </c>
      <c r="D4361">
        <f t="shared" si="753"/>
        <v>384.85198199750232</v>
      </c>
      <c r="E4361">
        <f t="shared" si="754"/>
        <v>-0.1193460583370709</v>
      </c>
      <c r="F4361">
        <f t="shared" si="757"/>
        <v>1.0112222040161711E-3</v>
      </c>
      <c r="G4361">
        <f t="shared" si="755"/>
        <v>3.0139620270458982E-4</v>
      </c>
      <c r="H4361">
        <f t="shared" si="758"/>
        <v>7.0982600131158126E-4</v>
      </c>
      <c r="I4361">
        <f t="shared" si="759"/>
        <v>5.0385295213798894E-7</v>
      </c>
      <c r="J4361">
        <f t="shared" si="760"/>
        <v>4.1262113770558952E-5</v>
      </c>
      <c r="K4361">
        <f t="shared" si="761"/>
        <v>4.1227388618391378</v>
      </c>
      <c r="L4361">
        <f t="shared" si="762"/>
        <v>1896.0815343367829</v>
      </c>
    </row>
    <row r="4362" spans="1:12" x14ac:dyDescent="0.25">
      <c r="A4362" s="1">
        <v>31869</v>
      </c>
      <c r="B4362">
        <v>293.63000499999998</v>
      </c>
      <c r="C4362">
        <f t="shared" si="756"/>
        <v>1.4251497279321683E-4</v>
      </c>
      <c r="D4362">
        <f t="shared" si="753"/>
        <v>384.97829299647134</v>
      </c>
      <c r="E4362">
        <f t="shared" si="754"/>
        <v>-0.11763580999024636</v>
      </c>
      <c r="F4362">
        <f t="shared" si="757"/>
        <v>1.8527633196181448E-3</v>
      </c>
      <c r="G4362">
        <f t="shared" si="755"/>
        <v>3.0139620270458982E-4</v>
      </c>
      <c r="H4362">
        <f t="shared" si="758"/>
        <v>1.5513671169135549E-3</v>
      </c>
      <c r="I4362">
        <f t="shared" si="759"/>
        <v>2.4067399314406755E-6</v>
      </c>
      <c r="J4362">
        <f t="shared" si="760"/>
        <v>3.0258922253527911E-5</v>
      </c>
      <c r="K4362">
        <f t="shared" si="761"/>
        <v>4.2441521046214827</v>
      </c>
      <c r="L4362">
        <f t="shared" si="762"/>
        <v>1897.3978534293192</v>
      </c>
    </row>
    <row r="4363" spans="1:12" x14ac:dyDescent="0.25">
      <c r="A4363" s="1">
        <v>31870</v>
      </c>
      <c r="B4363">
        <v>300.41000400000001</v>
      </c>
      <c r="C4363">
        <f t="shared" si="756"/>
        <v>1.4251497279321683E-4</v>
      </c>
      <c r="D4363">
        <f t="shared" si="753"/>
        <v>385.10464545155651</v>
      </c>
      <c r="E4363">
        <f t="shared" si="754"/>
        <v>-0.10786436639383146</v>
      </c>
      <c r="F4363">
        <f t="shared" si="757"/>
        <v>9.9139585692080701E-3</v>
      </c>
      <c r="G4363">
        <f t="shared" si="755"/>
        <v>3.0139620270458982E-4</v>
      </c>
      <c r="H4363">
        <f t="shared" si="758"/>
        <v>9.6125623665034802E-3</v>
      </c>
      <c r="I4363">
        <f t="shared" si="759"/>
        <v>9.2401355249918985E-5</v>
      </c>
      <c r="J4363">
        <f t="shared" si="760"/>
        <v>2.3142150687959313E-5</v>
      </c>
      <c r="K4363">
        <f t="shared" si="761"/>
        <v>2.4216023980959145</v>
      </c>
      <c r="L4363">
        <f t="shared" si="762"/>
        <v>1898.7150863517315</v>
      </c>
    </row>
    <row r="4364" spans="1:12" x14ac:dyDescent="0.25">
      <c r="A4364" s="1">
        <v>31873</v>
      </c>
      <c r="B4364">
        <v>301.95001200000002</v>
      </c>
      <c r="C4364">
        <f t="shared" si="756"/>
        <v>1.4251497279321683E-4</v>
      </c>
      <c r="D4364">
        <f t="shared" si="753"/>
        <v>385.23103937636364</v>
      </c>
      <c r="E4364">
        <f t="shared" si="754"/>
        <v>-0.10578622124334558</v>
      </c>
      <c r="F4364">
        <f t="shared" si="757"/>
        <v>2.2206601232790391E-3</v>
      </c>
      <c r="G4364">
        <f t="shared" si="755"/>
        <v>3.0139620270458982E-4</v>
      </c>
      <c r="H4364">
        <f t="shared" si="758"/>
        <v>1.9192639205744492E-3</v>
      </c>
      <c r="I4364">
        <f t="shared" si="759"/>
        <v>3.6835739968188055E-6</v>
      </c>
      <c r="J4364">
        <f t="shared" si="760"/>
        <v>4.5192948964103692E-5</v>
      </c>
      <c r="K4364">
        <f t="shared" si="761"/>
        <v>4.0425923492088085</v>
      </c>
      <c r="L4364">
        <f t="shared" si="762"/>
        <v>1900.0332337384275</v>
      </c>
    </row>
    <row r="4365" spans="1:12" x14ac:dyDescent="0.25">
      <c r="A4365" s="1">
        <v>31874</v>
      </c>
      <c r="B4365">
        <v>296.69000199999999</v>
      </c>
      <c r="C4365">
        <f t="shared" si="756"/>
        <v>1.4251497279321683E-4</v>
      </c>
      <c r="D4365">
        <f t="shared" si="753"/>
        <v>385.35747478450372</v>
      </c>
      <c r="E4365">
        <f t="shared" si="754"/>
        <v>-0.11356087591748087</v>
      </c>
      <c r="F4365">
        <f t="shared" si="757"/>
        <v>-7.6321397013421333E-3</v>
      </c>
      <c r="G4365">
        <f t="shared" si="755"/>
        <v>3.0139620270458982E-4</v>
      </c>
      <c r="H4365">
        <f t="shared" si="758"/>
        <v>-7.9335359040467231E-3</v>
      </c>
      <c r="I4365">
        <f t="shared" si="759"/>
        <v>6.2940991940798452E-5</v>
      </c>
      <c r="J4365">
        <f t="shared" si="760"/>
        <v>3.3960283247799435E-5</v>
      </c>
      <c r="K4365">
        <f t="shared" si="761"/>
        <v>3.2995355741215415</v>
      </c>
      <c r="L4365">
        <f t="shared" si="762"/>
        <v>1901.3522962242603</v>
      </c>
    </row>
    <row r="4366" spans="1:12" x14ac:dyDescent="0.25">
      <c r="A4366" s="1">
        <v>31875</v>
      </c>
      <c r="B4366">
        <v>297.26001000000002</v>
      </c>
      <c r="C4366">
        <f t="shared" si="756"/>
        <v>1.4251497279321683E-4</v>
      </c>
      <c r="D4366">
        <f t="shared" si="753"/>
        <v>385.48395168959183</v>
      </c>
      <c r="E4366">
        <f t="shared" si="754"/>
        <v>-0.11286981432646259</v>
      </c>
      <c r="F4366">
        <f t="shared" si="757"/>
        <v>8.3357656381144452E-4</v>
      </c>
      <c r="G4366">
        <f t="shared" si="755"/>
        <v>3.0139620270458982E-4</v>
      </c>
      <c r="H4366">
        <f t="shared" si="758"/>
        <v>5.3218036110685464E-4</v>
      </c>
      <c r="I4366">
        <f t="shared" si="759"/>
        <v>2.8321593674782219E-7</v>
      </c>
      <c r="J4366">
        <f t="shared" si="760"/>
        <v>4.3905500601873221E-5</v>
      </c>
      <c r="K4366">
        <f t="shared" si="761"/>
        <v>4.0945716505208436</v>
      </c>
      <c r="L4366">
        <f t="shared" si="762"/>
        <v>1902.6722744445183</v>
      </c>
    </row>
    <row r="4367" spans="1:12" x14ac:dyDescent="0.25">
      <c r="A4367" s="1">
        <v>31876</v>
      </c>
      <c r="B4367">
        <v>292.85998499999999</v>
      </c>
      <c r="C4367">
        <f t="shared" si="756"/>
        <v>1.4251497279321683E-4</v>
      </c>
      <c r="D4367">
        <f t="shared" si="753"/>
        <v>385.6104701052476</v>
      </c>
      <c r="E4367">
        <f t="shared" si="754"/>
        <v>-0.11948878156962284</v>
      </c>
      <c r="F4367">
        <f t="shared" si="757"/>
        <v>-6.4764522703670835E-3</v>
      </c>
      <c r="G4367">
        <f t="shared" si="755"/>
        <v>3.0139620270458982E-4</v>
      </c>
      <c r="H4367">
        <f t="shared" si="758"/>
        <v>-6.7778484730716734E-3</v>
      </c>
      <c r="I4367">
        <f t="shared" si="759"/>
        <v>4.5939229923920013E-5</v>
      </c>
      <c r="J4367">
        <f t="shared" si="760"/>
        <v>3.2039661164522656E-5</v>
      </c>
      <c r="K4367">
        <f t="shared" si="761"/>
        <v>3.5384175536375064</v>
      </c>
      <c r="L4367">
        <f t="shared" si="762"/>
        <v>1903.9931690349331</v>
      </c>
    </row>
    <row r="4368" spans="1:12" x14ac:dyDescent="0.25">
      <c r="A4368" s="1">
        <v>31877</v>
      </c>
      <c r="B4368">
        <v>292.48998999999998</v>
      </c>
      <c r="C4368">
        <f t="shared" si="756"/>
        <v>1.4251497279321683E-4</v>
      </c>
      <c r="D4368">
        <f t="shared" si="753"/>
        <v>385.73703004509542</v>
      </c>
      <c r="E4368">
        <f t="shared" si="754"/>
        <v>-0.12018032469683648</v>
      </c>
      <c r="F4368">
        <f t="shared" si="757"/>
        <v>-5.4902815442003927E-4</v>
      </c>
      <c r="G4368">
        <f t="shared" si="755"/>
        <v>3.0139620270458982E-4</v>
      </c>
      <c r="H4368">
        <f t="shared" si="758"/>
        <v>-8.5042435712462915E-4</v>
      </c>
      <c r="I4368">
        <f t="shared" si="759"/>
        <v>7.2322158719083872E-7</v>
      </c>
      <c r="J4368">
        <f t="shared" si="760"/>
        <v>3.7458258385688584E-5</v>
      </c>
      <c r="K4368">
        <f t="shared" si="761"/>
        <v>4.1675494440068581</v>
      </c>
      <c r="L4368">
        <f t="shared" si="762"/>
        <v>1905.3149806316776</v>
      </c>
    </row>
    <row r="4369" spans="1:12" x14ac:dyDescent="0.25">
      <c r="A4369" s="1">
        <v>31880</v>
      </c>
      <c r="B4369">
        <v>285.61999500000002</v>
      </c>
      <c r="C4369">
        <f t="shared" si="756"/>
        <v>1.4251497279321683E-4</v>
      </c>
      <c r="D4369">
        <f t="shared" si="753"/>
        <v>385.8636315227634</v>
      </c>
      <c r="E4369">
        <f t="shared" si="754"/>
        <v>-0.13064524009574408</v>
      </c>
      <c r="F4369">
        <f t="shared" si="757"/>
        <v>-1.0322400426113987E-2</v>
      </c>
      <c r="G4369">
        <f t="shared" si="755"/>
        <v>3.0139620270458982E-4</v>
      </c>
      <c r="H4369">
        <f t="shared" si="758"/>
        <v>-1.0623796628818577E-2</v>
      </c>
      <c r="I4369">
        <f t="shared" si="759"/>
        <v>1.1286505481049696E-4</v>
      </c>
      <c r="J4369">
        <f t="shared" si="760"/>
        <v>2.7666958045086876E-5</v>
      </c>
      <c r="K4369">
        <f t="shared" si="761"/>
        <v>2.2889888958515465</v>
      </c>
      <c r="L4369">
        <f t="shared" si="762"/>
        <v>1906.6377098713663</v>
      </c>
    </row>
    <row r="4370" spans="1:12" x14ac:dyDescent="0.25">
      <c r="A4370" s="1">
        <v>31881</v>
      </c>
      <c r="B4370">
        <v>279.16000400000001</v>
      </c>
      <c r="C4370">
        <f t="shared" si="756"/>
        <v>1.4251497279321683E-4</v>
      </c>
      <c r="D4370">
        <f t="shared" si="753"/>
        <v>385.99027455188462</v>
      </c>
      <c r="E4370">
        <f t="shared" si="754"/>
        <v>-0.140723166407283</v>
      </c>
      <c r="F4370">
        <f t="shared" si="757"/>
        <v>-9.9354113387453147E-3</v>
      </c>
      <c r="G4370">
        <f t="shared" si="755"/>
        <v>3.0139620270458982E-4</v>
      </c>
      <c r="H4370">
        <f t="shared" si="758"/>
        <v>-1.0236807541449905E-2</v>
      </c>
      <c r="I4370">
        <f t="shared" si="759"/>
        <v>1.0479222864068564E-4</v>
      </c>
      <c r="J4370">
        <f t="shared" si="760"/>
        <v>5.449933675860529E-5</v>
      </c>
      <c r="K4370">
        <f t="shared" si="761"/>
        <v>3.0283141868069987</v>
      </c>
      <c r="L4370">
        <f t="shared" si="762"/>
        <v>1907.9613573910556</v>
      </c>
    </row>
    <row r="4371" spans="1:12" x14ac:dyDescent="0.25">
      <c r="A4371" s="1">
        <v>31882</v>
      </c>
      <c r="B4371">
        <v>284.44000199999999</v>
      </c>
      <c r="C4371">
        <f t="shared" si="756"/>
        <v>1.4251497279321683E-4</v>
      </c>
      <c r="D4371">
        <f t="shared" si="753"/>
        <v>386.11695914609646</v>
      </c>
      <c r="E4371">
        <f t="shared" si="754"/>
        <v>-0.13272820423491583</v>
      </c>
      <c r="F4371">
        <f t="shared" si="757"/>
        <v>8.1374771451603323E-3</v>
      </c>
      <c r="G4371">
        <f t="shared" si="755"/>
        <v>3.0139620270458982E-4</v>
      </c>
      <c r="H4371">
        <f t="shared" si="758"/>
        <v>7.8360809424557424E-3</v>
      </c>
      <c r="I4371">
        <f t="shared" si="759"/>
        <v>6.1404164536718082E-5</v>
      </c>
      <c r="J4371">
        <f t="shared" si="760"/>
        <v>7.0823603589910227E-5</v>
      </c>
      <c r="K4371">
        <f t="shared" si="761"/>
        <v>3.4252198736259447</v>
      </c>
      <c r="L4371">
        <f t="shared" si="762"/>
        <v>1909.2859238282442</v>
      </c>
    </row>
    <row r="4372" spans="1:12" x14ac:dyDescent="0.25">
      <c r="A4372" s="1">
        <v>31883</v>
      </c>
      <c r="B4372">
        <v>286.91000400000001</v>
      </c>
      <c r="C4372">
        <f t="shared" si="756"/>
        <v>1.4251497279321683E-4</v>
      </c>
      <c r="D4372">
        <f t="shared" si="753"/>
        <v>386.24368531904054</v>
      </c>
      <c r="E4372">
        <f t="shared" si="754"/>
        <v>-0.12911570070634459</v>
      </c>
      <c r="F4372">
        <f t="shared" si="757"/>
        <v>3.7550185013643933E-3</v>
      </c>
      <c r="G4372">
        <f t="shared" si="755"/>
        <v>3.0139620270458982E-4</v>
      </c>
      <c r="H4372">
        <f t="shared" si="758"/>
        <v>3.4536222986598034E-3</v>
      </c>
      <c r="I4372">
        <f t="shared" si="759"/>
        <v>1.1927506981800225E-5</v>
      </c>
      <c r="J4372">
        <f t="shared" si="760"/>
        <v>6.9201222226189914E-5</v>
      </c>
      <c r="K4372">
        <f t="shared" si="761"/>
        <v>3.7841275967303378</v>
      </c>
      <c r="L4372">
        <f t="shared" si="762"/>
        <v>1910.6114098208732</v>
      </c>
    </row>
    <row r="4373" spans="1:12" x14ac:dyDescent="0.25">
      <c r="A4373" s="1">
        <v>31887</v>
      </c>
      <c r="B4373">
        <v>286.08999599999999</v>
      </c>
      <c r="C4373">
        <f t="shared" si="756"/>
        <v>1.4251497279321683E-4</v>
      </c>
      <c r="D4373">
        <f t="shared" si="753"/>
        <v>386.37045308436365</v>
      </c>
      <c r="E4373">
        <f t="shared" si="754"/>
        <v>-0.13050123554870074</v>
      </c>
      <c r="F4373">
        <f t="shared" si="757"/>
        <v>-1.243019869562989E-3</v>
      </c>
      <c r="G4373">
        <f t="shared" si="755"/>
        <v>3.0139620270458982E-4</v>
      </c>
      <c r="H4373">
        <f t="shared" si="758"/>
        <v>-1.5444160722675789E-3</v>
      </c>
      <c r="I4373">
        <f t="shared" si="759"/>
        <v>2.3852210042784155E-6</v>
      </c>
      <c r="J4373">
        <f t="shared" si="760"/>
        <v>5.3210857167200012E-5</v>
      </c>
      <c r="K4373">
        <f t="shared" si="761"/>
        <v>3.9792726004026573</v>
      </c>
      <c r="L4373">
        <f t="shared" si="762"/>
        <v>1911.937816007327</v>
      </c>
    </row>
    <row r="4374" spans="1:12" x14ac:dyDescent="0.25">
      <c r="A4374" s="1">
        <v>31888</v>
      </c>
      <c r="B4374">
        <v>293.07000699999998</v>
      </c>
      <c r="C4374">
        <f t="shared" si="756"/>
        <v>1.4251497279321683E-4</v>
      </c>
      <c r="D4374">
        <f t="shared" si="753"/>
        <v>386.49726245571668</v>
      </c>
      <c r="E4374">
        <f t="shared" si="754"/>
        <v>-0.1201750474792056</v>
      </c>
      <c r="F4374">
        <f t="shared" si="757"/>
        <v>1.0468703042288308E-2</v>
      </c>
      <c r="G4374">
        <f t="shared" si="755"/>
        <v>3.0139620270458982E-4</v>
      </c>
      <c r="H4374">
        <f t="shared" si="758"/>
        <v>1.0167306839583718E-2</v>
      </c>
      <c r="I4374">
        <f t="shared" si="759"/>
        <v>1.0337412837024585E-4</v>
      </c>
      <c r="J4374">
        <f t="shared" si="760"/>
        <v>3.9172701422260732E-5</v>
      </c>
      <c r="K4374">
        <f t="shared" si="761"/>
        <v>2.8353602678356125</v>
      </c>
      <c r="L4374">
        <f t="shared" si="762"/>
        <v>1913.2651430264327</v>
      </c>
    </row>
    <row r="4375" spans="1:12" x14ac:dyDescent="0.25">
      <c r="A4375" s="1">
        <v>31889</v>
      </c>
      <c r="B4375">
        <v>287.19000199999999</v>
      </c>
      <c r="C4375">
        <f t="shared" si="756"/>
        <v>1.4251497279321683E-4</v>
      </c>
      <c r="D4375">
        <f t="shared" si="753"/>
        <v>386.62411344675536</v>
      </c>
      <c r="E4375">
        <f t="shared" si="754"/>
        <v>-0.12911962049072434</v>
      </c>
      <c r="F4375">
        <f t="shared" si="757"/>
        <v>-8.8020580387251357E-3</v>
      </c>
      <c r="G4375">
        <f t="shared" si="755"/>
        <v>3.0139620270458982E-4</v>
      </c>
      <c r="H4375">
        <f t="shared" si="758"/>
        <v>-9.1034542414297256E-3</v>
      </c>
      <c r="I4375">
        <f t="shared" si="759"/>
        <v>8.2872879125804857E-5</v>
      </c>
      <c r="J4375">
        <f t="shared" si="760"/>
        <v>5.9688727715961575E-5</v>
      </c>
      <c r="K4375">
        <f t="shared" si="761"/>
        <v>3.2500363602447515</v>
      </c>
      <c r="L4375">
        <f t="shared" si="762"/>
        <v>1914.5933915174614</v>
      </c>
    </row>
    <row r="4376" spans="1:12" x14ac:dyDescent="0.25">
      <c r="A4376" s="1">
        <v>31890</v>
      </c>
      <c r="B4376">
        <v>286.82000699999998</v>
      </c>
      <c r="C4376">
        <f t="shared" si="756"/>
        <v>1.4251497279321683E-4</v>
      </c>
      <c r="D4376">
        <f t="shared" si="753"/>
        <v>386.75100607113916</v>
      </c>
      <c r="E4376">
        <f t="shared" si="754"/>
        <v>-0.12982201005304272</v>
      </c>
      <c r="F4376">
        <f t="shared" si="757"/>
        <v>-5.5987458952477809E-4</v>
      </c>
      <c r="G4376">
        <f t="shared" si="755"/>
        <v>3.0139620270458982E-4</v>
      </c>
      <c r="H4376">
        <f t="shared" si="758"/>
        <v>-8.6127079222936796E-4</v>
      </c>
      <c r="I4376">
        <f t="shared" si="759"/>
        <v>7.4178737754740308E-7</v>
      </c>
      <c r="J4376">
        <f t="shared" si="760"/>
        <v>6.7867635607754017E-5</v>
      </c>
      <c r="K4376">
        <f t="shared" si="761"/>
        <v>3.8745721525772954</v>
      </c>
      <c r="L4376">
        <f t="shared" si="762"/>
        <v>1915.9225621201276</v>
      </c>
    </row>
    <row r="4377" spans="1:12" x14ac:dyDescent="0.25">
      <c r="A4377" s="1">
        <v>31891</v>
      </c>
      <c r="B4377">
        <v>281.51998900000001</v>
      </c>
      <c r="C4377">
        <f t="shared" si="756"/>
        <v>1.4251497279321683E-4</v>
      </c>
      <c r="D4377">
        <f t="shared" si="753"/>
        <v>386.87794034253244</v>
      </c>
      <c r="E4377">
        <f t="shared" si="754"/>
        <v>-0.13806473023590105</v>
      </c>
      <c r="F4377">
        <f t="shared" si="757"/>
        <v>-8.1002052100647148E-3</v>
      </c>
      <c r="G4377">
        <f t="shared" si="755"/>
        <v>3.0139620270458982E-4</v>
      </c>
      <c r="H4377">
        <f t="shared" si="758"/>
        <v>-8.4016014127693047E-3</v>
      </c>
      <c r="I4377">
        <f t="shared" si="759"/>
        <v>7.0586906299047181E-5</v>
      </c>
      <c r="J4377">
        <f t="shared" si="760"/>
        <v>4.8920221284596996E-5</v>
      </c>
      <c r="K4377">
        <f t="shared" si="761"/>
        <v>3.3222721564762674</v>
      </c>
      <c r="L4377">
        <f t="shared" si="762"/>
        <v>1917.2526554745898</v>
      </c>
    </row>
    <row r="4378" spans="1:12" x14ac:dyDescent="0.25">
      <c r="A4378" s="1">
        <v>31894</v>
      </c>
      <c r="B4378">
        <v>281.82998700000002</v>
      </c>
      <c r="C4378">
        <f t="shared" si="756"/>
        <v>1.4251497279321683E-4</v>
      </c>
      <c r="D4378">
        <f t="shared" si="753"/>
        <v>387.00491627460406</v>
      </c>
      <c r="E4378">
        <f t="shared" si="754"/>
        <v>-0.13772928145569718</v>
      </c>
      <c r="F4378">
        <f t="shared" si="757"/>
        <v>4.7796375299702376E-4</v>
      </c>
      <c r="G4378">
        <f t="shared" si="755"/>
        <v>3.0139620270458982E-4</v>
      </c>
      <c r="H4378">
        <f t="shared" si="758"/>
        <v>1.7656755029243394E-4</v>
      </c>
      <c r="I4378">
        <f t="shared" si="759"/>
        <v>3.1176099816271188E-8</v>
      </c>
      <c r="J4378">
        <f t="shared" si="760"/>
        <v>5.6654235282888011E-5</v>
      </c>
      <c r="K4378">
        <f t="shared" si="761"/>
        <v>3.9700582287062063</v>
      </c>
      <c r="L4378">
        <f t="shared" si="762"/>
        <v>1918.5836722214515</v>
      </c>
    </row>
    <row r="4379" spans="1:12" x14ac:dyDescent="0.25">
      <c r="A4379" s="1">
        <v>31895</v>
      </c>
      <c r="B4379">
        <v>282.51001000000002</v>
      </c>
      <c r="C4379">
        <f t="shared" si="756"/>
        <v>1.4251497279321683E-4</v>
      </c>
      <c r="D4379">
        <f t="shared" si="753"/>
        <v>387.13193388102701</v>
      </c>
      <c r="E4379">
        <f t="shared" si="754"/>
        <v>-0.13682515652709437</v>
      </c>
      <c r="F4379">
        <f t="shared" si="757"/>
        <v>1.0466399013959737E-3</v>
      </c>
      <c r="G4379">
        <f t="shared" si="755"/>
        <v>3.0139620270458982E-4</v>
      </c>
      <c r="H4379">
        <f t="shared" si="758"/>
        <v>7.4524369869138386E-4</v>
      </c>
      <c r="I4379">
        <f t="shared" si="759"/>
        <v>5.5538817043921409E-7</v>
      </c>
      <c r="J4379">
        <f t="shared" si="760"/>
        <v>4.087179517988971E-5</v>
      </c>
      <c r="K4379">
        <f t="shared" si="761"/>
        <v>4.1268023636027307</v>
      </c>
      <c r="L4379">
        <f t="shared" si="762"/>
        <v>1919.9156130017602</v>
      </c>
    </row>
    <row r="4380" spans="1:12" x14ac:dyDescent="0.25">
      <c r="A4380" s="1">
        <v>31896</v>
      </c>
      <c r="B4380">
        <v>284.57000699999998</v>
      </c>
      <c r="C4380">
        <f t="shared" si="756"/>
        <v>1.4251497279321683E-4</v>
      </c>
      <c r="D4380">
        <f t="shared" si="753"/>
        <v>387.2589931754793</v>
      </c>
      <c r="E4380">
        <f t="shared" si="754"/>
        <v>-0.13381238745419788</v>
      </c>
      <c r="F4380">
        <f t="shared" si="757"/>
        <v>3.1552840456896547E-3</v>
      </c>
      <c r="G4380">
        <f t="shared" si="755"/>
        <v>3.0139620270458982E-4</v>
      </c>
      <c r="H4380">
        <f t="shared" si="758"/>
        <v>2.8538878429850648E-3</v>
      </c>
      <c r="I4380">
        <f t="shared" si="759"/>
        <v>8.1446758203379468E-6</v>
      </c>
      <c r="J4380">
        <f t="shared" si="760"/>
        <v>3.000167314167731E-5</v>
      </c>
      <c r="K4380">
        <f t="shared" si="761"/>
        <v>4.1524531432662704</v>
      </c>
      <c r="L4380">
        <f t="shared" si="762"/>
        <v>1921.2484784570092</v>
      </c>
    </row>
    <row r="4381" spans="1:12" x14ac:dyDescent="0.25">
      <c r="A4381" s="1">
        <v>31897</v>
      </c>
      <c r="B4381">
        <v>288.35998499999999</v>
      </c>
      <c r="C4381">
        <f t="shared" si="756"/>
        <v>1.4251497279321683E-4</v>
      </c>
      <c r="D4381">
        <f t="shared" si="753"/>
        <v>387.38609417164338</v>
      </c>
      <c r="E4381">
        <f t="shared" si="754"/>
        <v>-0.12820903272450046</v>
      </c>
      <c r="F4381">
        <f t="shared" si="757"/>
        <v>5.7458697024905803E-3</v>
      </c>
      <c r="G4381">
        <f t="shared" si="755"/>
        <v>3.0139620270458982E-4</v>
      </c>
      <c r="H4381">
        <f t="shared" si="758"/>
        <v>5.4444734997859904E-3</v>
      </c>
      <c r="I4381">
        <f t="shared" si="759"/>
        <v>2.9642291689871911E-5</v>
      </c>
      <c r="J4381">
        <f t="shared" si="760"/>
        <v>2.4685383458711803E-5</v>
      </c>
      <c r="K4381">
        <f t="shared" si="761"/>
        <v>3.7853094070743429</v>
      </c>
      <c r="L4381">
        <f t="shared" si="762"/>
        <v>1922.5822692291365</v>
      </c>
    </row>
    <row r="4382" spans="1:12" x14ac:dyDescent="0.25">
      <c r="A4382" s="1">
        <v>31898</v>
      </c>
      <c r="B4382">
        <v>288.02999899999998</v>
      </c>
      <c r="C4382">
        <f t="shared" si="756"/>
        <v>1.4251497279321683E-4</v>
      </c>
      <c r="D4382">
        <f t="shared" si="753"/>
        <v>387.51323688320599</v>
      </c>
      <c r="E4382">
        <f t="shared" si="754"/>
        <v>-0.12884881905363477</v>
      </c>
      <c r="F4382">
        <f t="shared" si="757"/>
        <v>-4.9727135634114461E-4</v>
      </c>
      <c r="G4382">
        <f t="shared" si="755"/>
        <v>3.0139620270458982E-4</v>
      </c>
      <c r="H4382">
        <f t="shared" si="758"/>
        <v>-7.9866755904573448E-4</v>
      </c>
      <c r="I4382">
        <f t="shared" si="759"/>
        <v>6.3786986987207181E-7</v>
      </c>
      <c r="J4382">
        <f t="shared" si="760"/>
        <v>2.7426047052393914E-5</v>
      </c>
      <c r="K4382">
        <f t="shared" si="761"/>
        <v>4.3214412472523271</v>
      </c>
      <c r="L4382">
        <f t="shared" si="762"/>
        <v>1923.9169859605261</v>
      </c>
    </row>
    <row r="4383" spans="1:12" x14ac:dyDescent="0.25">
      <c r="A4383" s="1">
        <v>31901</v>
      </c>
      <c r="B4383">
        <v>289.35998499999999</v>
      </c>
      <c r="C4383">
        <f t="shared" si="756"/>
        <v>1.4251497279321683E-4</v>
      </c>
      <c r="D4383">
        <f t="shared" si="753"/>
        <v>387.64042132385867</v>
      </c>
      <c r="E4383">
        <f t="shared" si="754"/>
        <v>-0.12699058368997562</v>
      </c>
      <c r="F4383">
        <f t="shared" si="757"/>
        <v>2.0007503364527501E-3</v>
      </c>
      <c r="G4383">
        <f t="shared" si="755"/>
        <v>3.0139620270458982E-4</v>
      </c>
      <c r="H4383">
        <f t="shared" si="758"/>
        <v>1.6993541337481603E-3</v>
      </c>
      <c r="I4383">
        <f t="shared" si="759"/>
        <v>2.8878044718869603E-6</v>
      </c>
      <c r="J4383">
        <f t="shared" si="760"/>
        <v>2.0631606136018069E-5</v>
      </c>
      <c r="K4383">
        <f t="shared" si="761"/>
        <v>4.4054196914302732</v>
      </c>
      <c r="L4383">
        <f t="shared" si="762"/>
        <v>1925.2526292940063</v>
      </c>
    </row>
    <row r="4384" spans="1:12" x14ac:dyDescent="0.25">
      <c r="A4384" s="1">
        <v>31902</v>
      </c>
      <c r="B4384">
        <v>295.33999599999999</v>
      </c>
      <c r="C4384">
        <f t="shared" si="756"/>
        <v>1.4251497279321683E-4</v>
      </c>
      <c r="D4384">
        <f t="shared" si="753"/>
        <v>387.76764750729694</v>
      </c>
      <c r="E4384">
        <f t="shared" si="754"/>
        <v>-0.11824930724118232</v>
      </c>
      <c r="F4384">
        <f t="shared" si="757"/>
        <v>8.8837914215869063E-3</v>
      </c>
      <c r="G4384">
        <f t="shared" si="755"/>
        <v>3.0139620270458982E-4</v>
      </c>
      <c r="H4384">
        <f t="shared" si="758"/>
        <v>8.5823952188823164E-3</v>
      </c>
      <c r="I4384">
        <f t="shared" si="759"/>
        <v>7.3657507693094043E-5</v>
      </c>
      <c r="J4384">
        <f t="shared" si="760"/>
        <v>1.6559790381498997E-5</v>
      </c>
      <c r="K4384">
        <f t="shared" si="761"/>
        <v>2.3613412832919596</v>
      </c>
      <c r="L4384">
        <f t="shared" si="762"/>
        <v>1926.5891998728564</v>
      </c>
    </row>
    <row r="4385" spans="1:12" x14ac:dyDescent="0.25">
      <c r="A4385" s="1">
        <v>31903</v>
      </c>
      <c r="B4385">
        <v>295.47000100000002</v>
      </c>
      <c r="C4385">
        <f t="shared" si="756"/>
        <v>1.4251497279321683E-4</v>
      </c>
      <c r="D4385">
        <f t="shared" si="753"/>
        <v>387.89491544722102</v>
      </c>
      <c r="E4385">
        <f t="shared" si="754"/>
        <v>-0.11820069323742555</v>
      </c>
      <c r="F4385">
        <f t="shared" si="757"/>
        <v>1.9112897655038097E-4</v>
      </c>
      <c r="G4385">
        <f t="shared" si="755"/>
        <v>3.0139620270458982E-4</v>
      </c>
      <c r="H4385">
        <f t="shared" si="758"/>
        <v>-1.1026722615420885E-4</v>
      </c>
      <c r="I4385">
        <f t="shared" si="759"/>
        <v>1.215886116374344E-8</v>
      </c>
      <c r="J4385">
        <f t="shared" si="760"/>
        <v>3.4965338935159223E-5</v>
      </c>
      <c r="K4385">
        <f t="shared" si="761"/>
        <v>4.2114642482423239</v>
      </c>
      <c r="L4385">
        <f t="shared" si="762"/>
        <v>1927.9266983407977</v>
      </c>
    </row>
    <row r="4386" spans="1:12" x14ac:dyDescent="0.25">
      <c r="A4386" s="1">
        <v>31904</v>
      </c>
      <c r="B4386">
        <v>294.709991</v>
      </c>
      <c r="C4386">
        <f t="shared" si="756"/>
        <v>1.4251497279321683E-4</v>
      </c>
      <c r="D4386">
        <f t="shared" si="753"/>
        <v>388.02222515733564</v>
      </c>
      <c r="E4386">
        <f t="shared" si="754"/>
        <v>-0.11946174267807264</v>
      </c>
      <c r="F4386">
        <f t="shared" si="757"/>
        <v>-1.1185344678539266E-3</v>
      </c>
      <c r="G4386">
        <f t="shared" si="755"/>
        <v>3.0139620270458982E-4</v>
      </c>
      <c r="H4386">
        <f t="shared" si="758"/>
        <v>-1.4199306705585165E-3</v>
      </c>
      <c r="I4386">
        <f t="shared" si="759"/>
        <v>2.0162031091927585E-6</v>
      </c>
      <c r="J4386">
        <f t="shared" si="760"/>
        <v>2.5711584622194173E-5</v>
      </c>
      <c r="K4386">
        <f t="shared" si="761"/>
        <v>4.3261378509960871</v>
      </c>
      <c r="L4386">
        <f t="shared" si="762"/>
        <v>1929.2651253419995</v>
      </c>
    </row>
    <row r="4387" spans="1:12" x14ac:dyDescent="0.25">
      <c r="A4387" s="1">
        <v>31905</v>
      </c>
      <c r="B4387">
        <v>293.36999500000002</v>
      </c>
      <c r="C4387">
        <f t="shared" si="756"/>
        <v>1.4251497279321683E-4</v>
      </c>
      <c r="D4387">
        <f t="shared" si="753"/>
        <v>388.14957665134978</v>
      </c>
      <c r="E4387">
        <f t="shared" si="754"/>
        <v>-0.12158342337524042</v>
      </c>
      <c r="F4387">
        <f t="shared" si="757"/>
        <v>-1.9791657243746208E-3</v>
      </c>
      <c r="G4387">
        <f t="shared" si="755"/>
        <v>3.0139620270458982E-4</v>
      </c>
      <c r="H4387">
        <f t="shared" si="758"/>
        <v>-2.2805619270792107E-3</v>
      </c>
      <c r="I4387">
        <f t="shared" si="759"/>
        <v>5.2009627032432431E-6</v>
      </c>
      <c r="J4387">
        <f t="shared" si="760"/>
        <v>1.9847557941471736E-5</v>
      </c>
      <c r="K4387">
        <f t="shared" si="761"/>
        <v>4.3637535224409341</v>
      </c>
      <c r="L4387">
        <f t="shared" si="762"/>
        <v>1930.6044815210789</v>
      </c>
    </row>
    <row r="4388" spans="1:12" x14ac:dyDescent="0.25">
      <c r="A4388" s="1">
        <v>31908</v>
      </c>
      <c r="B4388">
        <v>291.57000699999998</v>
      </c>
      <c r="C4388">
        <f t="shared" si="756"/>
        <v>1.4251497279321683E-4</v>
      </c>
      <c r="D4388">
        <f t="shared" si="753"/>
        <v>388.27696994297747</v>
      </c>
      <c r="E4388">
        <f t="shared" si="754"/>
        <v>-0.12439878452264397</v>
      </c>
      <c r="F4388">
        <f t="shared" si="757"/>
        <v>-2.6728461746103882E-3</v>
      </c>
      <c r="G4388">
        <f t="shared" si="755"/>
        <v>3.0139620270458982E-4</v>
      </c>
      <c r="H4388">
        <f t="shared" si="758"/>
        <v>-2.9742423773149781E-3</v>
      </c>
      <c r="I4388">
        <f t="shared" si="759"/>
        <v>8.8461177190162532E-6</v>
      </c>
      <c r="J4388">
        <f t="shared" si="760"/>
        <v>1.6706550463293924E-5</v>
      </c>
      <c r="K4388">
        <f t="shared" si="761"/>
        <v>4.3161663253493803</v>
      </c>
      <c r="L4388">
        <f t="shared" si="762"/>
        <v>1931.9447675231002</v>
      </c>
    </row>
    <row r="4389" spans="1:12" x14ac:dyDescent="0.25">
      <c r="A4389" s="1">
        <v>31909</v>
      </c>
      <c r="B4389">
        <v>293.29998799999998</v>
      </c>
      <c r="C4389">
        <f t="shared" si="756"/>
        <v>1.4251497279321683E-4</v>
      </c>
      <c r="D4389">
        <f t="shared" ref="D4389" si="763">POWER(10,LOG(D4388)+$C4389)</f>
        <v>388.40440504593698</v>
      </c>
      <c r="E4389">
        <f t="shared" si="754"/>
        <v>-0.12197210155516602</v>
      </c>
      <c r="F4389">
        <f t="shared" si="757"/>
        <v>2.5691979402711063E-3</v>
      </c>
      <c r="G4389">
        <f t="shared" si="755"/>
        <v>3.0139620270458982E-4</v>
      </c>
      <c r="H4389">
        <f t="shared" si="758"/>
        <v>2.2678017375665164E-3</v>
      </c>
      <c r="I4389">
        <f t="shared" si="759"/>
        <v>5.1429247209097111E-6</v>
      </c>
      <c r="J4389">
        <f t="shared" si="760"/>
        <v>1.560642209191244E-5</v>
      </c>
      <c r="K4389">
        <f t="shared" si="761"/>
        <v>4.4502059950105446</v>
      </c>
      <c r="L4389">
        <f t="shared" si="762"/>
        <v>1933.2859839935754</v>
      </c>
    </row>
    <row r="4390" spans="1:12" x14ac:dyDescent="0.25">
      <c r="A4390" s="1">
        <v>31910</v>
      </c>
      <c r="B4390">
        <v>293.98001099999999</v>
      </c>
      <c r="C4390">
        <f t="shared" si="756"/>
        <v>1.4251497279321683E-4</v>
      </c>
      <c r="D4390">
        <f t="shared" ref="D4390:D4431" si="764">POWER(10,LOG(D4389)+$C4390)</f>
        <v>388.5318819739511</v>
      </c>
      <c r="E4390">
        <f t="shared" si="754"/>
        <v>-0.12110885992476828</v>
      </c>
      <c r="F4390">
        <f t="shared" si="757"/>
        <v>1.0057566031909104E-3</v>
      </c>
      <c r="G4390">
        <f t="shared" si="755"/>
        <v>3.0139620270458982E-4</v>
      </c>
      <c r="H4390">
        <f t="shared" si="758"/>
        <v>7.0436040048632055E-4</v>
      </c>
      <c r="I4390">
        <f t="shared" si="759"/>
        <v>4.9612357377324988E-7</v>
      </c>
      <c r="J4390">
        <f t="shared" si="760"/>
        <v>1.3725749735665535E-5</v>
      </c>
      <c r="K4390">
        <f t="shared" si="761"/>
        <v>4.6611072087492591</v>
      </c>
      <c r="L4390">
        <f t="shared" si="762"/>
        <v>1934.6281315784649</v>
      </c>
    </row>
    <row r="4391" spans="1:12" x14ac:dyDescent="0.25">
      <c r="A4391" s="1">
        <v>31911</v>
      </c>
      <c r="B4391">
        <v>294.23998999999998</v>
      </c>
      <c r="C4391">
        <f t="shared" si="756"/>
        <v>1.4251497279321683E-4</v>
      </c>
      <c r="D4391">
        <f t="shared" si="764"/>
        <v>388.65940074074746</v>
      </c>
      <c r="E4391">
        <f t="shared" si="754"/>
        <v>-0.12086747957856314</v>
      </c>
      <c r="F4391">
        <f t="shared" si="757"/>
        <v>3.838953189987393E-4</v>
      </c>
      <c r="G4391">
        <f t="shared" si="755"/>
        <v>3.0139620270458982E-4</v>
      </c>
      <c r="H4391">
        <f t="shared" si="758"/>
        <v>8.2499116294149479E-5</v>
      </c>
      <c r="I4391">
        <f t="shared" si="759"/>
        <v>6.8061041893156E-9</v>
      </c>
      <c r="J4391">
        <f t="shared" si="760"/>
        <v>1.1016349290219136E-5</v>
      </c>
      <c r="K4391">
        <f t="shared" si="761"/>
        <v>4.7888176023067963</v>
      </c>
      <c r="L4391">
        <f t="shared" si="762"/>
        <v>1935.9712109241775</v>
      </c>
    </row>
    <row r="4392" spans="1:12" x14ac:dyDescent="0.25">
      <c r="A4392" s="1">
        <v>31912</v>
      </c>
      <c r="B4392">
        <v>287.42999300000002</v>
      </c>
      <c r="C4392">
        <f t="shared" si="756"/>
        <v>1.4251497279321683E-4</v>
      </c>
      <c r="D4392">
        <f t="shared" si="764"/>
        <v>388.78696136005738</v>
      </c>
      <c r="E4392">
        <f t="shared" si="754"/>
        <v>-0.13117960737663781</v>
      </c>
      <c r="F4392">
        <f t="shared" si="757"/>
        <v>-1.016961282528106E-2</v>
      </c>
      <c r="G4392">
        <f t="shared" si="755"/>
        <v>3.0139620270458982E-4</v>
      </c>
      <c r="H4392">
        <f t="shared" si="758"/>
        <v>-1.047100902798565E-2</v>
      </c>
      <c r="I4392">
        <f t="shared" si="759"/>
        <v>1.0964203006415699E-4</v>
      </c>
      <c r="J4392">
        <f t="shared" si="760"/>
        <v>8.9763012363925352E-6</v>
      </c>
      <c r="K4392">
        <f t="shared" si="761"/>
        <v>-1.2157828333623568</v>
      </c>
      <c r="L4392">
        <f t="shared" si="762"/>
        <v>1937.3152226775705</v>
      </c>
    </row>
    <row r="4393" spans="1:12" x14ac:dyDescent="0.25">
      <c r="A4393" s="1">
        <v>31915</v>
      </c>
      <c r="B4393">
        <v>286.64999399999999</v>
      </c>
      <c r="C4393">
        <f t="shared" si="756"/>
        <v>1.4251497279321683E-4</v>
      </c>
      <c r="D4393">
        <f t="shared" si="764"/>
        <v>388.91456384561724</v>
      </c>
      <c r="E4393">
        <f t="shared" si="754"/>
        <v>-0.13250226963799916</v>
      </c>
      <c r="F4393">
        <f t="shared" si="757"/>
        <v>-1.1801472885677455E-3</v>
      </c>
      <c r="G4393">
        <f t="shared" si="755"/>
        <v>3.0139620270458982E-4</v>
      </c>
      <c r="H4393">
        <f t="shared" si="758"/>
        <v>-1.4815434912723354E-3</v>
      </c>
      <c r="I4393">
        <f t="shared" si="759"/>
        <v>2.1949711165314204E-6</v>
      </c>
      <c r="J4393">
        <f t="shared" si="760"/>
        <v>4.0471966604500494E-5</v>
      </c>
      <c r="K4393">
        <f t="shared" si="761"/>
        <v>4.1113947909725859</v>
      </c>
      <c r="L4393">
        <f t="shared" si="762"/>
        <v>1938.6601674859508</v>
      </c>
    </row>
    <row r="4394" spans="1:12" x14ac:dyDescent="0.25">
      <c r="A4394" s="1">
        <v>31916</v>
      </c>
      <c r="B4394">
        <v>279.61999500000002</v>
      </c>
      <c r="C4394">
        <f t="shared" si="756"/>
        <v>1.4251497279321683E-4</v>
      </c>
      <c r="D4394">
        <f t="shared" si="764"/>
        <v>389.0422082111678</v>
      </c>
      <c r="E4394">
        <f t="shared" si="754"/>
        <v>-0.14342849802065682</v>
      </c>
      <c r="F4394">
        <f t="shared" si="757"/>
        <v>-1.0783713409864504E-2</v>
      </c>
      <c r="G4394">
        <f t="shared" si="755"/>
        <v>3.0139620270458982E-4</v>
      </c>
      <c r="H4394">
        <f t="shared" si="758"/>
        <v>-1.1085109612569094E-2</v>
      </c>
      <c r="I4394">
        <f t="shared" si="759"/>
        <v>1.2287965512267171E-4</v>
      </c>
      <c r="J4394">
        <f t="shared" si="760"/>
        <v>3.0214635648567703E-5</v>
      </c>
      <c r="K4394">
        <f t="shared" si="761"/>
        <v>2.2512076109665333</v>
      </c>
      <c r="L4394">
        <f t="shared" si="762"/>
        <v>1940.0060459970741</v>
      </c>
    </row>
    <row r="4395" spans="1:12" x14ac:dyDescent="0.25">
      <c r="A4395" s="1">
        <v>31917</v>
      </c>
      <c r="B4395">
        <v>278.209991</v>
      </c>
      <c r="C4395">
        <f t="shared" si="756"/>
        <v>1.4251497279321683E-4</v>
      </c>
      <c r="D4395">
        <f t="shared" si="764"/>
        <v>389.16989447045398</v>
      </c>
      <c r="E4395">
        <f t="shared" si="754"/>
        <v>-0.1457665144048601</v>
      </c>
      <c r="F4395">
        <f t="shared" si="757"/>
        <v>-2.1955014114101168E-3</v>
      </c>
      <c r="G4395">
        <f t="shared" si="755"/>
        <v>3.0139620270458982E-4</v>
      </c>
      <c r="H4395">
        <f t="shared" si="758"/>
        <v>-2.4968976141147067E-3</v>
      </c>
      <c r="I4395">
        <f t="shared" si="759"/>
        <v>6.2344976953717145E-6</v>
      </c>
      <c r="J4395">
        <f t="shared" si="760"/>
        <v>5.9286622380243345E-5</v>
      </c>
      <c r="K4395">
        <f t="shared" si="761"/>
        <v>3.8950456059451546</v>
      </c>
      <c r="L4395">
        <f t="shared" si="762"/>
        <v>1941.3528588591462</v>
      </c>
    </row>
    <row r="4396" spans="1:12" x14ac:dyDescent="0.25">
      <c r="A4396" s="1">
        <v>31918</v>
      </c>
      <c r="B4396">
        <v>280.17001299999998</v>
      </c>
      <c r="C4396">
        <f t="shared" si="756"/>
        <v>1.4251497279321683E-4</v>
      </c>
      <c r="D4396">
        <f t="shared" si="764"/>
        <v>389.29762263722597</v>
      </c>
      <c r="E4396">
        <f t="shared" si="754"/>
        <v>-0.14286010130338234</v>
      </c>
      <c r="F4396">
        <f t="shared" si="757"/>
        <v>3.048928074270929E-3</v>
      </c>
      <c r="G4396">
        <f t="shared" si="755"/>
        <v>3.0139620270458982E-4</v>
      </c>
      <c r="H4396">
        <f t="shared" si="758"/>
        <v>2.7475318715663392E-3</v>
      </c>
      <c r="I4396">
        <f t="shared" si="759"/>
        <v>7.5489313852728307E-6</v>
      </c>
      <c r="J4396">
        <f t="shared" si="760"/>
        <v>4.4573824431707562E-5</v>
      </c>
      <c r="K4396">
        <f t="shared" si="761"/>
        <v>4.0055643771018428</v>
      </c>
      <c r="L4396">
        <f t="shared" si="762"/>
        <v>1942.7006067208224</v>
      </c>
    </row>
    <row r="4397" spans="1:12" x14ac:dyDescent="0.25">
      <c r="A4397" s="1">
        <v>31919</v>
      </c>
      <c r="B4397">
        <v>282.16000400000001</v>
      </c>
      <c r="C4397">
        <f t="shared" si="756"/>
        <v>1.4251497279321683E-4</v>
      </c>
      <c r="D4397">
        <f t="shared" si="764"/>
        <v>389.42539272523805</v>
      </c>
      <c r="E4397">
        <f t="shared" si="754"/>
        <v>-0.13992881373330723</v>
      </c>
      <c r="F4397">
        <f t="shared" si="757"/>
        <v>3.0738025428682647E-3</v>
      </c>
      <c r="G4397">
        <f t="shared" si="755"/>
        <v>3.0139620270458982E-4</v>
      </c>
      <c r="H4397">
        <f t="shared" si="758"/>
        <v>2.7724063401636748E-3</v>
      </c>
      <c r="I4397">
        <f t="shared" si="759"/>
        <v>7.6862369149797411E-6</v>
      </c>
      <c r="J4397">
        <f t="shared" si="760"/>
        <v>3.4688370951133028E-5</v>
      </c>
      <c r="K4397">
        <f t="shared" si="761"/>
        <v>4.1048246735176717</v>
      </c>
      <c r="L4397">
        <f t="shared" si="762"/>
        <v>1944.0492902312092</v>
      </c>
    </row>
    <row r="4398" spans="1:12" x14ac:dyDescent="0.25">
      <c r="A4398" s="1">
        <v>31923</v>
      </c>
      <c r="B4398">
        <v>289.10998499999999</v>
      </c>
      <c r="C4398">
        <f t="shared" si="756"/>
        <v>1.4251497279321683E-4</v>
      </c>
      <c r="D4398">
        <f t="shared" si="764"/>
        <v>389.55320474824907</v>
      </c>
      <c r="E4398">
        <f t="shared" si="754"/>
        <v>-0.12950369035135534</v>
      </c>
      <c r="F4398">
        <f t="shared" si="757"/>
        <v>1.0567638354745057E-2</v>
      </c>
      <c r="G4398">
        <f t="shared" si="755"/>
        <v>3.0139620270458982E-4</v>
      </c>
      <c r="H4398">
        <f t="shared" si="758"/>
        <v>1.0266242152040467E-2</v>
      </c>
      <c r="I4398">
        <f t="shared" si="759"/>
        <v>1.0539572792433248E-4</v>
      </c>
      <c r="J4398">
        <f t="shared" si="760"/>
        <v>2.7822421086548509E-5</v>
      </c>
      <c r="K4398">
        <f t="shared" si="761"/>
        <v>2.43181662472462</v>
      </c>
      <c r="L4398">
        <f t="shared" si="762"/>
        <v>1945.3989100398626</v>
      </c>
    </row>
    <row r="4399" spans="1:12" x14ac:dyDescent="0.25">
      <c r="A4399" s="1">
        <v>31924</v>
      </c>
      <c r="B4399">
        <v>288.73001099999999</v>
      </c>
      <c r="C4399">
        <f t="shared" si="756"/>
        <v>1.4251497279321683E-4</v>
      </c>
      <c r="D4399">
        <f t="shared" si="764"/>
        <v>389.68105872002269</v>
      </c>
      <c r="E4399">
        <f t="shared" si="754"/>
        <v>-0.13021736909403137</v>
      </c>
      <c r="F4399">
        <f t="shared" si="757"/>
        <v>-5.7116376988242124E-4</v>
      </c>
      <c r="G4399">
        <f t="shared" si="755"/>
        <v>3.0139620270458982E-4</v>
      </c>
      <c r="H4399">
        <f t="shared" si="758"/>
        <v>-8.7255997258701111E-4</v>
      </c>
      <c r="I4399">
        <f t="shared" si="759"/>
        <v>7.6136090576104553E-7</v>
      </c>
      <c r="J4399">
        <f t="shared" si="760"/>
        <v>5.2365084523409001E-5</v>
      </c>
      <c r="K4399">
        <f t="shared" si="761"/>
        <v>4.0024269859517352</v>
      </c>
      <c r="L4399">
        <f t="shared" si="762"/>
        <v>1946.749466796789</v>
      </c>
    </row>
    <row r="4400" spans="1:12" x14ac:dyDescent="0.25">
      <c r="A4400" s="1">
        <v>31925</v>
      </c>
      <c r="B4400">
        <v>290.76001000000002</v>
      </c>
      <c r="C4400">
        <f t="shared" si="756"/>
        <v>1.4251497279321683E-4</v>
      </c>
      <c r="D4400">
        <f t="shared" si="764"/>
        <v>389.80895465432644</v>
      </c>
      <c r="E4400">
        <f t="shared" si="754"/>
        <v>-0.12731713634617448</v>
      </c>
      <c r="F4400">
        <f t="shared" si="757"/>
        <v>3.042747720650496E-3</v>
      </c>
      <c r="G4400">
        <f t="shared" si="755"/>
        <v>3.0139620270458982E-4</v>
      </c>
      <c r="H4400">
        <f t="shared" si="758"/>
        <v>2.7413515179459062E-3</v>
      </c>
      <c r="I4400">
        <f t="shared" si="759"/>
        <v>7.5150081449443239E-6</v>
      </c>
      <c r="J4400">
        <f t="shared" si="760"/>
        <v>3.8094131685574891E-5</v>
      </c>
      <c r="K4400">
        <f t="shared" si="761"/>
        <v>4.0701492759910503</v>
      </c>
      <c r="L4400">
        <f t="shared" si="762"/>
        <v>1948.1009611524503</v>
      </c>
    </row>
    <row r="4401" spans="1:12" x14ac:dyDescent="0.25">
      <c r="A4401" s="1">
        <v>31926</v>
      </c>
      <c r="B4401">
        <v>290.10000600000001</v>
      </c>
      <c r="C4401">
        <f t="shared" si="756"/>
        <v>1.4251497279321683E-4</v>
      </c>
      <c r="D4401">
        <f t="shared" si="764"/>
        <v>389.9368925649328</v>
      </c>
      <c r="E4401">
        <f t="shared" si="754"/>
        <v>-0.12844658865565695</v>
      </c>
      <c r="F4401">
        <f t="shared" si="757"/>
        <v>-9.8693733668886452E-4</v>
      </c>
      <c r="G4401">
        <f t="shared" si="755"/>
        <v>3.0139620270458982E-4</v>
      </c>
      <c r="H4401">
        <f t="shared" si="758"/>
        <v>-1.2883335393934544E-3</v>
      </c>
      <c r="I4401">
        <f t="shared" si="759"/>
        <v>1.6598033087260655E-6</v>
      </c>
      <c r="J4401">
        <f t="shared" si="760"/>
        <v>3.0150683331024663E-5</v>
      </c>
      <c r="K4401">
        <f t="shared" si="761"/>
        <v>4.2581878162895626</v>
      </c>
      <c r="L4401">
        <f t="shared" si="762"/>
        <v>1949.4533937577551</v>
      </c>
    </row>
    <row r="4402" spans="1:12" x14ac:dyDescent="0.25">
      <c r="A4402" s="1">
        <v>31929</v>
      </c>
      <c r="B4402">
        <v>289.82998700000002</v>
      </c>
      <c r="C4402">
        <f t="shared" si="756"/>
        <v>1.4251497279321683E-4</v>
      </c>
      <c r="D4402">
        <f t="shared" si="764"/>
        <v>390.06487246561852</v>
      </c>
      <c r="E4402">
        <f t="shared" si="754"/>
        <v>-0.12899352406401521</v>
      </c>
      <c r="F4402">
        <f t="shared" si="757"/>
        <v>-4.0442043556510043E-4</v>
      </c>
      <c r="G4402">
        <f t="shared" si="755"/>
        <v>3.0139620270458982E-4</v>
      </c>
      <c r="H4402">
        <f t="shared" si="758"/>
        <v>-7.0581663826969031E-4</v>
      </c>
      <c r="I4402">
        <f t="shared" si="759"/>
        <v>4.9817712685832684E-7</v>
      </c>
      <c r="J4402">
        <f t="shared" si="760"/>
        <v>2.2842232873017103E-5</v>
      </c>
      <c r="K4402">
        <f t="shared" si="761"/>
        <v>4.4136064370755959</v>
      </c>
      <c r="L4402">
        <f t="shared" si="762"/>
        <v>1950.8067652640657</v>
      </c>
    </row>
    <row r="4403" spans="1:12" x14ac:dyDescent="0.25">
      <c r="A4403" s="1">
        <v>31930</v>
      </c>
      <c r="B4403">
        <v>288.459991</v>
      </c>
      <c r="C4403">
        <f t="shared" si="756"/>
        <v>1.4251497279321683E-4</v>
      </c>
      <c r="D4403">
        <f t="shared" si="764"/>
        <v>390.19289437016482</v>
      </c>
      <c r="E4403">
        <f t="shared" si="754"/>
        <v>-0.1311937707588049</v>
      </c>
      <c r="F4403">
        <f t="shared" si="757"/>
        <v>-2.0577317219965252E-3</v>
      </c>
      <c r="G4403">
        <f t="shared" si="755"/>
        <v>3.0139620270458982E-4</v>
      </c>
      <c r="H4403">
        <f t="shared" si="758"/>
        <v>-2.3591279247011151E-3</v>
      </c>
      <c r="I4403">
        <f t="shared" si="759"/>
        <v>5.5654845651045901E-6</v>
      </c>
      <c r="J4403">
        <f t="shared" si="760"/>
        <v>1.7386849499816366E-5</v>
      </c>
      <c r="K4403">
        <f t="shared" si="761"/>
        <v>4.4009109951572363</v>
      </c>
      <c r="L4403">
        <f t="shared" si="762"/>
        <v>1952.1610763231965</v>
      </c>
    </row>
    <row r="4404" spans="1:12" x14ac:dyDescent="0.25">
      <c r="A4404" s="1">
        <v>31931</v>
      </c>
      <c r="B4404">
        <v>293.47000100000002</v>
      </c>
      <c r="C4404">
        <f t="shared" si="756"/>
        <v>1.4251497279321683E-4</v>
      </c>
      <c r="D4404">
        <f t="shared" si="764"/>
        <v>390.32095829235789</v>
      </c>
      <c r="E4404">
        <f t="shared" si="754"/>
        <v>-0.12385815782318366</v>
      </c>
      <c r="F4404">
        <f t="shared" si="757"/>
        <v>7.4781279084144003E-3</v>
      </c>
      <c r="G4404">
        <f t="shared" si="755"/>
        <v>3.0139620270458982E-4</v>
      </c>
      <c r="H4404">
        <f t="shared" si="758"/>
        <v>7.1767317057098105E-3</v>
      </c>
      <c r="I4404">
        <f t="shared" si="759"/>
        <v>5.1505477975740444E-5</v>
      </c>
      <c r="J4404">
        <f t="shared" si="760"/>
        <v>1.5096658400012376E-5</v>
      </c>
      <c r="K4404">
        <f t="shared" si="761"/>
        <v>2.9257231292052723</v>
      </c>
      <c r="L4404">
        <f t="shared" si="762"/>
        <v>1953.5163275874147</v>
      </c>
    </row>
    <row r="4405" spans="1:12" x14ac:dyDescent="0.25">
      <c r="A4405" s="1">
        <v>31932</v>
      </c>
      <c r="B4405">
        <v>295.08999599999999</v>
      </c>
      <c r="C4405">
        <f t="shared" si="756"/>
        <v>1.4251497279321683E-4</v>
      </c>
      <c r="D4405">
        <f t="shared" si="764"/>
        <v>390.44906424598821</v>
      </c>
      <c r="E4405">
        <f t="shared" si="754"/>
        <v>-0.12160989982622095</v>
      </c>
      <c r="F4405">
        <f t="shared" si="757"/>
        <v>2.3907729697558722E-3</v>
      </c>
      <c r="G4405">
        <f t="shared" si="755"/>
        <v>3.0139620270458982E-4</v>
      </c>
      <c r="H4405">
        <f t="shared" si="758"/>
        <v>2.0893767670512823E-3</v>
      </c>
      <c r="I4405">
        <f t="shared" si="759"/>
        <v>4.3654952746936687E-6</v>
      </c>
      <c r="J4405">
        <f t="shared" si="760"/>
        <v>2.729124072121531E-5</v>
      </c>
      <c r="K4405">
        <f t="shared" si="761"/>
        <v>4.2555540591343268</v>
      </c>
      <c r="L4405">
        <f t="shared" si="762"/>
        <v>1954.87251970944</v>
      </c>
    </row>
    <row r="4406" spans="1:12" x14ac:dyDescent="0.25">
      <c r="A4406" s="1">
        <v>31933</v>
      </c>
      <c r="B4406">
        <v>293.45001200000002</v>
      </c>
      <c r="C4406">
        <f t="shared" si="756"/>
        <v>1.4251497279321683E-4</v>
      </c>
      <c r="D4406">
        <f t="shared" si="764"/>
        <v>390.57721224485084</v>
      </c>
      <c r="E4406">
        <f t="shared" si="754"/>
        <v>-0.12417276969547153</v>
      </c>
      <c r="F4406">
        <f t="shared" si="757"/>
        <v>-2.4203548964574217E-3</v>
      </c>
      <c r="G4406">
        <f t="shared" si="755"/>
        <v>3.0139620270458982E-4</v>
      </c>
      <c r="H4406">
        <f t="shared" si="758"/>
        <v>-2.7217510991620116E-3</v>
      </c>
      <c r="I4406">
        <f t="shared" si="759"/>
        <v>7.4079290457896186E-6</v>
      </c>
      <c r="J4406">
        <f t="shared" si="760"/>
        <v>2.1656739480488027E-5</v>
      </c>
      <c r="K4406">
        <f t="shared" si="761"/>
        <v>4.2801278254094202</v>
      </c>
      <c r="L4406">
        <f t="shared" si="762"/>
        <v>1956.2296533424449</v>
      </c>
    </row>
    <row r="4407" spans="1:12" x14ac:dyDescent="0.25">
      <c r="A4407" s="1">
        <v>31936</v>
      </c>
      <c r="B4407">
        <v>296.72000100000002</v>
      </c>
      <c r="C4407">
        <f t="shared" si="756"/>
        <v>1.4251497279321683E-4</v>
      </c>
      <c r="D4407">
        <f t="shared" si="764"/>
        <v>390.70540230274565</v>
      </c>
      <c r="E4407">
        <f t="shared" si="754"/>
        <v>-0.11950259449318157</v>
      </c>
      <c r="F4407">
        <f t="shared" si="757"/>
        <v>4.8126901750835671E-3</v>
      </c>
      <c r="G4407">
        <f t="shared" si="755"/>
        <v>3.0139620270458982E-4</v>
      </c>
      <c r="H4407">
        <f t="shared" si="758"/>
        <v>4.5112939723789772E-3</v>
      </c>
      <c r="I4407">
        <f t="shared" si="759"/>
        <v>2.0351773305222891E-5</v>
      </c>
      <c r="J4407">
        <f t="shared" si="760"/>
        <v>1.8633369010013731E-5</v>
      </c>
      <c r="K4407">
        <f t="shared" si="761"/>
        <v>3.9802288033847066</v>
      </c>
      <c r="L4407">
        <f t="shared" si="762"/>
        <v>1957.5877291400564</v>
      </c>
    </row>
    <row r="4408" spans="1:12" x14ac:dyDescent="0.25">
      <c r="A4408" s="1">
        <v>31937</v>
      </c>
      <c r="B4408">
        <v>297.27999899999998</v>
      </c>
      <c r="C4408">
        <f t="shared" si="756"/>
        <v>1.4251497279321683E-4</v>
      </c>
      <c r="D4408">
        <f t="shared" si="764"/>
        <v>390.83363443347628</v>
      </c>
      <c r="E4408">
        <f t="shared" si="754"/>
        <v>-0.11882624039752576</v>
      </c>
      <c r="F4408">
        <f t="shared" si="757"/>
        <v>8.1886906844941265E-4</v>
      </c>
      <c r="G4408">
        <f t="shared" si="755"/>
        <v>3.0139620270458982E-4</v>
      </c>
      <c r="H4408">
        <f t="shared" si="758"/>
        <v>5.1747286574482278E-4</v>
      </c>
      <c r="I4408">
        <f t="shared" si="759"/>
        <v>2.6777816678215938E-7</v>
      </c>
      <c r="J4408">
        <f t="shared" si="760"/>
        <v>2.0407631798018057E-5</v>
      </c>
      <c r="K4408">
        <f t="shared" si="761"/>
        <v>4.474301540519642</v>
      </c>
      <c r="L4408">
        <f t="shared" si="762"/>
        <v>1958.9467477563539</v>
      </c>
    </row>
    <row r="4409" spans="1:12" x14ac:dyDescent="0.25">
      <c r="A4409" s="1">
        <v>31938</v>
      </c>
      <c r="B4409">
        <v>297.47000100000002</v>
      </c>
      <c r="C4409">
        <f t="shared" si="756"/>
        <v>1.4251497279321683E-4</v>
      </c>
      <c r="D4409">
        <f t="shared" si="764"/>
        <v>390.9619086508514</v>
      </c>
      <c r="E4409">
        <f t="shared" si="754"/>
        <v>-0.11869127130825019</v>
      </c>
      <c r="F4409">
        <f t="shared" si="757"/>
        <v>2.7748406206917764E-4</v>
      </c>
      <c r="G4409">
        <f t="shared" si="755"/>
        <v>3.0139620270458982E-4</v>
      </c>
      <c r="H4409">
        <f t="shared" si="758"/>
        <v>-2.3912140635412181E-5</v>
      </c>
      <c r="I4409">
        <f t="shared" si="759"/>
        <v>5.7179046976773045E-10</v>
      </c>
      <c r="J4409">
        <f t="shared" si="760"/>
        <v>1.5616557337357717E-5</v>
      </c>
      <c r="K4409">
        <f t="shared" si="761"/>
        <v>4.6146325789993625</v>
      </c>
      <c r="L4409">
        <f t="shared" si="762"/>
        <v>1960.3067098458723</v>
      </c>
    </row>
    <row r="4410" spans="1:12" x14ac:dyDescent="0.25">
      <c r="A4410" s="1">
        <v>31939</v>
      </c>
      <c r="B4410">
        <v>298.73001099999999</v>
      </c>
      <c r="C4410">
        <f t="shared" si="756"/>
        <v>1.4251497279321683E-4</v>
      </c>
      <c r="D4410">
        <f t="shared" si="764"/>
        <v>391.09022496868408</v>
      </c>
      <c r="E4410">
        <f t="shared" si="754"/>
        <v>-0.11699810632855367</v>
      </c>
      <c r="F4410">
        <f t="shared" si="757"/>
        <v>1.8356799524896772E-3</v>
      </c>
      <c r="G4410">
        <f t="shared" si="755"/>
        <v>3.0139620270458982E-4</v>
      </c>
      <c r="H4410">
        <f t="shared" si="758"/>
        <v>1.5342837497850873E-3</v>
      </c>
      <c r="I4410">
        <f t="shared" si="759"/>
        <v>2.3540266248545883E-6</v>
      </c>
      <c r="J4410">
        <f t="shared" si="760"/>
        <v>1.2188693876997205E-5</v>
      </c>
      <c r="K4410">
        <f t="shared" si="761"/>
        <v>4.6419963586904558</v>
      </c>
      <c r="L4410">
        <f t="shared" si="762"/>
        <v>1961.6676160635998</v>
      </c>
    </row>
    <row r="4411" spans="1:12" x14ac:dyDescent="0.25">
      <c r="A4411" s="1">
        <v>31940</v>
      </c>
      <c r="B4411">
        <v>301.61999500000002</v>
      </c>
      <c r="C4411">
        <f t="shared" si="756"/>
        <v>1.4251497279321683E-4</v>
      </c>
      <c r="D4411">
        <f t="shared" si="764"/>
        <v>391.2185834007916</v>
      </c>
      <c r="E4411">
        <f t="shared" si="754"/>
        <v>-0.11295934775620564</v>
      </c>
      <c r="F4411">
        <f t="shared" si="757"/>
        <v>4.1812735451411953E-3</v>
      </c>
      <c r="G4411">
        <f t="shared" si="755"/>
        <v>3.0139620270458982E-4</v>
      </c>
      <c r="H4411">
        <f t="shared" si="758"/>
        <v>3.8798773424366054E-3</v>
      </c>
      <c r="I4411">
        <f t="shared" si="759"/>
        <v>1.5053448192352936E-5</v>
      </c>
      <c r="J4411">
        <f t="shared" si="760"/>
        <v>1.0500263358665246E-5</v>
      </c>
      <c r="K4411">
        <f t="shared" si="761"/>
        <v>4.0963036891031077</v>
      </c>
      <c r="L4411">
        <f t="shared" si="762"/>
        <v>1963.0294670649801</v>
      </c>
    </row>
    <row r="4412" spans="1:12" x14ac:dyDescent="0.25">
      <c r="A4412" s="1">
        <v>31943</v>
      </c>
      <c r="B4412">
        <v>303.14001500000001</v>
      </c>
      <c r="C4412">
        <f t="shared" si="756"/>
        <v>1.4251497279321683E-4</v>
      </c>
      <c r="D4412">
        <f t="shared" si="764"/>
        <v>391.34698396099657</v>
      </c>
      <c r="E4412">
        <f t="shared" si="754"/>
        <v>-0.11091872337597186</v>
      </c>
      <c r="F4412">
        <f t="shared" si="757"/>
        <v>2.1831393530269416E-3</v>
      </c>
      <c r="G4412">
        <f t="shared" si="755"/>
        <v>3.0139620270458982E-4</v>
      </c>
      <c r="H4412">
        <f t="shared" si="758"/>
        <v>1.8817431503223517E-3</v>
      </c>
      <c r="I4412">
        <f t="shared" si="759"/>
        <v>3.5409572837850888E-6</v>
      </c>
      <c r="J4412">
        <f t="shared" si="760"/>
        <v>1.3133882651644548E-5</v>
      </c>
      <c r="K4412">
        <f t="shared" si="761"/>
        <v>4.5664166891254236</v>
      </c>
      <c r="L4412">
        <f t="shared" si="762"/>
        <v>1964.3922635059109</v>
      </c>
    </row>
    <row r="4413" spans="1:12" x14ac:dyDescent="0.25">
      <c r="A4413" s="1">
        <v>31944</v>
      </c>
      <c r="B4413">
        <v>304.76001000000002</v>
      </c>
      <c r="C4413">
        <f t="shared" si="756"/>
        <v>1.4251497279321683E-4</v>
      </c>
      <c r="D4413">
        <f t="shared" si="764"/>
        <v>391.47542666312569</v>
      </c>
      <c r="E4413">
        <f t="shared" si="754"/>
        <v>-0.10874652696279563</v>
      </c>
      <c r="F4413">
        <f t="shared" si="757"/>
        <v>2.3147113859693924E-3</v>
      </c>
      <c r="G4413">
        <f t="shared" si="755"/>
        <v>3.0139620270458982E-4</v>
      </c>
      <c r="H4413">
        <f t="shared" si="758"/>
        <v>2.0133151832648025E-3</v>
      </c>
      <c r="I4413">
        <f t="shared" si="759"/>
        <v>4.0534380271645853E-6</v>
      </c>
      <c r="J4413">
        <f t="shared" si="760"/>
        <v>1.1517096813737781E-5</v>
      </c>
      <c r="K4413">
        <f t="shared" si="761"/>
        <v>4.5909256225546953</v>
      </c>
      <c r="L4413">
        <f t="shared" si="762"/>
        <v>1965.7560060427465</v>
      </c>
    </row>
    <row r="4414" spans="1:12" x14ac:dyDescent="0.25">
      <c r="A4414" s="1">
        <v>31945</v>
      </c>
      <c r="B4414">
        <v>304.80999800000001</v>
      </c>
      <c r="C4414">
        <f t="shared" si="756"/>
        <v>1.4251497279321683E-4</v>
      </c>
      <c r="D4414">
        <f t="shared" si="764"/>
        <v>391.6039115210105</v>
      </c>
      <c r="E4414">
        <f t="shared" si="754"/>
        <v>-0.10881781299609061</v>
      </c>
      <c r="F4414">
        <f t="shared" si="757"/>
        <v>7.12289394986243E-5</v>
      </c>
      <c r="G4414">
        <f t="shared" si="755"/>
        <v>3.0139620270458982E-4</v>
      </c>
      <c r="H4414">
        <f t="shared" si="758"/>
        <v>-2.3016726320596552E-4</v>
      </c>
      <c r="I4414">
        <f t="shared" si="759"/>
        <v>5.2976969051724211E-8</v>
      </c>
      <c r="J4414">
        <f t="shared" si="760"/>
        <v>1.0541300550068788E-5</v>
      </c>
      <c r="K4414">
        <f t="shared" si="761"/>
        <v>4.8086534532166381</v>
      </c>
      <c r="L4414">
        <f t="shared" si="762"/>
        <v>1967.1206953322962</v>
      </c>
    </row>
    <row r="4415" spans="1:12" x14ac:dyDescent="0.25">
      <c r="A4415" s="1">
        <v>31946</v>
      </c>
      <c r="B4415">
        <v>305.69000199999999</v>
      </c>
      <c r="C4415">
        <f t="shared" si="756"/>
        <v>1.4251497279321683E-4</v>
      </c>
      <c r="D4415">
        <f t="shared" si="764"/>
        <v>391.73243854848653</v>
      </c>
      <c r="E4415">
        <f t="shared" si="754"/>
        <v>-0.10770830128273179</v>
      </c>
      <c r="F4415">
        <f t="shared" si="757"/>
        <v>1.2520266861524298E-3</v>
      </c>
      <c r="G4415">
        <f t="shared" si="755"/>
        <v>3.0139620270458982E-4</v>
      </c>
      <c r="H4415">
        <f t="shared" si="758"/>
        <v>9.5063048344783997E-4</v>
      </c>
      <c r="I4415">
        <f t="shared" si="759"/>
        <v>9.0369831606027397E-7</v>
      </c>
      <c r="J4415">
        <f t="shared" si="760"/>
        <v>8.6582385404371037E-6</v>
      </c>
      <c r="K4415">
        <f t="shared" si="761"/>
        <v>4.8573739036249188</v>
      </c>
      <c r="L4415">
        <f t="shared" si="762"/>
        <v>1968.486332031825</v>
      </c>
    </row>
    <row r="4416" spans="1:12" x14ac:dyDescent="0.25">
      <c r="A4416" s="1">
        <v>31947</v>
      </c>
      <c r="B4416">
        <v>306.97000100000002</v>
      </c>
      <c r="C4416">
        <f t="shared" si="756"/>
        <v>1.4251497279321683E-4</v>
      </c>
      <c r="D4416">
        <f t="shared" si="764"/>
        <v>391.86100775939411</v>
      </c>
      <c r="E4416">
        <f t="shared" si="754"/>
        <v>-0.10603611541445979</v>
      </c>
      <c r="F4416">
        <f t="shared" si="757"/>
        <v>1.8147008410656085E-3</v>
      </c>
      <c r="G4416">
        <f t="shared" si="755"/>
        <v>3.0139620270458982E-4</v>
      </c>
      <c r="H4416">
        <f t="shared" si="758"/>
        <v>1.5133046383610186E-3</v>
      </c>
      <c r="I4416">
        <f t="shared" si="759"/>
        <v>2.2900909284849734E-6</v>
      </c>
      <c r="J4416">
        <f t="shared" si="760"/>
        <v>7.5979557187291323E-6</v>
      </c>
      <c r="K4416">
        <f t="shared" si="761"/>
        <v>4.8241727184045509</v>
      </c>
      <c r="L4416">
        <f t="shared" si="762"/>
        <v>1969.8529167990532</v>
      </c>
    </row>
    <row r="4417" spans="1:12" x14ac:dyDescent="0.25">
      <c r="A4417" s="1">
        <v>31950</v>
      </c>
      <c r="B4417">
        <v>309.64999399999999</v>
      </c>
      <c r="C4417">
        <f t="shared" si="756"/>
        <v>1.4251497279321683E-4</v>
      </c>
      <c r="D4417">
        <f t="shared" si="764"/>
        <v>391.9896191675781</v>
      </c>
      <c r="E4417">
        <f t="shared" si="754"/>
        <v>-0.10240349007493066</v>
      </c>
      <c r="F4417">
        <f t="shared" si="757"/>
        <v>3.7751403123222893E-3</v>
      </c>
      <c r="G4417">
        <f t="shared" si="755"/>
        <v>3.0139620270458982E-4</v>
      </c>
      <c r="H4417">
        <f t="shared" si="758"/>
        <v>3.4737441096176994E-3</v>
      </c>
      <c r="I4417">
        <f t="shared" si="759"/>
        <v>1.2066898139103663E-5</v>
      </c>
      <c r="J4417">
        <f t="shared" si="760"/>
        <v>7.2734169946265784E-6</v>
      </c>
      <c r="K4417">
        <f t="shared" si="761"/>
        <v>4.1671830706890454</v>
      </c>
      <c r="L4417">
        <f t="shared" si="762"/>
        <v>1971.2204502921622</v>
      </c>
    </row>
    <row r="4418" spans="1:12" x14ac:dyDescent="0.25">
      <c r="A4418" s="1">
        <v>31951</v>
      </c>
      <c r="B4418">
        <v>308.42999300000002</v>
      </c>
      <c r="C4418">
        <f t="shared" si="756"/>
        <v>1.4251497279321683E-4</v>
      </c>
      <c r="D4418">
        <f t="shared" si="764"/>
        <v>392.11827278688759</v>
      </c>
      <c r="E4418">
        <f t="shared" ref="E4418:E4481" si="765">LOG(B4418) - LOG(D4418)</f>
        <v>-0.10426047696548979</v>
      </c>
      <c r="F4418">
        <f t="shared" si="757"/>
        <v>-1.7144719177659695E-3</v>
      </c>
      <c r="G4418">
        <f t="shared" ref="G4418:G4481" si="766">S$4</f>
        <v>3.0139620270458982E-4</v>
      </c>
      <c r="H4418">
        <f t="shared" si="758"/>
        <v>-2.0158681204705594E-3</v>
      </c>
      <c r="I4418">
        <f t="shared" si="759"/>
        <v>4.0637242791295057E-6</v>
      </c>
      <c r="J4418">
        <f t="shared" si="760"/>
        <v>9.9824189286561833E-6</v>
      </c>
      <c r="K4418">
        <f t="shared" si="761"/>
        <v>4.6348599602582246</v>
      </c>
      <c r="L4418">
        <f t="shared" si="762"/>
        <v>1972.5889331697856</v>
      </c>
    </row>
    <row r="4419" spans="1:12" x14ac:dyDescent="0.25">
      <c r="A4419" s="1">
        <v>31952</v>
      </c>
      <c r="B4419">
        <v>306.85998499999999</v>
      </c>
      <c r="C4419">
        <f t="shared" ref="C4419:C4482" si="767">P$5</f>
        <v>1.4251497279321683E-4</v>
      </c>
      <c r="D4419">
        <f t="shared" si="764"/>
        <v>392.24696863117691</v>
      </c>
      <c r="E4419">
        <f t="shared" si="765"/>
        <v>-0.1066193364754926</v>
      </c>
      <c r="F4419">
        <f t="shared" ref="F4419:F4482" si="768">LOG(B4419)-LOG(B4418)</f>
        <v>-2.2163445372096469E-3</v>
      </c>
      <c r="G4419">
        <f t="shared" si="766"/>
        <v>3.0139620270458982E-4</v>
      </c>
      <c r="H4419">
        <f t="shared" si="758"/>
        <v>-2.5177407399142367E-3</v>
      </c>
      <c r="I4419">
        <f t="shared" si="759"/>
        <v>6.3390184334238884E-6</v>
      </c>
      <c r="J4419">
        <f t="shared" si="760"/>
        <v>9.4720767210106837E-6</v>
      </c>
      <c r="K4419">
        <f t="shared" si="761"/>
        <v>4.5300265731574623</v>
      </c>
      <c r="L4419">
        <f t="shared" si="762"/>
        <v>1973.9583660910157</v>
      </c>
    </row>
    <row r="4420" spans="1:12" x14ac:dyDescent="0.25">
      <c r="A4420" s="1">
        <v>31953</v>
      </c>
      <c r="B4420">
        <v>308.959991</v>
      </c>
      <c r="C4420">
        <f t="shared" si="767"/>
        <v>1.4251497279321683E-4</v>
      </c>
      <c r="D4420">
        <f t="shared" si="764"/>
        <v>392.37570671430456</v>
      </c>
      <c r="E4420">
        <f t="shared" si="765"/>
        <v>-0.10379986713937184</v>
      </c>
      <c r="F4420">
        <f t="shared" si="768"/>
        <v>2.9619843089139231E-3</v>
      </c>
      <c r="G4420">
        <f t="shared" si="766"/>
        <v>3.0139620270458982E-4</v>
      </c>
      <c r="H4420">
        <f t="shared" ref="H4420:H4483" si="769">F4420-G4420</f>
        <v>2.6605881062093332E-3</v>
      </c>
      <c r="I4420">
        <f t="shared" ref="I4420:I4483" si="770">H4420*H4420</f>
        <v>7.0787290709025664E-6</v>
      </c>
      <c r="J4420">
        <f t="shared" ref="J4420:J4483" si="771">S$7+S$5*I4419+S$6*J4419</f>
        <v>9.7987113195914619E-6</v>
      </c>
      <c r="K4420">
        <f t="shared" ref="K4420:K4483" si="772">-0.5*LN(2*PI()*J4420)-I4420/2/J4420</f>
        <v>4.4864841617709246</v>
      </c>
      <c r="L4420">
        <f t="shared" ref="L4420:L4483" si="773">POWER(10,LOG(L4419)+$G4420)</f>
        <v>1975.3287497154026</v>
      </c>
    </row>
    <row r="4421" spans="1:12" x14ac:dyDescent="0.25">
      <c r="A4421" s="1">
        <v>31954</v>
      </c>
      <c r="B4421">
        <v>307.16000400000001</v>
      </c>
      <c r="C4421">
        <f t="shared" si="767"/>
        <v>1.4251497279321683E-4</v>
      </c>
      <c r="D4421">
        <f t="shared" si="764"/>
        <v>392.50448705013366</v>
      </c>
      <c r="E4421">
        <f t="shared" si="765"/>
        <v>-0.10647996132394999</v>
      </c>
      <c r="F4421">
        <f t="shared" si="768"/>
        <v>-2.5375792117849905E-3</v>
      </c>
      <c r="G4421">
        <f t="shared" si="766"/>
        <v>3.0139620270458982E-4</v>
      </c>
      <c r="H4421">
        <f t="shared" si="769"/>
        <v>-2.8389754144895803E-3</v>
      </c>
      <c r="I4421">
        <f t="shared" si="770"/>
        <v>8.0597814040762848E-6</v>
      </c>
      <c r="J4421">
        <f t="shared" si="771"/>
        <v>1.0249057100694603E-5</v>
      </c>
      <c r="K4421">
        <f t="shared" si="772"/>
        <v>4.4320276515062229</v>
      </c>
      <c r="L4421">
        <f t="shared" si="773"/>
        <v>1976.7000847029542</v>
      </c>
    </row>
    <row r="4422" spans="1:12" x14ac:dyDescent="0.25">
      <c r="A4422" s="1">
        <v>31957</v>
      </c>
      <c r="B4422">
        <v>307.89999399999999</v>
      </c>
      <c r="C4422">
        <f t="shared" si="767"/>
        <v>1.4251497279321683E-4</v>
      </c>
      <c r="D4422">
        <f t="shared" si="764"/>
        <v>392.63330965253209</v>
      </c>
      <c r="E4422">
        <f t="shared" si="765"/>
        <v>-0.1055774604291182</v>
      </c>
      <c r="F4422">
        <f t="shared" si="768"/>
        <v>1.0450158676253984E-3</v>
      </c>
      <c r="G4422">
        <f t="shared" si="766"/>
        <v>3.0139620270458982E-4</v>
      </c>
      <c r="H4422">
        <f t="shared" si="769"/>
        <v>7.4361966492080857E-4</v>
      </c>
      <c r="I4422">
        <f t="shared" si="770"/>
        <v>5.5297020605693561E-7</v>
      </c>
      <c r="J4422">
        <f t="shared" si="771"/>
        <v>1.085831225687154E-5</v>
      </c>
      <c r="K4422">
        <f t="shared" si="772"/>
        <v>4.7708883085179217</v>
      </c>
      <c r="L4422">
        <f t="shared" si="773"/>
        <v>1978.0723717141364</v>
      </c>
    </row>
    <row r="4423" spans="1:12" x14ac:dyDescent="0.25">
      <c r="A4423" s="1">
        <v>31958</v>
      </c>
      <c r="B4423">
        <v>304</v>
      </c>
      <c r="C4423">
        <f t="shared" si="767"/>
        <v>1.4251497279321683E-4</v>
      </c>
      <c r="D4423">
        <f t="shared" si="764"/>
        <v>392.7621745353718</v>
      </c>
      <c r="E4423">
        <f t="shared" si="765"/>
        <v>-0.11125607223332601</v>
      </c>
      <c r="F4423">
        <f t="shared" si="768"/>
        <v>-5.5360968314142056E-3</v>
      </c>
      <c r="G4423">
        <f t="shared" si="766"/>
        <v>3.0139620270458982E-4</v>
      </c>
      <c r="H4423">
        <f t="shared" si="769"/>
        <v>-5.8374930341187955E-3</v>
      </c>
      <c r="I4423">
        <f t="shared" si="770"/>
        <v>3.4076324923385463E-5</v>
      </c>
      <c r="J4423">
        <f t="shared" si="771"/>
        <v>9.0298786389031416E-6</v>
      </c>
      <c r="K4423">
        <f t="shared" si="772"/>
        <v>3.0016822262103791</v>
      </c>
      <c r="L4423">
        <f t="shared" si="773"/>
        <v>1979.4456114098739</v>
      </c>
    </row>
    <row r="4424" spans="1:12" x14ac:dyDescent="0.25">
      <c r="A4424" s="1">
        <v>31959</v>
      </c>
      <c r="B4424">
        <v>302.94000199999999</v>
      </c>
      <c r="C4424">
        <f t="shared" si="767"/>
        <v>1.4251497279321683E-4</v>
      </c>
      <c r="D4424">
        <f t="shared" si="764"/>
        <v>392.8910817125294</v>
      </c>
      <c r="E4424">
        <f t="shared" si="765"/>
        <v>-0.11291554686854566</v>
      </c>
      <c r="F4424">
        <f t="shared" si="768"/>
        <v>-1.5169596624260429E-3</v>
      </c>
      <c r="G4424">
        <f t="shared" si="766"/>
        <v>3.0139620270458982E-4</v>
      </c>
      <c r="H4424">
        <f t="shared" si="769"/>
        <v>-1.8183558651306327E-3</v>
      </c>
      <c r="I4424">
        <f t="shared" si="770"/>
        <v>3.3064180522549718E-6</v>
      </c>
      <c r="J4424">
        <f t="shared" si="771"/>
        <v>1.7818652327970478E-5</v>
      </c>
      <c r="K4424">
        <f t="shared" si="772"/>
        <v>4.4559141603889332</v>
      </c>
      <c r="L4424">
        <f t="shared" si="773"/>
        <v>1980.81980445155</v>
      </c>
    </row>
    <row r="4425" spans="1:12" x14ac:dyDescent="0.25">
      <c r="A4425" s="1">
        <v>31960</v>
      </c>
      <c r="B4425">
        <v>305.63000499999998</v>
      </c>
      <c r="C4425">
        <f t="shared" si="767"/>
        <v>1.4251497279321683E-4</v>
      </c>
      <c r="D4425">
        <f t="shared" si="764"/>
        <v>393.02003119788623</v>
      </c>
      <c r="E4425">
        <f t="shared" si="765"/>
        <v>-0.10921869725098476</v>
      </c>
      <c r="F4425">
        <f t="shared" si="768"/>
        <v>3.8393645903540552E-3</v>
      </c>
      <c r="G4425">
        <f t="shared" si="766"/>
        <v>3.0139620270458982E-4</v>
      </c>
      <c r="H4425">
        <f t="shared" si="769"/>
        <v>3.5379683876494653E-3</v>
      </c>
      <c r="I4425">
        <f t="shared" si="770"/>
        <v>1.2517220312006957E-5</v>
      </c>
      <c r="J4425">
        <f t="shared" si="771"/>
        <v>1.4720019451905156E-5</v>
      </c>
      <c r="K4425">
        <f t="shared" si="772"/>
        <v>4.2190357698708727</v>
      </c>
      <c r="L4425">
        <f t="shared" si="773"/>
        <v>1982.1949515010074</v>
      </c>
    </row>
    <row r="4426" spans="1:12" x14ac:dyDescent="0.25">
      <c r="A4426" s="1">
        <v>31964</v>
      </c>
      <c r="B4426">
        <v>304.92001299999998</v>
      </c>
      <c r="C4426">
        <f t="shared" si="767"/>
        <v>1.4251497279321683E-4</v>
      </c>
      <c r="D4426">
        <f t="shared" si="764"/>
        <v>393.14902300532776</v>
      </c>
      <c r="E4426">
        <f t="shared" si="765"/>
        <v>-0.11037127114669731</v>
      </c>
      <c r="F4426">
        <f t="shared" si="768"/>
        <v>-1.0100589229193879E-3</v>
      </c>
      <c r="G4426">
        <f t="shared" si="766"/>
        <v>3.0139620270458982E-4</v>
      </c>
      <c r="H4426">
        <f t="shared" si="769"/>
        <v>-1.3114551256239778E-3</v>
      </c>
      <c r="I4426">
        <f t="shared" si="770"/>
        <v>1.7199145465254034E-6</v>
      </c>
      <c r="J4426">
        <f t="shared" si="771"/>
        <v>1.5320742847653923E-5</v>
      </c>
      <c r="K4426">
        <f t="shared" si="772"/>
        <v>4.5680826602365583</v>
      </c>
      <c r="L4426">
        <f t="shared" si="773"/>
        <v>1983.5710532205478</v>
      </c>
    </row>
    <row r="4427" spans="1:12" x14ac:dyDescent="0.25">
      <c r="A4427" s="1">
        <v>31965</v>
      </c>
      <c r="B4427">
        <v>307.39999399999999</v>
      </c>
      <c r="C4427">
        <f t="shared" si="767"/>
        <v>1.4251497279321683E-4</v>
      </c>
      <c r="D4427">
        <f t="shared" si="764"/>
        <v>393.27805714874472</v>
      </c>
      <c r="E4427">
        <f t="shared" si="765"/>
        <v>-0.10699586104632219</v>
      </c>
      <c r="F4427">
        <f t="shared" si="768"/>
        <v>3.5179250731682821E-3</v>
      </c>
      <c r="G4427">
        <f t="shared" si="766"/>
        <v>3.0139620270458982E-4</v>
      </c>
      <c r="H4427">
        <f t="shared" si="769"/>
        <v>3.2165288704636922E-3</v>
      </c>
      <c r="I4427">
        <f t="shared" si="770"/>
        <v>1.0346057974526435E-5</v>
      </c>
      <c r="J4427">
        <f t="shared" si="771"/>
        <v>1.249828342008196E-5</v>
      </c>
      <c r="K4427">
        <f t="shared" si="772"/>
        <v>4.3121219332754146</v>
      </c>
      <c r="L4427">
        <f t="shared" si="773"/>
        <v>1984.9481102729335</v>
      </c>
    </row>
    <row r="4428" spans="1:12" x14ac:dyDescent="0.25">
      <c r="A4428" s="1">
        <v>31966</v>
      </c>
      <c r="B4428">
        <v>308.290009</v>
      </c>
      <c r="C4428">
        <f t="shared" si="767"/>
        <v>1.4251497279321683E-4</v>
      </c>
      <c r="D4428">
        <f t="shared" si="764"/>
        <v>393.40713364203202</v>
      </c>
      <c r="E4428">
        <f t="shared" si="765"/>
        <v>-0.10588278027884757</v>
      </c>
      <c r="F4428">
        <f t="shared" si="768"/>
        <v>1.2555957402677898E-3</v>
      </c>
      <c r="G4428">
        <f t="shared" si="766"/>
        <v>3.0139620270458982E-4</v>
      </c>
      <c r="H4428">
        <f t="shared" si="769"/>
        <v>9.5419953756319988E-4</v>
      </c>
      <c r="I4428">
        <f t="shared" si="770"/>
        <v>9.1049675748582453E-7</v>
      </c>
      <c r="J4428">
        <f t="shared" si="771"/>
        <v>1.3116414740504097E-5</v>
      </c>
      <c r="K4428">
        <f t="shared" si="772"/>
        <v>4.6671762120791076</v>
      </c>
      <c r="L4428">
        <f t="shared" si="773"/>
        <v>1986.3261233213846</v>
      </c>
    </row>
    <row r="4429" spans="1:12" x14ac:dyDescent="0.25">
      <c r="A4429" s="1">
        <v>31967</v>
      </c>
      <c r="B4429">
        <v>307.51998900000001</v>
      </c>
      <c r="C4429">
        <f t="shared" si="767"/>
        <v>1.4251497279321683E-4</v>
      </c>
      <c r="D4429">
        <f t="shared" si="764"/>
        <v>393.5362524990893</v>
      </c>
      <c r="E4429">
        <f t="shared" si="765"/>
        <v>-0.10711139522511548</v>
      </c>
      <c r="F4429">
        <f t="shared" si="768"/>
        <v>-1.0860999734747523E-3</v>
      </c>
      <c r="G4429">
        <f t="shared" si="766"/>
        <v>3.0139620270458982E-4</v>
      </c>
      <c r="H4429">
        <f t="shared" si="769"/>
        <v>-1.3874961761793422E-3</v>
      </c>
      <c r="I4429">
        <f t="shared" si="770"/>
        <v>1.9251456389122962E-6</v>
      </c>
      <c r="J4429">
        <f t="shared" si="771"/>
        <v>1.0715021096667414E-5</v>
      </c>
      <c r="K4429">
        <f t="shared" si="772"/>
        <v>4.7131594828702505</v>
      </c>
      <c r="L4429">
        <f t="shared" si="773"/>
        <v>1987.7050930295866</v>
      </c>
    </row>
    <row r="4430" spans="1:12" x14ac:dyDescent="0.25">
      <c r="A4430" s="1">
        <v>31968</v>
      </c>
      <c r="B4430">
        <v>308.36999500000002</v>
      </c>
      <c r="C4430">
        <f t="shared" si="767"/>
        <v>1.4251497279321683E-4</v>
      </c>
      <c r="D4430">
        <f t="shared" si="764"/>
        <v>393.66541373382086</v>
      </c>
      <c r="E4430">
        <f t="shared" si="765"/>
        <v>-0.10605514691434781</v>
      </c>
      <c r="F4430">
        <f t="shared" si="768"/>
        <v>1.1987632835612771E-3</v>
      </c>
      <c r="G4430">
        <f t="shared" si="766"/>
        <v>3.0139620270458982E-4</v>
      </c>
      <c r="H4430">
        <f t="shared" si="769"/>
        <v>8.9736708085668727E-4</v>
      </c>
      <c r="I4430">
        <f t="shared" si="770"/>
        <v>8.0526767780525231E-7</v>
      </c>
      <c r="J4430">
        <f t="shared" si="771"/>
        <v>9.3417926723223466E-6</v>
      </c>
      <c r="K4430">
        <f t="shared" si="772"/>
        <v>4.8284673857829432</v>
      </c>
      <c r="L4430">
        <f t="shared" si="773"/>
        <v>1989.0850200616812</v>
      </c>
    </row>
    <row r="4431" spans="1:12" x14ac:dyDescent="0.25">
      <c r="A4431" s="1">
        <v>31971</v>
      </c>
      <c r="B4431">
        <v>307.63000499999998</v>
      </c>
      <c r="C4431">
        <f t="shared" si="767"/>
        <v>1.4251497279321683E-4</v>
      </c>
      <c r="D4431">
        <f t="shared" si="764"/>
        <v>393.79461736013502</v>
      </c>
      <c r="E4431">
        <f t="shared" si="765"/>
        <v>-0.10724108308276792</v>
      </c>
      <c r="F4431">
        <f t="shared" si="768"/>
        <v>-1.0434211956265038E-3</v>
      </c>
      <c r="G4431">
        <f t="shared" si="766"/>
        <v>3.0139620270458982E-4</v>
      </c>
      <c r="H4431">
        <f t="shared" si="769"/>
        <v>-1.3448173983310937E-3</v>
      </c>
      <c r="I4431">
        <f t="shared" si="770"/>
        <v>1.8085338348540115E-6</v>
      </c>
      <c r="J4431">
        <f t="shared" si="771"/>
        <v>8.046013151259135E-6</v>
      </c>
      <c r="K4431">
        <f t="shared" si="772"/>
        <v>4.8338414368260914</v>
      </c>
      <c r="L4431">
        <f t="shared" si="773"/>
        <v>1990.4659050822725</v>
      </c>
    </row>
    <row r="4432" spans="1:12" x14ac:dyDescent="0.25">
      <c r="A4432" s="1">
        <v>31972</v>
      </c>
      <c r="B4432">
        <v>310.67999300000002</v>
      </c>
      <c r="C4432">
        <f t="shared" si="767"/>
        <v>1.4251497279321683E-4</v>
      </c>
      <c r="D4432">
        <f t="shared" ref="D4432:D4495" si="774">POWER(10,LOG(D4431)+$C4432)</f>
        <v>393.92386339194502</v>
      </c>
      <c r="E4432">
        <f t="shared" si="765"/>
        <v>-0.10309900389990867</v>
      </c>
      <c r="F4432">
        <f t="shared" si="768"/>
        <v>4.2845941556528544E-3</v>
      </c>
      <c r="G4432">
        <f t="shared" si="766"/>
        <v>3.0139620270458982E-4</v>
      </c>
      <c r="H4432">
        <f t="shared" si="769"/>
        <v>3.9831979529482645E-3</v>
      </c>
      <c r="I4432">
        <f t="shared" si="770"/>
        <v>1.5865865932371247E-5</v>
      </c>
      <c r="J4432">
        <f t="shared" si="771"/>
        <v>7.4418831957540236E-6</v>
      </c>
      <c r="K4432">
        <f t="shared" si="772"/>
        <v>3.9192701671585621</v>
      </c>
      <c r="L4432">
        <f t="shared" si="773"/>
        <v>1991.847748756426</v>
      </c>
    </row>
    <row r="4433" spans="1:12" x14ac:dyDescent="0.25">
      <c r="A4433" s="1">
        <v>31973</v>
      </c>
      <c r="B4433">
        <v>310.42001299999998</v>
      </c>
      <c r="C4433">
        <f t="shared" si="767"/>
        <v>1.4251497279321683E-4</v>
      </c>
      <c r="D4433">
        <f t="shared" si="774"/>
        <v>394.05315184316856</v>
      </c>
      <c r="E4433">
        <f t="shared" si="765"/>
        <v>-0.10360509280575192</v>
      </c>
      <c r="F4433">
        <f t="shared" si="768"/>
        <v>-3.6357393305008756E-4</v>
      </c>
      <c r="G4433">
        <f t="shared" si="766"/>
        <v>3.0139620270458982E-4</v>
      </c>
      <c r="H4433">
        <f t="shared" si="769"/>
        <v>-6.6497013575467744E-4</v>
      </c>
      <c r="I4433">
        <f t="shared" si="770"/>
        <v>4.4218528144559412E-7</v>
      </c>
      <c r="J4433">
        <f t="shared" si="771"/>
        <v>1.1240877917536226E-5</v>
      </c>
      <c r="K4433">
        <f t="shared" si="772"/>
        <v>4.7593696442817013</v>
      </c>
      <c r="L4433">
        <f t="shared" si="773"/>
        <v>1993.2305517496688</v>
      </c>
    </row>
    <row r="4434" spans="1:12" x14ac:dyDescent="0.25">
      <c r="A4434" s="1">
        <v>31974</v>
      </c>
      <c r="B4434">
        <v>312.70001200000002</v>
      </c>
      <c r="C4434">
        <f t="shared" si="767"/>
        <v>1.4251497279321683E-4</v>
      </c>
      <c r="D4434">
        <f t="shared" si="774"/>
        <v>394.18248272772769</v>
      </c>
      <c r="E4434">
        <f t="shared" si="765"/>
        <v>-0.10056942263363178</v>
      </c>
      <c r="F4434">
        <f t="shared" si="768"/>
        <v>3.1781851449133036E-3</v>
      </c>
      <c r="G4434">
        <f t="shared" si="766"/>
        <v>3.0139620270458982E-4</v>
      </c>
      <c r="H4434">
        <f t="shared" si="769"/>
        <v>2.8767889422087137E-3</v>
      </c>
      <c r="I4434">
        <f t="shared" si="770"/>
        <v>8.2759146180143302E-6</v>
      </c>
      <c r="J4434">
        <f t="shared" si="771"/>
        <v>9.2639192034513981E-6</v>
      </c>
      <c r="K4434">
        <f t="shared" si="772"/>
        <v>4.4290785564845665</v>
      </c>
      <c r="L4434">
        <f t="shared" si="773"/>
        <v>1994.6143147279909</v>
      </c>
    </row>
    <row r="4435" spans="1:12" x14ac:dyDescent="0.25">
      <c r="A4435" s="1">
        <v>31975</v>
      </c>
      <c r="B4435">
        <v>314.58999599999999</v>
      </c>
      <c r="C4435">
        <f t="shared" si="767"/>
        <v>1.4251497279321683E-4</v>
      </c>
      <c r="D4435">
        <f t="shared" si="774"/>
        <v>394.3118560595496</v>
      </c>
      <c r="E4435">
        <f t="shared" si="765"/>
        <v>-9.8094927625905992E-2</v>
      </c>
      <c r="F4435">
        <f t="shared" si="768"/>
        <v>2.6170099805189473E-3</v>
      </c>
      <c r="G4435">
        <f t="shared" si="766"/>
        <v>3.0139620270458982E-4</v>
      </c>
      <c r="H4435">
        <f t="shared" si="769"/>
        <v>2.3156137778143574E-3</v>
      </c>
      <c r="I4435">
        <f t="shared" si="770"/>
        <v>5.3620671680036806E-6</v>
      </c>
      <c r="J4435">
        <f t="shared" si="771"/>
        <v>1.023487527953733E-5</v>
      </c>
      <c r="K4435">
        <f t="shared" si="772"/>
        <v>4.5639654470158266</v>
      </c>
      <c r="L4435">
        <f t="shared" si="773"/>
        <v>1995.9990383578431</v>
      </c>
    </row>
    <row r="4436" spans="1:12" x14ac:dyDescent="0.25">
      <c r="A4436" s="1">
        <v>31978</v>
      </c>
      <c r="B4436">
        <v>311.39001500000001</v>
      </c>
      <c r="C4436">
        <f t="shared" si="767"/>
        <v>1.4251497279321683E-4</v>
      </c>
      <c r="D4436">
        <f t="shared" si="774"/>
        <v>394.44127185256588</v>
      </c>
      <c r="E4436">
        <f t="shared" si="765"/>
        <v>-0.10267766807493883</v>
      </c>
      <c r="F4436">
        <f t="shared" si="768"/>
        <v>-4.4402254762396787E-3</v>
      </c>
      <c r="G4436">
        <f t="shared" si="766"/>
        <v>3.0139620270458982E-4</v>
      </c>
      <c r="H4436">
        <f t="shared" si="769"/>
        <v>-4.7416216789442685E-3</v>
      </c>
      <c r="I4436">
        <f t="shared" si="770"/>
        <v>2.2482976146234264E-5</v>
      </c>
      <c r="J4436">
        <f t="shared" si="771"/>
        <v>1.003833776461926E-5</v>
      </c>
      <c r="K4436">
        <f t="shared" si="772"/>
        <v>3.7157554446113554</v>
      </c>
      <c r="L4436">
        <f t="shared" si="773"/>
        <v>1997.3847233061404</v>
      </c>
    </row>
    <row r="4437" spans="1:12" x14ac:dyDescent="0.25">
      <c r="A4437" s="1">
        <v>31979</v>
      </c>
      <c r="B4437">
        <v>308.54998799999998</v>
      </c>
      <c r="C4437">
        <f t="shared" si="767"/>
        <v>1.4251497279321683E-4</v>
      </c>
      <c r="D4437">
        <f t="shared" si="774"/>
        <v>394.57073012071243</v>
      </c>
      <c r="E4437">
        <f t="shared" si="765"/>
        <v>-0.10679933160118393</v>
      </c>
      <c r="F4437">
        <f t="shared" si="768"/>
        <v>-3.9791485534519389E-3</v>
      </c>
      <c r="G4437">
        <f t="shared" si="766"/>
        <v>3.0139620270458982E-4</v>
      </c>
      <c r="H4437">
        <f t="shared" si="769"/>
        <v>-4.2805447561565287E-3</v>
      </c>
      <c r="I4437">
        <f t="shared" si="770"/>
        <v>1.8323063409459155E-5</v>
      </c>
      <c r="J4437">
        <f t="shared" si="771"/>
        <v>1.5042052125332251E-5</v>
      </c>
      <c r="K4437">
        <f t="shared" si="772"/>
        <v>4.0243305767230568</v>
      </c>
      <c r="L4437">
        <f t="shared" si="773"/>
        <v>1998.7713702402596</v>
      </c>
    </row>
    <row r="4438" spans="1:12" x14ac:dyDescent="0.25">
      <c r="A4438" s="1">
        <v>31980</v>
      </c>
      <c r="B4438">
        <v>308.47000100000002</v>
      </c>
      <c r="C4438">
        <f t="shared" si="767"/>
        <v>1.4251497279321683E-4</v>
      </c>
      <c r="D4438">
        <f t="shared" si="774"/>
        <v>394.70023087793032</v>
      </c>
      <c r="E4438">
        <f t="shared" si="765"/>
        <v>-0.10705444556116683</v>
      </c>
      <c r="F4438">
        <f t="shared" si="768"/>
        <v>-1.1259898718929406E-4</v>
      </c>
      <c r="G4438">
        <f t="shared" si="766"/>
        <v>3.0139620270458982E-4</v>
      </c>
      <c r="H4438">
        <f t="shared" si="769"/>
        <v>-4.1399518989388388E-4</v>
      </c>
      <c r="I4438">
        <f t="shared" si="770"/>
        <v>1.7139201725527298E-7</v>
      </c>
      <c r="J4438">
        <f t="shared" si="771"/>
        <v>1.7289123375908072E-5</v>
      </c>
      <c r="K4438">
        <f t="shared" si="772"/>
        <v>4.5588213043982115</v>
      </c>
      <c r="L4438">
        <f t="shared" si="773"/>
        <v>2000.1589798280418</v>
      </c>
    </row>
    <row r="4439" spans="1:12" x14ac:dyDescent="0.25">
      <c r="A4439" s="1">
        <v>31981</v>
      </c>
      <c r="B4439">
        <v>307.80999800000001</v>
      </c>
      <c r="C4439">
        <f t="shared" si="767"/>
        <v>1.4251497279321683E-4</v>
      </c>
      <c r="D4439">
        <f t="shared" si="774"/>
        <v>394.8297741381644</v>
      </c>
      <c r="E4439">
        <f t="shared" si="765"/>
        <v>-0.10812717333005395</v>
      </c>
      <c r="F4439">
        <f t="shared" si="768"/>
        <v>-9.3021279609351026E-4</v>
      </c>
      <c r="G4439">
        <f t="shared" si="766"/>
        <v>3.0139620270458982E-4</v>
      </c>
      <c r="H4439">
        <f t="shared" si="769"/>
        <v>-1.2316089987981001E-3</v>
      </c>
      <c r="I4439">
        <f t="shared" si="770"/>
        <v>1.5168607259204586E-6</v>
      </c>
      <c r="J4439">
        <f t="shared" si="771"/>
        <v>1.3408645501468601E-5</v>
      </c>
      <c r="K4439">
        <f t="shared" si="772"/>
        <v>4.6343041157211866</v>
      </c>
      <c r="L4439">
        <f t="shared" si="773"/>
        <v>2001.547552737791</v>
      </c>
    </row>
    <row r="4440" spans="1:12" x14ac:dyDescent="0.25">
      <c r="A4440" s="1">
        <v>31982</v>
      </c>
      <c r="B4440">
        <v>309.26998900000001</v>
      </c>
      <c r="C4440">
        <f t="shared" si="767"/>
        <v>1.4251497279321683E-4</v>
      </c>
      <c r="D4440">
        <f t="shared" si="774"/>
        <v>394.95935991536442</v>
      </c>
      <c r="E4440">
        <f t="shared" si="765"/>
        <v>-0.10621463148228827</v>
      </c>
      <c r="F4440">
        <f t="shared" si="768"/>
        <v>2.0550568205592867E-3</v>
      </c>
      <c r="G4440">
        <f t="shared" si="766"/>
        <v>3.0139620270458982E-4</v>
      </c>
      <c r="H4440">
        <f t="shared" si="769"/>
        <v>1.7536606178546969E-3</v>
      </c>
      <c r="I4440">
        <f t="shared" si="770"/>
        <v>3.0753255626145171E-6</v>
      </c>
      <c r="J4440">
        <f t="shared" si="771"/>
        <v>1.1101287047661937E-5</v>
      </c>
      <c r="K4440">
        <f t="shared" si="772"/>
        <v>4.6467741018764155</v>
      </c>
      <c r="L4440">
        <f t="shared" si="773"/>
        <v>2002.9370896382754</v>
      </c>
    </row>
    <row r="4441" spans="1:12" x14ac:dyDescent="0.25">
      <c r="A4441" s="1">
        <v>31985</v>
      </c>
      <c r="B4441">
        <v>310.64999399999999</v>
      </c>
      <c r="C4441">
        <f t="shared" si="767"/>
        <v>1.4251497279321683E-4</v>
      </c>
      <c r="D4441">
        <f t="shared" si="774"/>
        <v>395.08898822348471</v>
      </c>
      <c r="E4441">
        <f t="shared" si="765"/>
        <v>-0.10442357579133787</v>
      </c>
      <c r="F4441">
        <f t="shared" si="768"/>
        <v>1.9335706637435557E-3</v>
      </c>
      <c r="G4441">
        <f t="shared" si="766"/>
        <v>3.0139620270458982E-4</v>
      </c>
      <c r="H4441">
        <f t="shared" si="769"/>
        <v>1.6321744610389658E-3</v>
      </c>
      <c r="I4441">
        <f t="shared" si="770"/>
        <v>2.6639934712678386E-6</v>
      </c>
      <c r="J4441">
        <f t="shared" si="771"/>
        <v>9.9570592322271211E-6</v>
      </c>
      <c r="K4441">
        <f t="shared" si="772"/>
        <v>4.7059017508201038</v>
      </c>
      <c r="L4441">
        <f t="shared" si="773"/>
        <v>2004.3275911987278</v>
      </c>
    </row>
    <row r="4442" spans="1:12" x14ac:dyDescent="0.25">
      <c r="A4442" s="1">
        <v>31986</v>
      </c>
      <c r="B4442">
        <v>312.32998700000002</v>
      </c>
      <c r="C4442">
        <f t="shared" si="767"/>
        <v>1.4251497279321683E-4</v>
      </c>
      <c r="D4442">
        <f t="shared" si="774"/>
        <v>395.21865907648385</v>
      </c>
      <c r="E4442">
        <f t="shared" si="765"/>
        <v>-0.10222375720469978</v>
      </c>
      <c r="F4442">
        <f t="shared" si="768"/>
        <v>2.3423335594312533E-3</v>
      </c>
      <c r="G4442">
        <f t="shared" si="766"/>
        <v>3.0139620270458982E-4</v>
      </c>
      <c r="H4442">
        <f t="shared" si="769"/>
        <v>2.0409373567266634E-3</v>
      </c>
      <c r="I4442">
        <f t="shared" si="770"/>
        <v>4.1654252940824201E-6</v>
      </c>
      <c r="J4442">
        <f t="shared" si="771"/>
        <v>9.0340484090210615E-6</v>
      </c>
      <c r="K4442">
        <f t="shared" si="772"/>
        <v>4.657776101784413</v>
      </c>
      <c r="L4442">
        <f t="shared" si="773"/>
        <v>2005.719058088845</v>
      </c>
    </row>
    <row r="4443" spans="1:12" x14ac:dyDescent="0.25">
      <c r="A4443" s="1">
        <v>31987</v>
      </c>
      <c r="B4443">
        <v>315.64999399999999</v>
      </c>
      <c r="C4443">
        <f t="shared" si="767"/>
        <v>1.4251497279321683E-4</v>
      </c>
      <c r="D4443">
        <f t="shared" si="774"/>
        <v>395.34837248832577</v>
      </c>
      <c r="E4443">
        <f t="shared" si="765"/>
        <v>-9.777416988981491E-2</v>
      </c>
      <c r="F4443">
        <f t="shared" si="768"/>
        <v>4.5921022876780349E-3</v>
      </c>
      <c r="G4443">
        <f t="shared" si="766"/>
        <v>3.0139620270458982E-4</v>
      </c>
      <c r="H4443">
        <f t="shared" si="769"/>
        <v>4.290706084973445E-3</v>
      </c>
      <c r="I4443">
        <f t="shared" si="770"/>
        <v>1.8410158707628147E-5</v>
      </c>
      <c r="J4443">
        <f t="shared" si="771"/>
        <v>8.8399683851065543E-6</v>
      </c>
      <c r="K4443">
        <f t="shared" si="772"/>
        <v>3.8578728021359305</v>
      </c>
      <c r="L4443">
        <f t="shared" si="773"/>
        <v>2007.1114909787893</v>
      </c>
    </row>
    <row r="4444" spans="1:12" x14ac:dyDescent="0.25">
      <c r="A4444" s="1">
        <v>31988</v>
      </c>
      <c r="B4444">
        <v>318.04998799999998</v>
      </c>
      <c r="C4444">
        <f t="shared" si="767"/>
        <v>1.4251497279321683E-4</v>
      </c>
      <c r="D4444">
        <f t="shared" si="774"/>
        <v>395.47812847297848</v>
      </c>
      <c r="E4444">
        <f t="shared" si="765"/>
        <v>-9.4627086744083044E-2</v>
      </c>
      <c r="F4444">
        <f t="shared" si="768"/>
        <v>3.2895981185250278E-3</v>
      </c>
      <c r="G4444">
        <f t="shared" si="766"/>
        <v>3.0139620270458982E-4</v>
      </c>
      <c r="H4444">
        <f t="shared" si="769"/>
        <v>2.9882019158204379E-3</v>
      </c>
      <c r="I4444">
        <f t="shared" si="770"/>
        <v>8.9293506897129364E-6</v>
      </c>
      <c r="J4444">
        <f t="shared" si="771"/>
        <v>1.2981746415765172E-5</v>
      </c>
      <c r="K4444">
        <f t="shared" si="772"/>
        <v>4.3631251514941418</v>
      </c>
      <c r="L4444">
        <f t="shared" si="773"/>
        <v>2008.5048905391877</v>
      </c>
    </row>
    <row r="4445" spans="1:12" x14ac:dyDescent="0.25">
      <c r="A4445" s="1">
        <v>31989</v>
      </c>
      <c r="B4445">
        <v>318.66000400000001</v>
      </c>
      <c r="C4445">
        <f t="shared" si="767"/>
        <v>1.4251497279321683E-4</v>
      </c>
      <c r="D4445">
        <f t="shared" si="774"/>
        <v>395.60792704441474</v>
      </c>
      <c r="E4445">
        <f t="shared" si="765"/>
        <v>-9.393742798924265E-2</v>
      </c>
      <c r="F4445">
        <f t="shared" si="768"/>
        <v>8.3217372763355613E-4</v>
      </c>
      <c r="G4445">
        <f t="shared" si="766"/>
        <v>3.0139620270458982E-4</v>
      </c>
      <c r="H4445">
        <f t="shared" si="769"/>
        <v>5.3077752492896625E-4</v>
      </c>
      <c r="I4445">
        <f t="shared" si="770"/>
        <v>2.8172478096971941E-7</v>
      </c>
      <c r="J4445">
        <f t="shared" si="771"/>
        <v>1.3028814158257487E-5</v>
      </c>
      <c r="K4445">
        <f t="shared" si="772"/>
        <v>4.6944234517068715</v>
      </c>
      <c r="L4445">
        <f t="shared" si="773"/>
        <v>2009.8992574411316</v>
      </c>
    </row>
    <row r="4446" spans="1:12" x14ac:dyDescent="0.25">
      <c r="A4446" s="1">
        <v>31992</v>
      </c>
      <c r="B4446">
        <v>317.57000699999998</v>
      </c>
      <c r="C4446">
        <f t="shared" si="767"/>
        <v>1.4251497279321683E-4</v>
      </c>
      <c r="D4446">
        <f t="shared" si="774"/>
        <v>395.73776821661215</v>
      </c>
      <c r="E4446">
        <f t="shared" si="765"/>
        <v>-9.5568021604494735E-2</v>
      </c>
      <c r="F4446">
        <f t="shared" si="768"/>
        <v>-1.4880786424584791E-3</v>
      </c>
      <c r="G4446">
        <f t="shared" si="766"/>
        <v>3.0139620270458982E-4</v>
      </c>
      <c r="H4446">
        <f t="shared" si="769"/>
        <v>-1.789474845163069E-3</v>
      </c>
      <c r="I4446">
        <f t="shared" si="770"/>
        <v>3.2022202214713895E-6</v>
      </c>
      <c r="J4446">
        <f t="shared" si="771"/>
        <v>1.0465006027947651E-5</v>
      </c>
      <c r="K4446">
        <f t="shared" si="772"/>
        <v>4.6618017018511022</v>
      </c>
      <c r="L4446">
        <f t="shared" si="773"/>
        <v>2011.2945923561831</v>
      </c>
    </row>
    <row r="4447" spans="1:12" x14ac:dyDescent="0.25">
      <c r="A4447" s="1">
        <v>31993</v>
      </c>
      <c r="B4447">
        <v>316.23001099999999</v>
      </c>
      <c r="C4447">
        <f t="shared" si="767"/>
        <v>1.4251497279321683E-4</v>
      </c>
      <c r="D4447">
        <f t="shared" si="774"/>
        <v>395.86765200355217</v>
      </c>
      <c r="E4447">
        <f t="shared" si="765"/>
        <v>-9.7546932030576627E-2</v>
      </c>
      <c r="F4447">
        <f t="shared" si="768"/>
        <v>-1.8363954532882865E-3</v>
      </c>
      <c r="G4447">
        <f t="shared" si="766"/>
        <v>3.0139620270458982E-4</v>
      </c>
      <c r="H4447">
        <f t="shared" si="769"/>
        <v>-2.1377916559928763E-3</v>
      </c>
      <c r="I4447">
        <f t="shared" si="770"/>
        <v>4.5701531644327642E-6</v>
      </c>
      <c r="J4447">
        <f t="shared" si="771"/>
        <v>9.5505796746026591E-6</v>
      </c>
      <c r="K4447">
        <f t="shared" si="772"/>
        <v>4.6212553080620902</v>
      </c>
      <c r="L4447">
        <f t="shared" si="773"/>
        <v>2012.6908959563655</v>
      </c>
    </row>
    <row r="4448" spans="1:12" x14ac:dyDescent="0.25">
      <c r="A4448" s="1">
        <v>31994</v>
      </c>
      <c r="B4448">
        <v>318.45001200000002</v>
      </c>
      <c r="C4448">
        <f t="shared" si="767"/>
        <v>1.4251497279321683E-4</v>
      </c>
      <c r="D4448">
        <f t="shared" si="774"/>
        <v>395.99757841922127</v>
      </c>
      <c r="E4448">
        <f t="shared" si="765"/>
        <v>-9.4651260574921015E-2</v>
      </c>
      <c r="F4448">
        <f t="shared" si="768"/>
        <v>3.0381864284492188E-3</v>
      </c>
      <c r="G4448">
        <f t="shared" si="766"/>
        <v>3.0139620270458982E-4</v>
      </c>
      <c r="H4448">
        <f t="shared" si="769"/>
        <v>2.7367902257446289E-3</v>
      </c>
      <c r="I4448">
        <f t="shared" si="770"/>
        <v>7.490020739731337E-6</v>
      </c>
      <c r="J4448">
        <f t="shared" si="771"/>
        <v>9.3224109734123718E-6</v>
      </c>
      <c r="K4448">
        <f t="shared" si="772"/>
        <v>4.4708848776218488</v>
      </c>
      <c r="L4448">
        <f t="shared" si="773"/>
        <v>2014.0881689141702</v>
      </c>
    </row>
    <row r="4449" spans="1:12" x14ac:dyDescent="0.25">
      <c r="A4449" s="1">
        <v>31995</v>
      </c>
      <c r="B4449">
        <v>322.08999599999999</v>
      </c>
      <c r="C4449">
        <f t="shared" si="767"/>
        <v>1.4251497279321683E-4</v>
      </c>
      <c r="D4449">
        <f t="shared" si="774"/>
        <v>396.12754747761051</v>
      </c>
      <c r="E4449">
        <f t="shared" si="765"/>
        <v>-8.9857809136711708E-2</v>
      </c>
      <c r="F4449">
        <f t="shared" si="768"/>
        <v>4.9359664110024681E-3</v>
      </c>
      <c r="G4449">
        <f t="shared" si="766"/>
        <v>3.0139620270458982E-4</v>
      </c>
      <c r="H4449">
        <f t="shared" si="769"/>
        <v>4.6345702082978783E-3</v>
      </c>
      <c r="I4449">
        <f t="shared" si="770"/>
        <v>2.147924101564224E-5</v>
      </c>
      <c r="J4449">
        <f t="shared" si="771"/>
        <v>1.0039757775901654E-5</v>
      </c>
      <c r="K4449">
        <f t="shared" si="772"/>
        <v>3.7658311265302045</v>
      </c>
      <c r="L4449">
        <f t="shared" si="773"/>
        <v>2015.4864119025553</v>
      </c>
    </row>
    <row r="4450" spans="1:12" x14ac:dyDescent="0.25">
      <c r="A4450" s="1">
        <v>31996</v>
      </c>
      <c r="B4450">
        <v>323</v>
      </c>
      <c r="C4450">
        <f t="shared" si="767"/>
        <v>1.4251497279321683E-4</v>
      </c>
      <c r="D4450">
        <f t="shared" si="774"/>
        <v>396.25755919271512</v>
      </c>
      <c r="E4450">
        <f t="shared" si="765"/>
        <v>-8.8775037776396726E-2</v>
      </c>
      <c r="F4450">
        <f t="shared" si="768"/>
        <v>1.2252863331081443E-3</v>
      </c>
      <c r="G4450">
        <f t="shared" si="766"/>
        <v>3.0139620270458982E-4</v>
      </c>
      <c r="H4450">
        <f t="shared" si="769"/>
        <v>9.238901304035544E-4</v>
      </c>
      <c r="I4450">
        <f t="shared" si="770"/>
        <v>8.5357297305709677E-7</v>
      </c>
      <c r="J4450">
        <f t="shared" si="771"/>
        <v>1.4741644326482459E-5</v>
      </c>
      <c r="K4450">
        <f t="shared" si="772"/>
        <v>4.6145274503689535</v>
      </c>
      <c r="L4450">
        <f t="shared" si="773"/>
        <v>2016.8856255949472</v>
      </c>
    </row>
    <row r="4451" spans="1:12" x14ac:dyDescent="0.25">
      <c r="A4451" s="1">
        <v>31999</v>
      </c>
      <c r="B4451">
        <v>328</v>
      </c>
      <c r="C4451">
        <f t="shared" si="767"/>
        <v>1.4251497279321683E-4</v>
      </c>
      <c r="D4451">
        <f t="shared" si="774"/>
        <v>396.38761357853576</v>
      </c>
      <c r="E4451">
        <f t="shared" si="765"/>
        <v>-8.2246231368613643E-2</v>
      </c>
      <c r="F4451">
        <f t="shared" si="768"/>
        <v>6.671321380576245E-3</v>
      </c>
      <c r="G4451">
        <f t="shared" si="766"/>
        <v>3.0139620270458982E-4</v>
      </c>
      <c r="H4451">
        <f t="shared" si="769"/>
        <v>6.3699251778716551E-3</v>
      </c>
      <c r="I4451">
        <f t="shared" si="770"/>
        <v>4.0575946771683239E-5</v>
      </c>
      <c r="J4451">
        <f t="shared" si="771"/>
        <v>1.1833511109742716E-5</v>
      </c>
      <c r="K4451">
        <f t="shared" si="772"/>
        <v>3.0388981629024379</v>
      </c>
      <c r="L4451">
        <f t="shared" si="773"/>
        <v>2018.2858106652382</v>
      </c>
    </row>
    <row r="4452" spans="1:12" x14ac:dyDescent="0.25">
      <c r="A4452" s="1">
        <v>32000</v>
      </c>
      <c r="B4452">
        <v>333.32998700000002</v>
      </c>
      <c r="C4452">
        <f t="shared" si="767"/>
        <v>1.4251497279321683E-4</v>
      </c>
      <c r="D4452">
        <f t="shared" si="774"/>
        <v>396.51771064907712</v>
      </c>
      <c r="E4452">
        <f t="shared" si="765"/>
        <v>-7.5388204676936965E-2</v>
      </c>
      <c r="F4452">
        <f t="shared" si="768"/>
        <v>7.0005416644698393E-3</v>
      </c>
      <c r="G4452">
        <f t="shared" si="766"/>
        <v>3.0139620270458982E-4</v>
      </c>
      <c r="H4452">
        <f t="shared" si="769"/>
        <v>6.6991454617652494E-3</v>
      </c>
      <c r="I4452">
        <f t="shared" si="770"/>
        <v>4.4878549917889938E-5</v>
      </c>
      <c r="J4452">
        <f t="shared" si="771"/>
        <v>2.1729306988493526E-5</v>
      </c>
      <c r="K4452">
        <f t="shared" si="772"/>
        <v>3.4168125038600765</v>
      </c>
      <c r="L4452">
        <f t="shared" si="773"/>
        <v>2019.6869677877894</v>
      </c>
    </row>
    <row r="4453" spans="1:12" x14ac:dyDescent="0.25">
      <c r="A4453" s="1">
        <v>32001</v>
      </c>
      <c r="B4453">
        <v>332.39001500000001</v>
      </c>
      <c r="C4453">
        <f t="shared" si="767"/>
        <v>1.4251497279321683E-4</v>
      </c>
      <c r="D4453">
        <f t="shared" si="774"/>
        <v>396.64785041834904</v>
      </c>
      <c r="E4453">
        <f t="shared" si="765"/>
        <v>-7.6757135929252485E-2</v>
      </c>
      <c r="F4453">
        <f t="shared" si="768"/>
        <v>-1.2264162795219136E-3</v>
      </c>
      <c r="G4453">
        <f t="shared" si="766"/>
        <v>3.0139620270458982E-4</v>
      </c>
      <c r="H4453">
        <f t="shared" si="769"/>
        <v>-1.5278124822265034E-3</v>
      </c>
      <c r="I4453">
        <f t="shared" si="770"/>
        <v>2.3342109808471101E-6</v>
      </c>
      <c r="J4453">
        <f t="shared" si="771"/>
        <v>2.9935692037928912E-5</v>
      </c>
      <c r="K4453">
        <f t="shared" si="772"/>
        <v>4.2503039156902229</v>
      </c>
      <c r="L4453">
        <f t="shared" si="773"/>
        <v>2021.0890976374301</v>
      </c>
    </row>
    <row r="4454" spans="1:12" x14ac:dyDescent="0.25">
      <c r="A4454" s="1">
        <v>32002</v>
      </c>
      <c r="B4454">
        <v>334.64999399999999</v>
      </c>
      <c r="C4454">
        <f t="shared" si="767"/>
        <v>1.4251497279321683E-4</v>
      </c>
      <c r="D4454">
        <f t="shared" si="774"/>
        <v>396.77803290036513</v>
      </c>
      <c r="E4454">
        <f t="shared" si="765"/>
        <v>-7.3956798445698357E-2</v>
      </c>
      <c r="F4454">
        <f t="shared" si="768"/>
        <v>2.9428524563477332E-3</v>
      </c>
      <c r="G4454">
        <f t="shared" si="766"/>
        <v>3.0139620270458982E-4</v>
      </c>
      <c r="H4454">
        <f t="shared" si="769"/>
        <v>2.6414562536431433E-3</v>
      </c>
      <c r="I4454">
        <f t="shared" si="770"/>
        <v>6.97729113991047E-6</v>
      </c>
      <c r="J4454">
        <f t="shared" si="771"/>
        <v>2.2894523880394257E-5</v>
      </c>
      <c r="K4454">
        <f t="shared" si="772"/>
        <v>4.2709888307344901</v>
      </c>
      <c r="L4454">
        <f t="shared" si="773"/>
        <v>2022.4922008894575</v>
      </c>
    </row>
    <row r="4455" spans="1:12" x14ac:dyDescent="0.25">
      <c r="A4455" s="1">
        <v>32003</v>
      </c>
      <c r="B4455">
        <v>333.98998999999998</v>
      </c>
      <c r="C4455">
        <f t="shared" si="767"/>
        <v>1.4251497279321683E-4</v>
      </c>
      <c r="D4455">
        <f t="shared" si="774"/>
        <v>396.90825810914407</v>
      </c>
      <c r="E4455">
        <f t="shared" si="765"/>
        <v>-7.4956684186577416E-2</v>
      </c>
      <c r="F4455">
        <f t="shared" si="768"/>
        <v>-8.5737076808545254E-4</v>
      </c>
      <c r="G4455">
        <f t="shared" si="766"/>
        <v>3.0139620270458982E-4</v>
      </c>
      <c r="H4455">
        <f t="shared" si="769"/>
        <v>-1.1587669707900424E-3</v>
      </c>
      <c r="I4455">
        <f t="shared" si="770"/>
        <v>1.342740892593931E-6</v>
      </c>
      <c r="J4455">
        <f t="shared" si="771"/>
        <v>1.936892442448682E-5</v>
      </c>
      <c r="K4455">
        <f t="shared" si="772"/>
        <v>4.4723195245965091</v>
      </c>
      <c r="L4455">
        <f t="shared" si="773"/>
        <v>2023.8962782196384</v>
      </c>
    </row>
    <row r="4456" spans="1:12" x14ac:dyDescent="0.25">
      <c r="A4456" s="1">
        <v>32006</v>
      </c>
      <c r="B4456">
        <v>334.10998499999999</v>
      </c>
      <c r="C4456">
        <f t="shared" si="767"/>
        <v>1.4251497279321683E-4</v>
      </c>
      <c r="D4456">
        <f t="shared" si="774"/>
        <v>397.03852605870901</v>
      </c>
      <c r="E4456">
        <f t="shared" si="765"/>
        <v>-7.4943195061581314E-2</v>
      </c>
      <c r="F4456">
        <f t="shared" si="768"/>
        <v>1.5600409778926405E-4</v>
      </c>
      <c r="G4456">
        <f t="shared" si="766"/>
        <v>3.0139620270458982E-4</v>
      </c>
      <c r="H4456">
        <f t="shared" si="769"/>
        <v>-1.4539210491532577E-4</v>
      </c>
      <c r="I4456">
        <f t="shared" si="770"/>
        <v>2.1138864171709094E-8</v>
      </c>
      <c r="J4456">
        <f t="shared" si="771"/>
        <v>1.5213578172764434E-5</v>
      </c>
      <c r="K4456">
        <f t="shared" si="772"/>
        <v>4.6270278440442025</v>
      </c>
      <c r="L4456">
        <f t="shared" si="773"/>
        <v>2025.301330304208</v>
      </c>
    </row>
    <row r="4457" spans="1:12" x14ac:dyDescent="0.25">
      <c r="A4457" s="1">
        <v>32007</v>
      </c>
      <c r="B4457">
        <v>329.25</v>
      </c>
      <c r="C4457">
        <f t="shared" si="767"/>
        <v>1.4251497279321683E-4</v>
      </c>
      <c r="D4457">
        <f t="shared" si="774"/>
        <v>397.16883676308748</v>
      </c>
      <c r="E4457">
        <f t="shared" si="765"/>
        <v>-8.1449381283231759E-2</v>
      </c>
      <c r="F4457">
        <f t="shared" si="768"/>
        <v>-6.3636712488572833E-3</v>
      </c>
      <c r="G4457">
        <f t="shared" si="766"/>
        <v>3.0139620270458982E-4</v>
      </c>
      <c r="H4457">
        <f t="shared" si="769"/>
        <v>-6.6650674515618732E-3</v>
      </c>
      <c r="I4457">
        <f t="shared" si="770"/>
        <v>4.4423124133869482E-5</v>
      </c>
      <c r="J4457">
        <f t="shared" si="771"/>
        <v>1.1913299483540991E-5</v>
      </c>
      <c r="K4457">
        <f t="shared" si="772"/>
        <v>2.8855549335624078</v>
      </c>
      <c r="L4457">
        <f t="shared" si="773"/>
        <v>2026.7073578198715</v>
      </c>
    </row>
    <row r="4458" spans="1:12" x14ac:dyDescent="0.25">
      <c r="A4458" s="1">
        <v>32008</v>
      </c>
      <c r="B4458">
        <v>329.82998700000002</v>
      </c>
      <c r="C4458">
        <f t="shared" si="767"/>
        <v>1.4251497279321683E-4</v>
      </c>
      <c r="D4458">
        <f t="shared" si="774"/>
        <v>397.29919023631214</v>
      </c>
      <c r="E4458">
        <f t="shared" si="765"/>
        <v>-8.0827542236290739E-2</v>
      </c>
      <c r="F4458">
        <f t="shared" si="768"/>
        <v>7.6435401973418138E-4</v>
      </c>
      <c r="G4458">
        <f t="shared" si="766"/>
        <v>3.0139620270458982E-4</v>
      </c>
      <c r="H4458">
        <f t="shared" si="769"/>
        <v>4.6295781702959156E-4</v>
      </c>
      <c r="I4458">
        <f t="shared" si="770"/>
        <v>2.1432994034880479E-7</v>
      </c>
      <c r="J4458">
        <f t="shared" si="771"/>
        <v>2.2940281157881411E-5</v>
      </c>
      <c r="K4458">
        <f t="shared" si="772"/>
        <v>4.4176980859673325</v>
      </c>
      <c r="L4458">
        <f t="shared" si="773"/>
        <v>2028.1143614438033</v>
      </c>
    </row>
    <row r="4459" spans="1:12" x14ac:dyDescent="0.25">
      <c r="A4459" s="1">
        <v>32009</v>
      </c>
      <c r="B4459">
        <v>334.83999599999999</v>
      </c>
      <c r="C4459">
        <f t="shared" si="767"/>
        <v>1.4251497279321683E-4</v>
      </c>
      <c r="D4459">
        <f t="shared" si="774"/>
        <v>397.42958649242007</v>
      </c>
      <c r="E4459">
        <f t="shared" si="765"/>
        <v>-7.4422866793963038E-2</v>
      </c>
      <c r="F4459">
        <f t="shared" si="768"/>
        <v>6.5471904151208626E-3</v>
      </c>
      <c r="G4459">
        <f t="shared" si="766"/>
        <v>3.0139620270458982E-4</v>
      </c>
      <c r="H4459">
        <f t="shared" si="769"/>
        <v>6.2457942124162728E-3</v>
      </c>
      <c r="I4459">
        <f t="shared" si="770"/>
        <v>3.9009945343852609E-5</v>
      </c>
      <c r="J4459">
        <f t="shared" si="771"/>
        <v>1.7370124770585721E-5</v>
      </c>
      <c r="K4459">
        <f t="shared" si="772"/>
        <v>3.4385374348290507</v>
      </c>
      <c r="L4459">
        <f t="shared" si="773"/>
        <v>2029.5223418536486</v>
      </c>
    </row>
    <row r="4460" spans="1:12" x14ac:dyDescent="0.25">
      <c r="A4460" s="1">
        <v>32010</v>
      </c>
      <c r="B4460">
        <v>335.89999399999999</v>
      </c>
      <c r="C4460">
        <f t="shared" si="767"/>
        <v>1.4251497279321683E-4</v>
      </c>
      <c r="D4460">
        <f t="shared" si="774"/>
        <v>397.56002554545296</v>
      </c>
      <c r="E4460">
        <f t="shared" si="765"/>
        <v>-7.3192713751335958E-2</v>
      </c>
      <c r="F4460">
        <f t="shared" si="768"/>
        <v>1.372668015420242E-3</v>
      </c>
      <c r="G4460">
        <f t="shared" si="766"/>
        <v>3.0139620270458982E-4</v>
      </c>
      <c r="H4460">
        <f t="shared" si="769"/>
        <v>1.0712718127156521E-3</v>
      </c>
      <c r="I4460">
        <f t="shared" si="770"/>
        <v>1.1476232967190791E-6</v>
      </c>
      <c r="J4460">
        <f t="shared" si="771"/>
        <v>2.5127622053644799E-5</v>
      </c>
      <c r="K4460">
        <f t="shared" si="772"/>
        <v>4.3539969937382992</v>
      </c>
      <c r="L4460">
        <f t="shared" si="773"/>
        <v>2030.9312997275229</v>
      </c>
    </row>
    <row r="4461" spans="1:12" x14ac:dyDescent="0.25">
      <c r="A4461" s="1">
        <v>32013</v>
      </c>
      <c r="B4461">
        <v>333.32998700000002</v>
      </c>
      <c r="C4461">
        <f t="shared" si="767"/>
        <v>1.4251497279321683E-4</v>
      </c>
      <c r="D4461">
        <f t="shared" si="774"/>
        <v>397.69050740945727</v>
      </c>
      <c r="E4461">
        <f t="shared" si="765"/>
        <v>-7.6670839432077198E-2</v>
      </c>
      <c r="F4461">
        <f t="shared" si="768"/>
        <v>-3.3356107079476338E-3</v>
      </c>
      <c r="G4461">
        <f t="shared" si="766"/>
        <v>3.0139620270458982E-4</v>
      </c>
      <c r="H4461">
        <f t="shared" si="769"/>
        <v>-3.6370069106522237E-3</v>
      </c>
      <c r="I4461">
        <f t="shared" si="770"/>
        <v>1.3227819268132033E-5</v>
      </c>
      <c r="J4461">
        <f t="shared" si="771"/>
        <v>1.9178714921371078E-5</v>
      </c>
      <c r="K4461">
        <f t="shared" si="772"/>
        <v>4.1670594450807217</v>
      </c>
      <c r="L4461">
        <f t="shared" si="773"/>
        <v>2032.3412357440118</v>
      </c>
    </row>
    <row r="4462" spans="1:12" x14ac:dyDescent="0.25">
      <c r="A4462" s="1">
        <v>32014</v>
      </c>
      <c r="B4462">
        <v>336.76998900000001</v>
      </c>
      <c r="C4462">
        <f t="shared" si="767"/>
        <v>1.4251497279321683E-4</v>
      </c>
      <c r="D4462">
        <f t="shared" si="774"/>
        <v>397.82103209848361</v>
      </c>
      <c r="E4462">
        <f t="shared" si="765"/>
        <v>-7.2354357049664753E-2</v>
      </c>
      <c r="F4462">
        <f t="shared" si="768"/>
        <v>4.4589973552060513E-3</v>
      </c>
      <c r="G4462">
        <f t="shared" si="766"/>
        <v>3.0139620270458982E-4</v>
      </c>
      <c r="H4462">
        <f t="shared" si="769"/>
        <v>4.1576011525014615E-3</v>
      </c>
      <c r="I4462">
        <f t="shared" si="770"/>
        <v>1.7285647343281482E-5</v>
      </c>
      <c r="J4462">
        <f t="shared" si="771"/>
        <v>1.8649507151463532E-5</v>
      </c>
      <c r="K4462">
        <f t="shared" si="772"/>
        <v>4.0624724584110607</v>
      </c>
      <c r="L4462">
        <f t="shared" si="773"/>
        <v>2033.7521505821728</v>
      </c>
    </row>
    <row r="4463" spans="1:12" x14ac:dyDescent="0.25">
      <c r="A4463" s="1">
        <v>32015</v>
      </c>
      <c r="B4463">
        <v>334.57000699999998</v>
      </c>
      <c r="C4463">
        <f t="shared" si="767"/>
        <v>1.4251497279321683E-4</v>
      </c>
      <c r="D4463">
        <f t="shared" si="774"/>
        <v>397.95159962658738</v>
      </c>
      <c r="E4463">
        <f t="shared" si="765"/>
        <v>-7.5343249323600592E-2</v>
      </c>
      <c r="F4463">
        <f t="shared" si="768"/>
        <v>-2.8463773011422333E-3</v>
      </c>
      <c r="G4463">
        <f t="shared" si="766"/>
        <v>3.0139620270458982E-4</v>
      </c>
      <c r="H4463">
        <f t="shared" si="769"/>
        <v>-3.1477735038468232E-3</v>
      </c>
      <c r="I4463">
        <f t="shared" si="770"/>
        <v>9.9084780315201067E-6</v>
      </c>
      <c r="J4463">
        <f t="shared" si="771"/>
        <v>1.9498216430059552E-5</v>
      </c>
      <c r="K4463">
        <f t="shared" si="772"/>
        <v>4.2495684682979658</v>
      </c>
      <c r="L4463">
        <f t="shared" si="773"/>
        <v>2035.1640449215345</v>
      </c>
    </row>
    <row r="4464" spans="1:12" x14ac:dyDescent="0.25">
      <c r="A4464" s="1">
        <v>32016</v>
      </c>
      <c r="B4464">
        <v>331.38000499999998</v>
      </c>
      <c r="C4464">
        <f t="shared" si="767"/>
        <v>1.4251497279321683E-4</v>
      </c>
      <c r="D4464">
        <f t="shared" si="774"/>
        <v>398.08221000782862</v>
      </c>
      <c r="E4464">
        <f t="shared" si="765"/>
        <v>-7.9646469566469147E-2</v>
      </c>
      <c r="F4464">
        <f t="shared" si="768"/>
        <v>-4.1607052700753933E-3</v>
      </c>
      <c r="G4464">
        <f t="shared" si="766"/>
        <v>3.0139620270458982E-4</v>
      </c>
      <c r="H4464">
        <f t="shared" si="769"/>
        <v>-4.4621014727799831E-3</v>
      </c>
      <c r="I4464">
        <f t="shared" si="770"/>
        <v>1.9910349553385295E-5</v>
      </c>
      <c r="J4464">
        <f t="shared" si="771"/>
        <v>1.7876023236461843E-5</v>
      </c>
      <c r="K4464">
        <f t="shared" si="772"/>
        <v>3.9901856049057827</v>
      </c>
      <c r="L4464">
        <f t="shared" si="773"/>
        <v>2036.5769194420971</v>
      </c>
    </row>
    <row r="4465" spans="1:12" x14ac:dyDescent="0.25">
      <c r="A4465" s="1">
        <v>32017</v>
      </c>
      <c r="B4465">
        <v>327.040009</v>
      </c>
      <c r="C4465">
        <f t="shared" si="767"/>
        <v>1.4251497279321683E-4</v>
      </c>
      <c r="D4465">
        <f t="shared" si="774"/>
        <v>398.21286325627176</v>
      </c>
      <c r="E4465">
        <f t="shared" si="765"/>
        <v>-8.5514398629202848E-2</v>
      </c>
      <c r="F4465">
        <f t="shared" si="768"/>
        <v>-5.7254140899405392E-3</v>
      </c>
      <c r="G4465">
        <f t="shared" si="766"/>
        <v>3.0139620270458982E-4</v>
      </c>
      <c r="H4465">
        <f t="shared" si="769"/>
        <v>-6.0268102926451291E-3</v>
      </c>
      <c r="I4465">
        <f t="shared" si="770"/>
        <v>3.6322442303533265E-5</v>
      </c>
      <c r="J4465">
        <f t="shared" si="771"/>
        <v>1.9745907933331851E-5</v>
      </c>
      <c r="K4465">
        <f t="shared" si="772"/>
        <v>3.5775975409310821</v>
      </c>
      <c r="L4465">
        <f t="shared" si="773"/>
        <v>2037.9907748243315</v>
      </c>
    </row>
    <row r="4466" spans="1:12" x14ac:dyDescent="0.25">
      <c r="A4466" s="1">
        <v>32020</v>
      </c>
      <c r="B4466">
        <v>329.79998799999998</v>
      </c>
      <c r="C4466">
        <f t="shared" si="767"/>
        <v>1.4251497279321683E-4</v>
      </c>
      <c r="D4466">
        <f t="shared" si="774"/>
        <v>398.3435593859864</v>
      </c>
      <c r="E4466">
        <f t="shared" si="765"/>
        <v>-8.2007164165796897E-2</v>
      </c>
      <c r="F4466">
        <f t="shared" si="768"/>
        <v>3.6497494361991123E-3</v>
      </c>
      <c r="G4466">
        <f t="shared" si="766"/>
        <v>3.0139620270458982E-4</v>
      </c>
      <c r="H4466">
        <f t="shared" si="769"/>
        <v>3.3483532334945224E-3</v>
      </c>
      <c r="I4466">
        <f t="shared" si="770"/>
        <v>1.1211469376253224E-5</v>
      </c>
      <c r="J4466">
        <f t="shared" si="771"/>
        <v>2.5980633891132691E-5</v>
      </c>
      <c r="K4466">
        <f t="shared" si="772"/>
        <v>4.1443751470946628</v>
      </c>
      <c r="L4466">
        <f t="shared" si="773"/>
        <v>2039.4056117491859</v>
      </c>
    </row>
    <row r="4467" spans="1:12" x14ac:dyDescent="0.25">
      <c r="A4467" s="1">
        <v>32021</v>
      </c>
      <c r="B4467">
        <v>323.39999399999999</v>
      </c>
      <c r="C4467">
        <f t="shared" si="767"/>
        <v>1.4251497279321683E-4</v>
      </c>
      <c r="D4467">
        <f t="shared" si="774"/>
        <v>398.47429841104645</v>
      </c>
      <c r="E4467">
        <f t="shared" si="765"/>
        <v>-9.0660307132015561E-2</v>
      </c>
      <c r="F4467">
        <f t="shared" si="768"/>
        <v>-8.5106279934255014E-3</v>
      </c>
      <c r="G4467">
        <f t="shared" si="766"/>
        <v>3.0139620270458982E-4</v>
      </c>
      <c r="H4467">
        <f t="shared" si="769"/>
        <v>-8.8120241961300912E-3</v>
      </c>
      <c r="I4467">
        <f t="shared" si="770"/>
        <v>7.7651770433182182E-5</v>
      </c>
      <c r="J4467">
        <f t="shared" si="771"/>
        <v>2.2796688429215256E-5</v>
      </c>
      <c r="K4467">
        <f t="shared" si="772"/>
        <v>2.722372031748348</v>
      </c>
      <c r="L4467">
        <f t="shared" si="773"/>
        <v>2040.8214308980762</v>
      </c>
    </row>
    <row r="4468" spans="1:12" x14ac:dyDescent="0.25">
      <c r="A4468" s="1">
        <v>32022</v>
      </c>
      <c r="B4468">
        <v>321.67999300000002</v>
      </c>
      <c r="C4468">
        <f t="shared" si="767"/>
        <v>1.4251497279321683E-4</v>
      </c>
      <c r="D4468">
        <f t="shared" si="774"/>
        <v>398.6050803455305</v>
      </c>
      <c r="E4468">
        <f t="shared" si="765"/>
        <v>-9.3118778973500849E-2</v>
      </c>
      <c r="F4468">
        <f t="shared" si="768"/>
        <v>-2.3159568686921261E-3</v>
      </c>
      <c r="G4468">
        <f t="shared" si="766"/>
        <v>3.0139620270458982E-4</v>
      </c>
      <c r="H4468">
        <f t="shared" si="769"/>
        <v>-2.617353071396716E-3</v>
      </c>
      <c r="I4468">
        <f t="shared" si="770"/>
        <v>6.8505371003498231E-6</v>
      </c>
      <c r="J4468">
        <f t="shared" si="771"/>
        <v>4.0522585115277081E-5</v>
      </c>
      <c r="K4468">
        <f t="shared" si="772"/>
        <v>4.0533596130584968</v>
      </c>
      <c r="L4468">
        <f t="shared" si="773"/>
        <v>2042.238232952893</v>
      </c>
    </row>
    <row r="4469" spans="1:12" x14ac:dyDescent="0.25">
      <c r="A4469" s="1">
        <v>32023</v>
      </c>
      <c r="B4469">
        <v>320.209991</v>
      </c>
      <c r="C4469">
        <f t="shared" si="767"/>
        <v>1.4251497279321683E-4</v>
      </c>
      <c r="D4469">
        <f t="shared" si="774"/>
        <v>398.73590520352201</v>
      </c>
      <c r="E4469">
        <f t="shared" si="765"/>
        <v>-9.5250466200059059E-2</v>
      </c>
      <c r="F4469">
        <f t="shared" si="768"/>
        <v>-1.9891722537646039E-3</v>
      </c>
      <c r="G4469">
        <f t="shared" si="766"/>
        <v>3.0139620270458982E-4</v>
      </c>
      <c r="H4469">
        <f t="shared" si="769"/>
        <v>-2.2905684564691938E-3</v>
      </c>
      <c r="I4469">
        <f t="shared" si="770"/>
        <v>5.2467038537716652E-6</v>
      </c>
      <c r="J4469">
        <f t="shared" si="771"/>
        <v>3.1647969856780231E-5</v>
      </c>
      <c r="K4469">
        <f t="shared" si="772"/>
        <v>4.1785881105153049</v>
      </c>
      <c r="L4469">
        <f t="shared" si="773"/>
        <v>2043.6560185960004</v>
      </c>
    </row>
    <row r="4470" spans="1:12" x14ac:dyDescent="0.25">
      <c r="A4470" s="1">
        <v>32024</v>
      </c>
      <c r="B4470">
        <v>316.70001200000002</v>
      </c>
      <c r="C4470">
        <f t="shared" si="767"/>
        <v>1.4251497279321683E-4</v>
      </c>
      <c r="D4470">
        <f t="shared" si="774"/>
        <v>398.86677299910838</v>
      </c>
      <c r="E4470">
        <f t="shared" si="765"/>
        <v>-0.10017977973571179</v>
      </c>
      <c r="F4470">
        <f t="shared" si="768"/>
        <v>-4.7867985628591292E-3</v>
      </c>
      <c r="G4470">
        <f t="shared" si="766"/>
        <v>3.0139620270458982E-4</v>
      </c>
      <c r="H4470">
        <f t="shared" si="769"/>
        <v>-5.0881947655637191E-3</v>
      </c>
      <c r="I4470">
        <f t="shared" si="770"/>
        <v>2.588972597231003E-5</v>
      </c>
      <c r="J4470">
        <f t="shared" si="771"/>
        <v>2.4965488092286778E-5</v>
      </c>
      <c r="K4470">
        <f t="shared" si="772"/>
        <v>3.861559237719483</v>
      </c>
      <c r="L4470">
        <f t="shared" si="773"/>
        <v>2045.074788510236</v>
      </c>
    </row>
    <row r="4471" spans="1:12" x14ac:dyDescent="0.25">
      <c r="A4471" s="1">
        <v>32028</v>
      </c>
      <c r="B4471">
        <v>313.55999800000001</v>
      </c>
      <c r="C4471">
        <f t="shared" si="767"/>
        <v>1.4251497279321683E-4</v>
      </c>
      <c r="D4471">
        <f t="shared" si="774"/>
        <v>398.99768374638211</v>
      </c>
      <c r="E4471">
        <f t="shared" si="765"/>
        <v>-0.10464972153129803</v>
      </c>
      <c r="F4471">
        <f t="shared" si="768"/>
        <v>-4.3274268227926349E-3</v>
      </c>
      <c r="G4471">
        <f t="shared" si="766"/>
        <v>3.0139620270458982E-4</v>
      </c>
      <c r="H4471">
        <f t="shared" si="769"/>
        <v>-4.6288230254972248E-3</v>
      </c>
      <c r="I4471">
        <f t="shared" si="770"/>
        <v>2.1426002601373281E-5</v>
      </c>
      <c r="J4471">
        <f t="shared" si="771"/>
        <v>2.6494947730951925E-5</v>
      </c>
      <c r="K4471">
        <f t="shared" si="772"/>
        <v>3.9459984258360103</v>
      </c>
      <c r="L4471">
        <f t="shared" si="773"/>
        <v>2046.4945433789117</v>
      </c>
    </row>
    <row r="4472" spans="1:12" x14ac:dyDescent="0.25">
      <c r="A4472" s="1">
        <v>32029</v>
      </c>
      <c r="B4472">
        <v>313.92001299999998</v>
      </c>
      <c r="C4472">
        <f t="shared" si="767"/>
        <v>1.4251497279321683E-4</v>
      </c>
      <c r="D4472">
        <f t="shared" si="774"/>
        <v>399.1286374594402</v>
      </c>
      <c r="E4472">
        <f t="shared" si="765"/>
        <v>-0.10429388582417243</v>
      </c>
      <c r="F4472">
        <f t="shared" si="768"/>
        <v>4.9835067991876869E-4</v>
      </c>
      <c r="G4472">
        <f t="shared" si="766"/>
        <v>3.0139620270458982E-4</v>
      </c>
      <c r="H4472">
        <f t="shared" si="769"/>
        <v>1.9695447721417887E-4</v>
      </c>
      <c r="I4472">
        <f t="shared" si="770"/>
        <v>3.8791066094710507E-8</v>
      </c>
      <c r="J4472">
        <f t="shared" si="771"/>
        <v>2.6223254431209916E-5</v>
      </c>
      <c r="K4472">
        <f t="shared" si="772"/>
        <v>4.3547538193252793</v>
      </c>
      <c r="L4472">
        <f t="shared" si="773"/>
        <v>2047.9152838858138</v>
      </c>
    </row>
    <row r="4473" spans="1:12" x14ac:dyDescent="0.25">
      <c r="A4473" s="1">
        <v>32030</v>
      </c>
      <c r="B4473">
        <v>317.13000499999998</v>
      </c>
      <c r="C4473">
        <f t="shared" si="767"/>
        <v>1.4251497279321683E-4</v>
      </c>
      <c r="D4473">
        <f t="shared" si="774"/>
        <v>399.25963415238391</v>
      </c>
      <c r="E4473">
        <f t="shared" si="765"/>
        <v>-0.10001807008805086</v>
      </c>
      <c r="F4473">
        <f t="shared" si="768"/>
        <v>4.4183307089147306E-3</v>
      </c>
      <c r="G4473">
        <f t="shared" si="766"/>
        <v>3.0139620270458982E-4</v>
      </c>
      <c r="H4473">
        <f t="shared" si="769"/>
        <v>4.1169345062101407E-3</v>
      </c>
      <c r="I4473">
        <f t="shared" si="770"/>
        <v>1.6949149728423734E-5</v>
      </c>
      <c r="J4473">
        <f t="shared" si="771"/>
        <v>1.9611298534031896E-5</v>
      </c>
      <c r="K4473">
        <f t="shared" si="772"/>
        <v>4.0686366514305741</v>
      </c>
      <c r="L4473">
        <f t="shared" si="773"/>
        <v>2049.3370107152032</v>
      </c>
    </row>
    <row r="4474" spans="1:12" x14ac:dyDescent="0.25">
      <c r="A4474" s="1">
        <v>32031</v>
      </c>
      <c r="B4474">
        <v>321.98001099999999</v>
      </c>
      <c r="C4474">
        <f t="shared" si="767"/>
        <v>1.4251497279321683E-4</v>
      </c>
      <c r="D4474">
        <f t="shared" si="774"/>
        <v>399.39067383931996</v>
      </c>
      <c r="E4474">
        <f t="shared" si="765"/>
        <v>-9.3569008571942724E-2</v>
      </c>
      <c r="F4474">
        <f t="shared" si="768"/>
        <v>6.5915764889012962E-3</v>
      </c>
      <c r="G4474">
        <f t="shared" si="766"/>
        <v>3.0139620270458982E-4</v>
      </c>
      <c r="H4474">
        <f t="shared" si="769"/>
        <v>6.2901802861967063E-3</v>
      </c>
      <c r="I4474">
        <f t="shared" si="770"/>
        <v>3.9566368032857675E-5</v>
      </c>
      <c r="J4474">
        <f t="shared" si="771"/>
        <v>2.0069197862386933E-5</v>
      </c>
      <c r="K4474">
        <f t="shared" si="772"/>
        <v>3.503475032303125</v>
      </c>
      <c r="L4474">
        <f t="shared" si="773"/>
        <v>2050.759724551815</v>
      </c>
    </row>
    <row r="4475" spans="1:12" x14ac:dyDescent="0.25">
      <c r="A4475" s="1">
        <v>32034</v>
      </c>
      <c r="B4475">
        <v>323.07998700000002</v>
      </c>
      <c r="C4475">
        <f t="shared" si="767"/>
        <v>1.4251497279321683E-4</v>
      </c>
      <c r="D4475">
        <f t="shared" si="774"/>
        <v>399.52175653435916</v>
      </c>
      <c r="E4475">
        <f t="shared" si="765"/>
        <v>-9.2230377693058418E-2</v>
      </c>
      <c r="F4475">
        <f t="shared" si="768"/>
        <v>1.4811458516774678E-3</v>
      </c>
      <c r="G4475">
        <f t="shared" si="766"/>
        <v>3.0139620270458982E-4</v>
      </c>
      <c r="H4475">
        <f t="shared" si="769"/>
        <v>1.1797496489728779E-3</v>
      </c>
      <c r="I4475">
        <f t="shared" si="770"/>
        <v>1.3918092342516287E-6</v>
      </c>
      <c r="J4475">
        <f t="shared" si="771"/>
        <v>2.7180604411280804E-5</v>
      </c>
      <c r="K4475">
        <f t="shared" si="772"/>
        <v>4.3119619374912794</v>
      </c>
      <c r="L4475">
        <f t="shared" si="773"/>
        <v>2052.18342608086</v>
      </c>
    </row>
    <row r="4476" spans="1:12" x14ac:dyDescent="0.25">
      <c r="A4476" s="1">
        <v>32035</v>
      </c>
      <c r="B4476">
        <v>317.73998999999998</v>
      </c>
      <c r="C4476">
        <f t="shared" si="767"/>
        <v>1.4251497279321683E-4</v>
      </c>
      <c r="D4476">
        <f t="shared" si="774"/>
        <v>399.65288225161714</v>
      </c>
      <c r="E4476">
        <f t="shared" si="765"/>
        <v>-9.9611071861699596E-2</v>
      </c>
      <c r="F4476">
        <f t="shared" si="768"/>
        <v>-7.2381791958480157E-3</v>
      </c>
      <c r="G4476">
        <f t="shared" si="766"/>
        <v>3.0139620270458982E-4</v>
      </c>
      <c r="H4476">
        <f t="shared" si="769"/>
        <v>-7.5395753985526056E-3</v>
      </c>
      <c r="I4476">
        <f t="shared" si="770"/>
        <v>5.6845197190459682E-5</v>
      </c>
      <c r="J4476">
        <f t="shared" si="771"/>
        <v>2.0686501779440249E-5</v>
      </c>
      <c r="K4476">
        <f t="shared" si="772"/>
        <v>3.1001077018622381</v>
      </c>
      <c r="L4476">
        <f t="shared" si="773"/>
        <v>2053.6081159880277</v>
      </c>
    </row>
    <row r="4477" spans="1:12" x14ac:dyDescent="0.25">
      <c r="A4477" s="1">
        <v>32036</v>
      </c>
      <c r="B4477">
        <v>314.85998499999999</v>
      </c>
      <c r="C4477">
        <f t="shared" si="767"/>
        <v>1.4251497279321683E-4</v>
      </c>
      <c r="D4477">
        <f t="shared" si="774"/>
        <v>399.78405100521445</v>
      </c>
      <c r="E4477">
        <f t="shared" si="765"/>
        <v>-0.10370799394893471</v>
      </c>
      <c r="F4477">
        <f t="shared" si="768"/>
        <v>-3.9544071144415049E-3</v>
      </c>
      <c r="G4477">
        <f t="shared" si="766"/>
        <v>3.0139620270458982E-4</v>
      </c>
      <c r="H4477">
        <f t="shared" si="769"/>
        <v>-4.2558033171460948E-3</v>
      </c>
      <c r="I4477">
        <f t="shared" si="770"/>
        <v>1.8111861874231706E-5</v>
      </c>
      <c r="J4477">
        <f t="shared" si="771"/>
        <v>3.2800387370206269E-5</v>
      </c>
      <c r="K4477">
        <f t="shared" si="772"/>
        <v>3.9675043883511698</v>
      </c>
      <c r="L4477">
        <f t="shared" si="773"/>
        <v>2055.03379495948</v>
      </c>
    </row>
    <row r="4478" spans="1:12" x14ac:dyDescent="0.25">
      <c r="A4478" s="1">
        <v>32037</v>
      </c>
      <c r="B4478">
        <v>314.92999300000002</v>
      </c>
      <c r="C4478">
        <f t="shared" si="767"/>
        <v>1.4251497279321683E-4</v>
      </c>
      <c r="D4478">
        <f t="shared" si="774"/>
        <v>399.91526280927548</v>
      </c>
      <c r="E4478">
        <f t="shared" si="765"/>
        <v>-0.10375395581902325</v>
      </c>
      <c r="F4478">
        <f t="shared" si="768"/>
        <v>9.6553102705065896E-5</v>
      </c>
      <c r="G4478">
        <f t="shared" si="766"/>
        <v>3.0139620270458982E-4</v>
      </c>
      <c r="H4478">
        <f t="shared" si="769"/>
        <v>-2.0484309999952392E-4</v>
      </c>
      <c r="I4478">
        <f t="shared" si="770"/>
        <v>4.1960695617414961E-8</v>
      </c>
      <c r="J4478">
        <f t="shared" si="771"/>
        <v>2.963383631137625E-5</v>
      </c>
      <c r="K4478">
        <f t="shared" si="772"/>
        <v>4.2936503460081354</v>
      </c>
      <c r="L4478">
        <f t="shared" si="773"/>
        <v>2056.4604636818558</v>
      </c>
    </row>
    <row r="4479" spans="1:12" x14ac:dyDescent="0.25">
      <c r="A4479" s="1">
        <v>32038</v>
      </c>
      <c r="B4479">
        <v>314.85998499999999</v>
      </c>
      <c r="C4479">
        <f t="shared" si="767"/>
        <v>1.4251497279321683E-4</v>
      </c>
      <c r="D4479">
        <f t="shared" si="774"/>
        <v>400.04651767792967</v>
      </c>
      <c r="E4479">
        <f t="shared" si="765"/>
        <v>-0.10399302389452192</v>
      </c>
      <c r="F4479">
        <f t="shared" si="768"/>
        <v>-9.6553102705065896E-5</v>
      </c>
      <c r="G4479">
        <f t="shared" si="766"/>
        <v>3.0139620270458982E-4</v>
      </c>
      <c r="H4479">
        <f t="shared" si="769"/>
        <v>-3.9794930540965572E-4</v>
      </c>
      <c r="I4479">
        <f t="shared" si="770"/>
        <v>1.5836364967602745E-7</v>
      </c>
      <c r="J4479">
        <f t="shared" si="771"/>
        <v>2.1995297491630778E-5</v>
      </c>
      <c r="K4479">
        <f t="shared" si="772"/>
        <v>4.4398024623669174</v>
      </c>
      <c r="L4479">
        <f t="shared" si="773"/>
        <v>2057.8881228422715</v>
      </c>
    </row>
    <row r="4480" spans="1:12" x14ac:dyDescent="0.25">
      <c r="A4480" s="1">
        <v>32041</v>
      </c>
      <c r="B4480">
        <v>310.540009</v>
      </c>
      <c r="C4480">
        <f t="shared" si="767"/>
        <v>1.4251497279321683E-4</v>
      </c>
      <c r="D4480">
        <f t="shared" si="774"/>
        <v>400.17781562531121</v>
      </c>
      <c r="E4480">
        <f t="shared" si="765"/>
        <v>-0.11013544803614428</v>
      </c>
      <c r="F4480">
        <f t="shared" si="768"/>
        <v>-5.9999091688291983E-3</v>
      </c>
      <c r="G4480">
        <f t="shared" si="766"/>
        <v>3.0139620270458982E-4</v>
      </c>
      <c r="H4480">
        <f t="shared" si="769"/>
        <v>-6.3013053715337882E-3</v>
      </c>
      <c r="I4480">
        <f t="shared" si="770"/>
        <v>3.970644938532057E-5</v>
      </c>
      <c r="J4480">
        <f t="shared" si="771"/>
        <v>1.6693038814050218E-5</v>
      </c>
      <c r="K4480">
        <f t="shared" si="772"/>
        <v>3.3920092487451887</v>
      </c>
      <c r="L4480">
        <f t="shared" si="773"/>
        <v>2059.3167731283197</v>
      </c>
    </row>
    <row r="4481" spans="1:12" x14ac:dyDescent="0.25">
      <c r="A4481" s="1">
        <v>32042</v>
      </c>
      <c r="B4481">
        <v>319.5</v>
      </c>
      <c r="C4481">
        <f t="shared" si="767"/>
        <v>1.4251497279321683E-4</v>
      </c>
      <c r="D4481">
        <f t="shared" si="774"/>
        <v>400.30915666555836</v>
      </c>
      <c r="E4481">
        <f t="shared" si="765"/>
        <v>-9.7924661769674071E-2</v>
      </c>
      <c r="F4481">
        <f t="shared" si="768"/>
        <v>1.235330123926337E-2</v>
      </c>
      <c r="G4481">
        <f t="shared" si="766"/>
        <v>3.0139620270458982E-4</v>
      </c>
      <c r="H4481">
        <f t="shared" si="769"/>
        <v>1.205190503655878E-2</v>
      </c>
      <c r="I4481">
        <f t="shared" si="770"/>
        <v>1.4524841501023088E-4</v>
      </c>
      <c r="J4481">
        <f t="shared" si="771"/>
        <v>2.4863672606822491E-5</v>
      </c>
      <c r="K4481">
        <f t="shared" si="772"/>
        <v>1.4612166154679107</v>
      </c>
      <c r="L4481">
        <f t="shared" si="773"/>
        <v>2060.7464152280713</v>
      </c>
    </row>
    <row r="4482" spans="1:12" x14ac:dyDescent="0.25">
      <c r="A4482" s="1">
        <v>32043</v>
      </c>
      <c r="B4482">
        <v>321.19000199999999</v>
      </c>
      <c r="C4482">
        <f t="shared" si="767"/>
        <v>1.4251497279321683E-4</v>
      </c>
      <c r="D4482">
        <f t="shared" si="774"/>
        <v>400.4405408128149</v>
      </c>
      <c r="E4482">
        <f t="shared" ref="E4482:E4545" si="775">LOG(B4482) - LOG(D4482)</f>
        <v>-9.5776021135253409E-2</v>
      </c>
      <c r="F4482">
        <f t="shared" si="768"/>
        <v>2.2911556072138239E-3</v>
      </c>
      <c r="G4482">
        <f t="shared" ref="G4482:G4545" si="776">S$4</f>
        <v>3.0139620270458982E-4</v>
      </c>
      <c r="H4482">
        <f t="shared" si="769"/>
        <v>1.9897594045092341E-3</v>
      </c>
      <c r="I4482">
        <f t="shared" si="770"/>
        <v>3.9591424878329421E-6</v>
      </c>
      <c r="J4482">
        <f t="shared" si="771"/>
        <v>6.2264644692248559E-5</v>
      </c>
      <c r="K4482">
        <f t="shared" si="772"/>
        <v>3.8913270020860082</v>
      </c>
      <c r="L4482">
        <f t="shared" si="773"/>
        <v>2062.1770498300739</v>
      </c>
    </row>
    <row r="4483" spans="1:12" x14ac:dyDescent="0.25">
      <c r="A4483" s="1">
        <v>32044</v>
      </c>
      <c r="B4483">
        <v>319.72000100000002</v>
      </c>
      <c r="C4483">
        <f t="shared" ref="C4483:C4546" si="777">P$5</f>
        <v>1.4251497279321683E-4</v>
      </c>
      <c r="D4483">
        <f t="shared" si="774"/>
        <v>400.57196808122887</v>
      </c>
      <c r="E4483">
        <f t="shared" si="775"/>
        <v>-9.7910748553481142E-2</v>
      </c>
      <c r="F4483">
        <f t="shared" ref="F4483:F4546" si="778">LOG(B4483)-LOG(B4482)</f>
        <v>-1.9922124454345713E-3</v>
      </c>
      <c r="G4483">
        <f t="shared" si="776"/>
        <v>3.0139620270458982E-4</v>
      </c>
      <c r="H4483">
        <f t="shared" si="769"/>
        <v>-2.2936086481391612E-3</v>
      </c>
      <c r="I4483">
        <f t="shared" si="770"/>
        <v>5.2606406308187508E-6</v>
      </c>
      <c r="J4483">
        <f t="shared" si="771"/>
        <v>4.5971392860600399E-5</v>
      </c>
      <c r="K4483">
        <f t="shared" si="772"/>
        <v>4.0175906324148905</v>
      </c>
      <c r="L4483">
        <f t="shared" si="773"/>
        <v>2063.6086776233542</v>
      </c>
    </row>
    <row r="4484" spans="1:12" x14ac:dyDescent="0.25">
      <c r="A4484" s="1">
        <v>32045</v>
      </c>
      <c r="B4484">
        <v>320.16000400000001</v>
      </c>
      <c r="C4484">
        <f t="shared" si="777"/>
        <v>1.4251497279321683E-4</v>
      </c>
      <c r="D4484">
        <f t="shared" si="774"/>
        <v>400.70343848495287</v>
      </c>
      <c r="E4484">
        <f t="shared" si="775"/>
        <v>-9.7455992464368535E-2</v>
      </c>
      <c r="F4484">
        <f t="shared" si="778"/>
        <v>5.9727106190576862E-4</v>
      </c>
      <c r="G4484">
        <f t="shared" si="776"/>
        <v>3.0139620270458982E-4</v>
      </c>
      <c r="H4484">
        <f t="shared" ref="H4484:H4547" si="779">F4484-G4484</f>
        <v>2.958748592011788E-4</v>
      </c>
      <c r="I4484">
        <f t="shared" ref="I4484:I4547" si="780">H4484*H4484</f>
        <v>8.7541932307317379E-8</v>
      </c>
      <c r="J4484">
        <f t="shared" ref="J4484:J4547" si="781">S$7+S$5*I4483+S$6*J4483</f>
        <v>3.4977757868046715E-5</v>
      </c>
      <c r="K4484">
        <f t="shared" ref="K4484:K4547" si="782">-0.5*LN(2*PI()*J4484)-I4484/2/J4484</f>
        <v>4.2102091664985943</v>
      </c>
      <c r="L4484">
        <f t="shared" ref="L4484:L4547" si="783">POWER(10,LOG(L4483)+$G4484)</f>
        <v>2065.0412992974157</v>
      </c>
    </row>
    <row r="4485" spans="1:12" x14ac:dyDescent="0.25">
      <c r="A4485" s="1">
        <v>32048</v>
      </c>
      <c r="B4485">
        <v>323.20001200000002</v>
      </c>
      <c r="C4485">
        <f t="shared" si="777"/>
        <v>1.4251497279321683E-4</v>
      </c>
      <c r="D4485">
        <f t="shared" si="774"/>
        <v>400.83495203814454</v>
      </c>
      <c r="E4485">
        <f t="shared" si="775"/>
        <v>-9.3494215927922841E-2</v>
      </c>
      <c r="F4485">
        <f t="shared" si="778"/>
        <v>4.1042915092392995E-3</v>
      </c>
      <c r="G4485">
        <f t="shared" si="776"/>
        <v>3.0139620270458982E-4</v>
      </c>
      <c r="H4485">
        <f t="shared" si="779"/>
        <v>3.8028953065347097E-3</v>
      </c>
      <c r="I4485">
        <f t="shared" si="780"/>
        <v>1.4462012712463723E-5</v>
      </c>
      <c r="J4485">
        <f t="shared" si="781"/>
        <v>2.5742897907616381E-5</v>
      </c>
      <c r="K4485">
        <f t="shared" si="782"/>
        <v>4.0838441021222955</v>
      </c>
      <c r="L4485">
        <f t="shared" si="783"/>
        <v>2066.4749155422428</v>
      </c>
    </row>
    <row r="4486" spans="1:12" x14ac:dyDescent="0.25">
      <c r="A4486" s="1">
        <v>32049</v>
      </c>
      <c r="B4486">
        <v>321.69000199999999</v>
      </c>
      <c r="C4486">
        <f t="shared" si="777"/>
        <v>1.4251497279321683E-4</v>
      </c>
      <c r="D4486">
        <f t="shared" si="774"/>
        <v>400.96650875496556</v>
      </c>
      <c r="E4486">
        <f t="shared" si="775"/>
        <v>-9.5670535719731387E-2</v>
      </c>
      <c r="F4486">
        <f t="shared" si="778"/>
        <v>-2.0338048190149394E-3</v>
      </c>
      <c r="G4486">
        <f t="shared" si="776"/>
        <v>3.0139620270458982E-4</v>
      </c>
      <c r="H4486">
        <f t="shared" si="779"/>
        <v>-2.3352010217195292E-3</v>
      </c>
      <c r="I4486">
        <f t="shared" si="780"/>
        <v>5.453163811839933E-6</v>
      </c>
      <c r="J4486">
        <f t="shared" si="781"/>
        <v>2.3606645157481695E-5</v>
      </c>
      <c r="K4486">
        <f t="shared" si="782"/>
        <v>4.2925520127603258</v>
      </c>
      <c r="L4486">
        <f t="shared" si="783"/>
        <v>2067.9095270482967</v>
      </c>
    </row>
    <row r="4487" spans="1:12" x14ac:dyDescent="0.25">
      <c r="A4487" s="1">
        <v>32050</v>
      </c>
      <c r="B4487">
        <v>321.82998700000002</v>
      </c>
      <c r="C4487">
        <f t="shared" si="777"/>
        <v>1.4251497279321683E-4</v>
      </c>
      <c r="D4487">
        <f t="shared" si="774"/>
        <v>401.0981086495824</v>
      </c>
      <c r="E4487">
        <f t="shared" si="775"/>
        <v>-9.5624106401601683E-2</v>
      </c>
      <c r="F4487">
        <f t="shared" si="778"/>
        <v>1.8894429092330967E-4</v>
      </c>
      <c r="G4487">
        <f t="shared" si="776"/>
        <v>3.0139620270458982E-4</v>
      </c>
      <c r="H4487">
        <f t="shared" si="779"/>
        <v>-1.1245191178128015E-4</v>
      </c>
      <c r="I4487">
        <f t="shared" si="780"/>
        <v>1.2645432463264814E-8</v>
      </c>
      <c r="J4487">
        <f t="shared" si="781"/>
        <v>1.9408836399624074E-5</v>
      </c>
      <c r="K4487">
        <f t="shared" si="782"/>
        <v>4.5056267575082813</v>
      </c>
      <c r="L4487">
        <f t="shared" si="783"/>
        <v>2069.3451345065187</v>
      </c>
    </row>
    <row r="4488" spans="1:12" x14ac:dyDescent="0.25">
      <c r="A4488" s="1">
        <v>32051</v>
      </c>
      <c r="B4488">
        <v>327.32998700000002</v>
      </c>
      <c r="C4488">
        <f t="shared" si="777"/>
        <v>1.4251497279321683E-4</v>
      </c>
      <c r="D4488">
        <f t="shared" si="774"/>
        <v>401.22975173616641</v>
      </c>
      <c r="E4488">
        <f t="shared" si="775"/>
        <v>-8.8407335827733746E-2</v>
      </c>
      <c r="F4488">
        <f t="shared" si="778"/>
        <v>7.3592855466610985E-3</v>
      </c>
      <c r="G4488">
        <f t="shared" si="776"/>
        <v>3.0139620270458982E-4</v>
      </c>
      <c r="H4488">
        <f t="shared" si="779"/>
        <v>7.0578893439565086E-3</v>
      </c>
      <c r="I4488">
        <f t="shared" si="780"/>
        <v>4.9813801991534834E-5</v>
      </c>
      <c r="J4488">
        <f t="shared" si="781"/>
        <v>1.4842066578420099E-5</v>
      </c>
      <c r="K4488">
        <f t="shared" si="782"/>
        <v>2.961955094020519</v>
      </c>
      <c r="L4488">
        <f t="shared" si="783"/>
        <v>2070.7817386083289</v>
      </c>
    </row>
    <row r="4489" spans="1:12" x14ac:dyDescent="0.25">
      <c r="A4489" s="1">
        <v>32052</v>
      </c>
      <c r="B4489">
        <v>328.07000699999998</v>
      </c>
      <c r="C4489">
        <f t="shared" si="777"/>
        <v>1.4251497279321683E-4</v>
      </c>
      <c r="D4489">
        <f t="shared" si="774"/>
        <v>401.36143802889302</v>
      </c>
      <c r="E4489">
        <f t="shared" si="775"/>
        <v>-8.7569116159030624E-2</v>
      </c>
      <c r="F4489">
        <f t="shared" si="778"/>
        <v>9.8073464149628364E-4</v>
      </c>
      <c r="G4489">
        <f t="shared" si="776"/>
        <v>3.0139620270458982E-4</v>
      </c>
      <c r="H4489">
        <f t="shared" si="779"/>
        <v>6.7933843879169377E-4</v>
      </c>
      <c r="I4489">
        <f t="shared" si="780"/>
        <v>4.6150071441993585E-7</v>
      </c>
      <c r="J4489">
        <f t="shared" si="781"/>
        <v>2.6605378140748369E-5</v>
      </c>
      <c r="K4489">
        <f t="shared" si="782"/>
        <v>4.3395869833432759</v>
      </c>
      <c r="L4489">
        <f t="shared" si="783"/>
        <v>2072.2193400456317</v>
      </c>
    </row>
    <row r="4490" spans="1:12" x14ac:dyDescent="0.25">
      <c r="A4490" s="1">
        <v>32055</v>
      </c>
      <c r="B4490">
        <v>328.07998700000002</v>
      </c>
      <c r="C4490">
        <f t="shared" si="777"/>
        <v>1.4251497279321683E-4</v>
      </c>
      <c r="D4490">
        <f t="shared" si="774"/>
        <v>401.49316754194325</v>
      </c>
      <c r="E4490">
        <f t="shared" si="775"/>
        <v>-8.7698419948498696E-2</v>
      </c>
      <c r="F4490">
        <f t="shared" si="778"/>
        <v>1.3211183325090303E-5</v>
      </c>
      <c r="G4490">
        <f t="shared" si="776"/>
        <v>3.0139620270458982E-4</v>
      </c>
      <c r="H4490">
        <f t="shared" si="779"/>
        <v>-2.8818501937949952E-4</v>
      </c>
      <c r="I4490">
        <f t="shared" si="780"/>
        <v>8.3050605394762514E-8</v>
      </c>
      <c r="J4490">
        <f t="shared" si="781"/>
        <v>2.000522720112156E-5</v>
      </c>
      <c r="K4490">
        <f t="shared" si="782"/>
        <v>4.4887442234228372</v>
      </c>
      <c r="L4490">
        <f t="shared" si="783"/>
        <v>2073.657939510807</v>
      </c>
    </row>
    <row r="4491" spans="1:12" x14ac:dyDescent="0.25">
      <c r="A4491" s="1">
        <v>32056</v>
      </c>
      <c r="B4491">
        <v>319.22000100000002</v>
      </c>
      <c r="C4491">
        <f t="shared" si="777"/>
        <v>1.4251497279321683E-4</v>
      </c>
      <c r="D4491">
        <f t="shared" si="774"/>
        <v>401.62494028950221</v>
      </c>
      <c r="E4491">
        <f t="shared" si="775"/>
        <v>-9.9730579371597461E-2</v>
      </c>
      <c r="F4491">
        <f t="shared" si="778"/>
        <v>-1.1889644450305603E-2</v>
      </c>
      <c r="G4491">
        <f t="shared" si="776"/>
        <v>3.0139620270458982E-4</v>
      </c>
      <c r="H4491">
        <f t="shared" si="779"/>
        <v>-1.2191040653010193E-2</v>
      </c>
      <c r="I4491">
        <f t="shared" si="780"/>
        <v>1.4862147220334718E-4</v>
      </c>
      <c r="J4491">
        <f t="shared" si="781"/>
        <v>1.5279918859675753E-5</v>
      </c>
      <c r="K4491">
        <f t="shared" si="782"/>
        <v>-0.23774688566287949</v>
      </c>
      <c r="L4491">
        <f t="shared" si="783"/>
        <v>2075.0975376967162</v>
      </c>
    </row>
    <row r="4492" spans="1:12" x14ac:dyDescent="0.25">
      <c r="A4492" s="1">
        <v>32057</v>
      </c>
      <c r="B4492">
        <v>318.540009</v>
      </c>
      <c r="C4492">
        <f t="shared" si="777"/>
        <v>1.4251497279321683E-4</v>
      </c>
      <c r="D4492">
        <f t="shared" si="774"/>
        <v>401.75675628576016</v>
      </c>
      <c r="E4492">
        <f t="shared" si="775"/>
        <v>-0.10079920096950268</v>
      </c>
      <c r="F4492">
        <f t="shared" si="778"/>
        <v>-9.2610662511161124E-4</v>
      </c>
      <c r="G4492">
        <f t="shared" si="776"/>
        <v>3.0139620270458982E-4</v>
      </c>
      <c r="H4492">
        <f t="shared" si="779"/>
        <v>-1.2275028278162011E-3</v>
      </c>
      <c r="I4492">
        <f t="shared" si="780"/>
        <v>1.5067631922967703E-6</v>
      </c>
      <c r="J4492">
        <f t="shared" si="781"/>
        <v>5.6581125316509766E-5</v>
      </c>
      <c r="K4492">
        <f t="shared" si="782"/>
        <v>3.9576639493175856</v>
      </c>
      <c r="L4492">
        <f t="shared" si="783"/>
        <v>2076.5381352967033</v>
      </c>
    </row>
    <row r="4493" spans="1:12" x14ac:dyDescent="0.25">
      <c r="A4493" s="1">
        <v>32058</v>
      </c>
      <c r="B4493">
        <v>314.16000400000001</v>
      </c>
      <c r="C4493">
        <f t="shared" si="777"/>
        <v>1.4251497279321683E-4</v>
      </c>
      <c r="D4493">
        <f t="shared" si="774"/>
        <v>401.8886155449112</v>
      </c>
      <c r="E4493">
        <f t="shared" si="775"/>
        <v>-0.10695481014565544</v>
      </c>
      <c r="F4493">
        <f t="shared" si="778"/>
        <v>-6.0130942033591595E-3</v>
      </c>
      <c r="G4493">
        <f t="shared" si="776"/>
        <v>3.0139620270458982E-4</v>
      </c>
      <c r="H4493">
        <f t="shared" si="779"/>
        <v>-6.3144904060637493E-3</v>
      </c>
      <c r="I4493">
        <f t="shared" si="780"/>
        <v>3.9872789088271132E-5</v>
      </c>
      <c r="J4493">
        <f t="shared" si="781"/>
        <v>4.1263798617451291E-5</v>
      </c>
      <c r="K4493">
        <f t="shared" si="782"/>
        <v>3.6456790447255583</v>
      </c>
      <c r="L4493">
        <f t="shared" si="783"/>
        <v>2077.9797330045926</v>
      </c>
    </row>
    <row r="4494" spans="1:12" x14ac:dyDescent="0.25">
      <c r="A4494" s="1">
        <v>32059</v>
      </c>
      <c r="B4494">
        <v>311.07000699999998</v>
      </c>
      <c r="C4494">
        <f t="shared" si="777"/>
        <v>1.4251497279321683E-4</v>
      </c>
      <c r="D4494">
        <f t="shared" si="774"/>
        <v>402.02051808115459</v>
      </c>
      <c r="E4494">
        <f t="shared" si="775"/>
        <v>-0.11139007994037708</v>
      </c>
      <c r="F4494">
        <f t="shared" si="778"/>
        <v>-4.2927548219280354E-3</v>
      </c>
      <c r="G4494">
        <f t="shared" si="776"/>
        <v>3.0139620270458982E-4</v>
      </c>
      <c r="H4494">
        <f t="shared" si="779"/>
        <v>-4.5941510246326252E-3</v>
      </c>
      <c r="I4494">
        <f t="shared" si="780"/>
        <v>2.1106223637133E-5</v>
      </c>
      <c r="J4494">
        <f t="shared" si="781"/>
        <v>4.208174112946553E-5</v>
      </c>
      <c r="K4494">
        <f t="shared" si="782"/>
        <v>3.8682332721394204</v>
      </c>
      <c r="L4494">
        <f t="shared" si="783"/>
        <v>2079.4223315146901</v>
      </c>
    </row>
    <row r="4495" spans="1:12" x14ac:dyDescent="0.25">
      <c r="A4495" s="1">
        <v>32062</v>
      </c>
      <c r="B4495">
        <v>309.39001500000001</v>
      </c>
      <c r="C4495">
        <f t="shared" si="777"/>
        <v>1.4251497279321683E-4</v>
      </c>
      <c r="D4495">
        <f t="shared" si="774"/>
        <v>402.15246390869407</v>
      </c>
      <c r="E4495">
        <f t="shared" si="775"/>
        <v>-0.11388444035817136</v>
      </c>
      <c r="F4495">
        <f t="shared" si="778"/>
        <v>-2.3518454450011106E-3</v>
      </c>
      <c r="G4495">
        <f t="shared" si="776"/>
        <v>3.0139620270458982E-4</v>
      </c>
      <c r="H4495">
        <f t="shared" si="779"/>
        <v>-2.6532416477057005E-3</v>
      </c>
      <c r="I4495">
        <f t="shared" si="780"/>
        <v>7.0396912411200606E-6</v>
      </c>
      <c r="J4495">
        <f t="shared" si="781"/>
        <v>3.7018060742044109E-5</v>
      </c>
      <c r="K4495">
        <f t="shared" si="782"/>
        <v>4.0880292356501338</v>
      </c>
      <c r="L4495">
        <f t="shared" si="783"/>
        <v>2080.8659315217842</v>
      </c>
    </row>
    <row r="4496" spans="1:12" x14ac:dyDescent="0.25">
      <c r="A4496" s="1">
        <v>32063</v>
      </c>
      <c r="B4496">
        <v>314.51998900000001</v>
      </c>
      <c r="C4496">
        <f t="shared" si="777"/>
        <v>1.4251497279321683E-4</v>
      </c>
      <c r="D4496">
        <f t="shared" ref="D4496" si="784">POWER(10,LOG(D4495)+$C4496)</f>
        <v>402.28445304173783</v>
      </c>
      <c r="E4496">
        <f t="shared" si="775"/>
        <v>-0.10688499705075216</v>
      </c>
      <c r="F4496">
        <f t="shared" si="778"/>
        <v>7.1419582802123571E-3</v>
      </c>
      <c r="G4496">
        <f t="shared" si="776"/>
        <v>3.0139620270458982E-4</v>
      </c>
      <c r="H4496">
        <f t="shared" si="779"/>
        <v>6.8405620775077672E-3</v>
      </c>
      <c r="I4496">
        <f t="shared" si="780"/>
        <v>4.6793289536237383E-5</v>
      </c>
      <c r="J4496">
        <f t="shared" si="781"/>
        <v>2.925608192766549E-5</v>
      </c>
      <c r="K4496">
        <f t="shared" si="782"/>
        <v>3.5010539988464444</v>
      </c>
      <c r="L4496">
        <f t="shared" si="783"/>
        <v>2082.310533721145</v>
      </c>
    </row>
    <row r="4497" spans="1:12" x14ac:dyDescent="0.25">
      <c r="A4497" s="1">
        <v>32064</v>
      </c>
      <c r="B4497">
        <v>305.23001099999999</v>
      </c>
      <c r="C4497">
        <f t="shared" si="777"/>
        <v>1.4251497279321683E-4</v>
      </c>
      <c r="D4497">
        <f t="shared" ref="D4497:D4538" si="785">POWER(10,LOG(D4496)+$C4497)</f>
        <v>402.4164854944994</v>
      </c>
      <c r="E4497">
        <f t="shared" si="775"/>
        <v>-0.12004853149572625</v>
      </c>
      <c r="F4497">
        <f t="shared" si="778"/>
        <v>-1.3021019472180928E-2</v>
      </c>
      <c r="G4497">
        <f t="shared" si="776"/>
        <v>3.0139620270458982E-4</v>
      </c>
      <c r="H4497">
        <f t="shared" si="779"/>
        <v>-1.3322415674885518E-2</v>
      </c>
      <c r="I4497">
        <f t="shared" si="780"/>
        <v>1.7748675941443536E-4</v>
      </c>
      <c r="J4497">
        <f t="shared" si="781"/>
        <v>3.5769767146232501E-5</v>
      </c>
      <c r="K4497">
        <f t="shared" si="782"/>
        <v>1.7193047149916927</v>
      </c>
      <c r="L4497">
        <f t="shared" si="783"/>
        <v>2083.7561388085264</v>
      </c>
    </row>
    <row r="4498" spans="1:12" x14ac:dyDescent="0.25">
      <c r="A4498" s="1">
        <v>32065</v>
      </c>
      <c r="B4498">
        <v>298.07998700000002</v>
      </c>
      <c r="C4498">
        <f t="shared" si="777"/>
        <v>1.4251497279321683E-4</v>
      </c>
      <c r="D4498">
        <f t="shared" si="785"/>
        <v>402.5485612811965</v>
      </c>
      <c r="E4498">
        <f t="shared" si="775"/>
        <v>-0.13048546019006002</v>
      </c>
      <c r="F4498">
        <f t="shared" si="778"/>
        <v>-1.0294413721540607E-2</v>
      </c>
      <c r="G4498">
        <f t="shared" si="776"/>
        <v>3.0139620270458982E-4</v>
      </c>
      <c r="H4498">
        <f t="shared" si="779"/>
        <v>-1.0595809924245197E-2</v>
      </c>
      <c r="I4498">
        <f t="shared" si="780"/>
        <v>1.1227118795073302E-4</v>
      </c>
      <c r="J4498">
        <f t="shared" si="781"/>
        <v>7.9565447257384464E-5</v>
      </c>
      <c r="K4498">
        <f t="shared" si="782"/>
        <v>3.0949995014126497</v>
      </c>
      <c r="L4498">
        <f t="shared" si="783"/>
        <v>2085.2027474801639</v>
      </c>
    </row>
    <row r="4499" spans="1:12" x14ac:dyDescent="0.25">
      <c r="A4499" s="1">
        <v>32066</v>
      </c>
      <c r="B4499">
        <v>282.70001200000002</v>
      </c>
      <c r="C4499">
        <f t="shared" si="777"/>
        <v>1.4251497279321683E-4</v>
      </c>
      <c r="D4499">
        <f t="shared" si="785"/>
        <v>402.68068041605176</v>
      </c>
      <c r="E4499">
        <f t="shared" si="775"/>
        <v>-0.15363496684999722</v>
      </c>
      <c r="F4499">
        <f t="shared" si="778"/>
        <v>-2.3006991687144041E-2</v>
      </c>
      <c r="G4499">
        <f t="shared" si="776"/>
        <v>3.0139620270458982E-4</v>
      </c>
      <c r="H4499">
        <f t="shared" si="779"/>
        <v>-2.3308387889848629E-2</v>
      </c>
      <c r="I4499">
        <f t="shared" si="780"/>
        <v>5.4328094602364217E-4</v>
      </c>
      <c r="J4499">
        <f t="shared" si="781"/>
        <v>9.0583606142293933E-5</v>
      </c>
      <c r="K4499">
        <f t="shared" si="782"/>
        <v>0.73689828225485909</v>
      </c>
      <c r="L4499">
        <f t="shared" si="783"/>
        <v>2086.6503604327777</v>
      </c>
    </row>
    <row r="4500" spans="1:12" x14ac:dyDescent="0.25">
      <c r="A4500" s="1">
        <v>32069</v>
      </c>
      <c r="B4500">
        <v>224.83999600000001</v>
      </c>
      <c r="C4500">
        <f t="shared" si="777"/>
        <v>1.4251497279321683E-4</v>
      </c>
      <c r="D4500">
        <f t="shared" si="785"/>
        <v>402.81284291329263</v>
      </c>
      <c r="E4500">
        <f t="shared" si="775"/>
        <v>-0.25322973985255093</v>
      </c>
      <c r="F4500">
        <f t="shared" si="778"/>
        <v>-9.9452258029760099E-2</v>
      </c>
      <c r="G4500">
        <f t="shared" si="776"/>
        <v>3.0139620270458982E-4</v>
      </c>
      <c r="H4500">
        <f t="shared" si="779"/>
        <v>-9.9753654232464684E-2</v>
      </c>
      <c r="I4500">
        <f t="shared" si="780"/>
        <v>9.9507915327301192E-3</v>
      </c>
      <c r="J4500">
        <f t="shared" si="781"/>
        <v>2.2770515745336331E-4</v>
      </c>
      <c r="K4500">
        <f t="shared" si="782"/>
        <v>-18.575376282014034</v>
      </c>
      <c r="L4500">
        <f t="shared" si="783"/>
        <v>2088.0989783635705</v>
      </c>
    </row>
    <row r="4501" spans="1:12" x14ac:dyDescent="0.25">
      <c r="A4501" s="1">
        <v>32070</v>
      </c>
      <c r="B4501">
        <v>236.83000200000001</v>
      </c>
      <c r="C4501">
        <f t="shared" si="777"/>
        <v>1.4251497279321683E-4</v>
      </c>
      <c r="D4501">
        <f t="shared" si="785"/>
        <v>402.94504878715054</v>
      </c>
      <c r="E4501">
        <f t="shared" si="775"/>
        <v>-0.23080910507068442</v>
      </c>
      <c r="F4501">
        <f t="shared" si="778"/>
        <v>2.2563149754660117E-2</v>
      </c>
      <c r="G4501">
        <f t="shared" si="776"/>
        <v>3.0139620270458982E-4</v>
      </c>
      <c r="H4501">
        <f t="shared" si="779"/>
        <v>2.2261753551955529E-2</v>
      </c>
      <c r="I4501">
        <f t="shared" si="780"/>
        <v>4.9558567120800464E-4</v>
      </c>
      <c r="J4501">
        <f t="shared" si="781"/>
        <v>3.1483872881988492E-3</v>
      </c>
      <c r="K4501">
        <f t="shared" si="782"/>
        <v>1.8827892445678103</v>
      </c>
      <c r="L4501">
        <f t="shared" si="783"/>
        <v>2089.5486019702303</v>
      </c>
    </row>
    <row r="4502" spans="1:12" x14ac:dyDescent="0.25">
      <c r="A4502" s="1">
        <v>32071</v>
      </c>
      <c r="B4502">
        <v>258.38000499999998</v>
      </c>
      <c r="C4502">
        <f t="shared" si="777"/>
        <v>1.4251497279321683E-4</v>
      </c>
      <c r="D4502">
        <f t="shared" si="785"/>
        <v>403.07729805186199</v>
      </c>
      <c r="E4502">
        <f t="shared" si="775"/>
        <v>-0.19312943639043523</v>
      </c>
      <c r="F4502">
        <f t="shared" si="778"/>
        <v>3.7822183653042796E-2</v>
      </c>
      <c r="G4502">
        <f t="shared" si="776"/>
        <v>3.0139620270458982E-4</v>
      </c>
      <c r="H4502">
        <f t="shared" si="779"/>
        <v>3.7520787450338204E-2</v>
      </c>
      <c r="I4502">
        <f t="shared" si="780"/>
        <v>1.4078094908934568E-3</v>
      </c>
      <c r="J4502">
        <f t="shared" si="781"/>
        <v>2.3499367396476296E-3</v>
      </c>
      <c r="K4502">
        <f t="shared" si="782"/>
        <v>1.8082029043457541</v>
      </c>
      <c r="L4502">
        <f t="shared" si="783"/>
        <v>2090.9992319509279</v>
      </c>
    </row>
    <row r="4503" spans="1:12" x14ac:dyDescent="0.25">
      <c r="A4503" s="1">
        <v>32072</v>
      </c>
      <c r="B4503">
        <v>248.25</v>
      </c>
      <c r="C4503">
        <f t="shared" si="777"/>
        <v>1.4251497279321683E-4</v>
      </c>
      <c r="D4503">
        <f t="shared" si="785"/>
        <v>403.20959072166823</v>
      </c>
      <c r="E4503">
        <f t="shared" si="775"/>
        <v>-0.21064159649812764</v>
      </c>
      <c r="F4503">
        <f t="shared" si="778"/>
        <v>-1.7369645134899248E-2</v>
      </c>
      <c r="G4503">
        <f t="shared" si="776"/>
        <v>3.0139620270458982E-4</v>
      </c>
      <c r="H4503">
        <f t="shared" si="779"/>
        <v>-1.7671041337603836E-2</v>
      </c>
      <c r="I4503">
        <f t="shared" si="780"/>
        <v>3.1226570195530356E-4</v>
      </c>
      <c r="J4503">
        <f t="shared" si="781"/>
        <v>2.0659632249076234E-3</v>
      </c>
      <c r="K4503">
        <f t="shared" si="782"/>
        <v>2.0965669439269634</v>
      </c>
      <c r="L4503">
        <f t="shared" si="783"/>
        <v>2092.4508690043199</v>
      </c>
    </row>
    <row r="4504" spans="1:12" x14ac:dyDescent="0.25">
      <c r="A4504" s="1">
        <v>32073</v>
      </c>
      <c r="B4504">
        <v>248.220001</v>
      </c>
      <c r="C4504">
        <f t="shared" si="777"/>
        <v>1.4251497279321683E-4</v>
      </c>
      <c r="D4504">
        <f t="shared" si="785"/>
        <v>403.3419268108147</v>
      </c>
      <c r="E4504">
        <f t="shared" si="775"/>
        <v>-0.21083659560954882</v>
      </c>
      <c r="F4504">
        <f t="shared" si="778"/>
        <v>-5.2484138628017263E-5</v>
      </c>
      <c r="G4504">
        <f t="shared" si="776"/>
        <v>3.0139620270458982E-4</v>
      </c>
      <c r="H4504">
        <f t="shared" si="779"/>
        <v>-3.5388034133260708E-4</v>
      </c>
      <c r="I4504">
        <f t="shared" si="780"/>
        <v>1.252312959816825E-7</v>
      </c>
      <c r="J4504">
        <f t="shared" si="781"/>
        <v>1.5385766502732973E-3</v>
      </c>
      <c r="K4504">
        <f t="shared" si="782"/>
        <v>2.3194695411747595</v>
      </c>
      <c r="L4504">
        <f t="shared" si="783"/>
        <v>2093.903513829548</v>
      </c>
    </row>
    <row r="4505" spans="1:12" x14ac:dyDescent="0.25">
      <c r="A4505" s="1">
        <v>32076</v>
      </c>
      <c r="B4505">
        <v>227.66999799999999</v>
      </c>
      <c r="C4505">
        <f t="shared" si="777"/>
        <v>1.4251497279321683E-4</v>
      </c>
      <c r="D4505">
        <f t="shared" si="785"/>
        <v>403.47430633355225</v>
      </c>
      <c r="E4505">
        <f t="shared" si="775"/>
        <v>-0.24851007988015983</v>
      </c>
      <c r="F4505">
        <f t="shared" si="778"/>
        <v>-3.7530969297817851E-2</v>
      </c>
      <c r="G4505">
        <f t="shared" si="776"/>
        <v>3.0139620270458982E-4</v>
      </c>
      <c r="H4505">
        <f t="shared" si="779"/>
        <v>-3.7832365500522443E-2</v>
      </c>
      <c r="I4505">
        <f t="shared" si="780"/>
        <v>1.4312878793651207E-3</v>
      </c>
      <c r="J4505">
        <f t="shared" si="781"/>
        <v>1.0763512205697668E-3</v>
      </c>
      <c r="K4505">
        <f t="shared" si="782"/>
        <v>1.83327112269304</v>
      </c>
      <c r="L4505">
        <f t="shared" si="783"/>
        <v>2095.3571671262384</v>
      </c>
    </row>
    <row r="4506" spans="1:12" x14ac:dyDescent="0.25">
      <c r="A4506" s="1">
        <v>32077</v>
      </c>
      <c r="B4506">
        <v>233.19000199999999</v>
      </c>
      <c r="C4506">
        <f t="shared" si="777"/>
        <v>1.4251497279321683E-4</v>
      </c>
      <c r="D4506">
        <f t="shared" si="785"/>
        <v>403.60672930413608</v>
      </c>
      <c r="E4506">
        <f t="shared" si="775"/>
        <v>-0.23824847243396441</v>
      </c>
      <c r="F4506">
        <f t="shared" si="778"/>
        <v>1.0404122418988582E-2</v>
      </c>
      <c r="G4506">
        <f t="shared" si="776"/>
        <v>3.0139620270458982E-4</v>
      </c>
      <c r="H4506">
        <f t="shared" si="779"/>
        <v>1.0102726216283992E-2</v>
      </c>
      <c r="I4506">
        <f t="shared" si="780"/>
        <v>1.0206507700119186E-4</v>
      </c>
      <c r="J4506">
        <f t="shared" si="781"/>
        <v>1.1831315821641828E-3</v>
      </c>
      <c r="K4506">
        <f t="shared" si="782"/>
        <v>2.4077232602529302</v>
      </c>
      <c r="L4506">
        <f t="shared" si="783"/>
        <v>2096.8118295945042</v>
      </c>
    </row>
    <row r="4507" spans="1:12" x14ac:dyDescent="0.25">
      <c r="A4507" s="1">
        <v>32078</v>
      </c>
      <c r="B4507">
        <v>233.279999</v>
      </c>
      <c r="C4507">
        <f t="shared" si="777"/>
        <v>1.4251497279321683E-4</v>
      </c>
      <c r="D4507">
        <f t="shared" si="785"/>
        <v>403.73919573682605</v>
      </c>
      <c r="E4507">
        <f t="shared" si="775"/>
        <v>-0.23822340878052639</v>
      </c>
      <c r="F4507">
        <f t="shared" si="778"/>
        <v>1.6757862623117958E-4</v>
      </c>
      <c r="G4507">
        <f t="shared" si="776"/>
        <v>3.0139620270458982E-4</v>
      </c>
      <c r="H4507">
        <f t="shared" si="779"/>
        <v>-1.3381757647341024E-4</v>
      </c>
      <c r="I4507">
        <f t="shared" si="780"/>
        <v>1.7907143773216996E-8</v>
      </c>
      <c r="J4507">
        <f t="shared" si="781"/>
        <v>8.5860441326056998E-4</v>
      </c>
      <c r="K4507">
        <f t="shared" si="782"/>
        <v>2.6111521698034097</v>
      </c>
      <c r="L4507">
        <f t="shared" si="783"/>
        <v>2098.2675019349431</v>
      </c>
    </row>
    <row r="4508" spans="1:12" x14ac:dyDescent="0.25">
      <c r="A4508" s="1">
        <v>32079</v>
      </c>
      <c r="B4508">
        <v>244.770004</v>
      </c>
      <c r="C4508">
        <f t="shared" si="777"/>
        <v>1.4251497279321683E-4</v>
      </c>
      <c r="D4508">
        <f t="shared" si="785"/>
        <v>403.87170564588718</v>
      </c>
      <c r="E4508">
        <f t="shared" si="775"/>
        <v>-0.21748523358322336</v>
      </c>
      <c r="F4508">
        <f t="shared" si="778"/>
        <v>2.0880690170096639E-2</v>
      </c>
      <c r="G4508">
        <f t="shared" si="776"/>
        <v>3.0139620270458982E-4</v>
      </c>
      <c r="H4508">
        <f t="shared" si="779"/>
        <v>2.057929396739205E-2</v>
      </c>
      <c r="I4508">
        <f t="shared" si="780"/>
        <v>4.2350734019633881E-4</v>
      </c>
      <c r="J4508">
        <f t="shared" si="781"/>
        <v>6.0120771240877019E-4</v>
      </c>
      <c r="K4508">
        <f t="shared" si="782"/>
        <v>2.4371326742219526</v>
      </c>
      <c r="L4508">
        <f t="shared" si="783"/>
        <v>2099.7241848486387</v>
      </c>
    </row>
    <row r="4509" spans="1:12" x14ac:dyDescent="0.25">
      <c r="A4509" s="1">
        <v>32080</v>
      </c>
      <c r="B4509">
        <v>251.78999300000001</v>
      </c>
      <c r="C4509">
        <f t="shared" si="777"/>
        <v>1.4251497279321683E-4</v>
      </c>
      <c r="D4509">
        <f t="shared" si="785"/>
        <v>404.00425904558819</v>
      </c>
      <c r="E4509">
        <f t="shared" si="775"/>
        <v>-0.20534747774333573</v>
      </c>
      <c r="F4509">
        <f t="shared" si="778"/>
        <v>1.2280270812681238E-2</v>
      </c>
      <c r="G4509">
        <f t="shared" si="776"/>
        <v>3.0139620270458982E-4</v>
      </c>
      <c r="H4509">
        <f t="shared" si="779"/>
        <v>1.1978874609976648E-2</v>
      </c>
      <c r="I4509">
        <f t="shared" si="780"/>
        <v>1.4349343692154318E-4</v>
      </c>
      <c r="J4509">
        <f t="shared" si="781"/>
        <v>5.4852381550619749E-4</v>
      </c>
      <c r="K4509">
        <f t="shared" si="782"/>
        <v>2.7044017551528392</v>
      </c>
      <c r="L4509">
        <f t="shared" si="783"/>
        <v>2101.1818790371663</v>
      </c>
    </row>
    <row r="4510" spans="1:12" x14ac:dyDescent="0.25">
      <c r="A4510" s="1">
        <v>32083</v>
      </c>
      <c r="B4510">
        <v>255.75</v>
      </c>
      <c r="C4510">
        <f t="shared" si="777"/>
        <v>1.4251497279321683E-4</v>
      </c>
      <c r="D4510">
        <f t="shared" si="785"/>
        <v>404.13685595020314</v>
      </c>
      <c r="E4510">
        <f t="shared" si="775"/>
        <v>-0.19871281609090241</v>
      </c>
      <c r="F4510">
        <f t="shared" si="778"/>
        <v>6.7771766252269217E-3</v>
      </c>
      <c r="G4510">
        <f t="shared" si="776"/>
        <v>3.0139620270458982E-4</v>
      </c>
      <c r="H4510">
        <f t="shared" si="779"/>
        <v>6.4757804225223318E-3</v>
      </c>
      <c r="I4510">
        <f t="shared" si="780"/>
        <v>4.1935732080723507E-5</v>
      </c>
      <c r="J4510">
        <f t="shared" si="781"/>
        <v>4.2763030911809692E-4</v>
      </c>
      <c r="K4510">
        <f t="shared" si="782"/>
        <v>2.9106545226083944</v>
      </c>
      <c r="L4510">
        <f t="shared" si="783"/>
        <v>2102.6405852025819</v>
      </c>
    </row>
    <row r="4511" spans="1:12" x14ac:dyDescent="0.25">
      <c r="A4511" s="1">
        <v>32084</v>
      </c>
      <c r="B4511">
        <v>250.820007</v>
      </c>
      <c r="C4511">
        <f t="shared" si="777"/>
        <v>1.4251497279321683E-4</v>
      </c>
      <c r="D4511">
        <f t="shared" si="785"/>
        <v>404.26949637401054</v>
      </c>
      <c r="E4511">
        <f t="shared" si="775"/>
        <v>-0.2073087978157373</v>
      </c>
      <c r="F4511">
        <f t="shared" si="778"/>
        <v>-8.4534667520417273E-3</v>
      </c>
      <c r="G4511">
        <f t="shared" si="776"/>
        <v>3.0139620270458982E-4</v>
      </c>
      <c r="H4511">
        <f t="shared" si="779"/>
        <v>-8.7548629547463171E-3</v>
      </c>
      <c r="I4511">
        <f t="shared" si="780"/>
        <v>7.664762535638942E-5</v>
      </c>
      <c r="J4511">
        <f t="shared" si="781"/>
        <v>3.1266382002562051E-4</v>
      </c>
      <c r="K4511">
        <f t="shared" si="782"/>
        <v>2.9936805224222982</v>
      </c>
      <c r="L4511">
        <f t="shared" si="783"/>
        <v>2104.1003040474325</v>
      </c>
    </row>
    <row r="4512" spans="1:12" x14ac:dyDescent="0.25">
      <c r="A4512" s="1">
        <v>32085</v>
      </c>
      <c r="B4512">
        <v>248.96000699999999</v>
      </c>
      <c r="C4512">
        <f t="shared" si="777"/>
        <v>1.4251497279321683E-4</v>
      </c>
      <c r="D4512">
        <f t="shared" si="785"/>
        <v>404.40218033129338</v>
      </c>
      <c r="E4512">
        <f t="shared" si="775"/>
        <v>-0.21068390090004829</v>
      </c>
      <c r="F4512">
        <f t="shared" si="778"/>
        <v>-3.2325881115178312E-3</v>
      </c>
      <c r="G4512">
        <f t="shared" si="776"/>
        <v>3.0139620270458982E-4</v>
      </c>
      <c r="H4512">
        <f t="shared" si="779"/>
        <v>-3.5339843142224211E-3</v>
      </c>
      <c r="I4512">
        <f t="shared" si="780"/>
        <v>1.2489045133170115E-5</v>
      </c>
      <c r="J4512">
        <f t="shared" si="781"/>
        <v>2.4275748443592144E-4</v>
      </c>
      <c r="K4512">
        <f t="shared" si="782"/>
        <v>3.217061980749941</v>
      </c>
      <c r="L4512">
        <f t="shared" si="783"/>
        <v>2105.5610362747507</v>
      </c>
    </row>
    <row r="4513" spans="1:12" x14ac:dyDescent="0.25">
      <c r="A4513" s="1">
        <v>32086</v>
      </c>
      <c r="B4513">
        <v>254.479996</v>
      </c>
      <c r="C4513">
        <f t="shared" si="777"/>
        <v>1.4251497279321683E-4</v>
      </c>
      <c r="D4513">
        <f t="shared" si="785"/>
        <v>404.53490783633998</v>
      </c>
      <c r="E4513">
        <f t="shared" si="775"/>
        <v>-0.20130235412055564</v>
      </c>
      <c r="F4513">
        <f t="shared" si="778"/>
        <v>9.5240617522858173E-3</v>
      </c>
      <c r="G4513">
        <f t="shared" si="776"/>
        <v>3.0139620270458982E-4</v>
      </c>
      <c r="H4513">
        <f t="shared" si="779"/>
        <v>9.2226655495812274E-3</v>
      </c>
      <c r="I4513">
        <f t="shared" si="780"/>
        <v>8.5057559839432404E-5</v>
      </c>
      <c r="J4513">
        <f t="shared" si="781"/>
        <v>1.7464698203756841E-4</v>
      </c>
      <c r="K4513">
        <f t="shared" si="782"/>
        <v>3.1639205755646187</v>
      </c>
      <c r="L4513">
        <f t="shared" si="783"/>
        <v>2107.0227825880593</v>
      </c>
    </row>
    <row r="4514" spans="1:12" x14ac:dyDescent="0.25">
      <c r="A4514" s="1">
        <v>32087</v>
      </c>
      <c r="B4514">
        <v>250.41000399999999</v>
      </c>
      <c r="C4514">
        <f t="shared" si="777"/>
        <v>1.4251497279321683E-4</v>
      </c>
      <c r="D4514">
        <f t="shared" si="785"/>
        <v>404.66767890344295</v>
      </c>
      <c r="E4514">
        <f t="shared" si="775"/>
        <v>-0.20844684320803353</v>
      </c>
      <c r="F4514">
        <f t="shared" si="778"/>
        <v>-7.0019741146847281E-3</v>
      </c>
      <c r="G4514">
        <f t="shared" si="776"/>
        <v>3.0139620270458982E-4</v>
      </c>
      <c r="H4514">
        <f t="shared" si="779"/>
        <v>-7.303370317389318E-3</v>
      </c>
      <c r="I4514">
        <f t="shared" si="780"/>
        <v>5.3339217992923346E-5</v>
      </c>
      <c r="J4514">
        <f t="shared" si="781"/>
        <v>1.4884746204222606E-4</v>
      </c>
      <c r="K4514">
        <f t="shared" si="782"/>
        <v>3.3081816344077519</v>
      </c>
      <c r="L4514">
        <f t="shared" si="783"/>
        <v>2108.4855436913681</v>
      </c>
    </row>
    <row r="4515" spans="1:12" x14ac:dyDescent="0.25">
      <c r="A4515" s="1">
        <v>32090</v>
      </c>
      <c r="B4515">
        <v>243.16999799999999</v>
      </c>
      <c r="C4515">
        <f t="shared" si="777"/>
        <v>1.4251497279321683E-4</v>
      </c>
      <c r="D4515">
        <f t="shared" si="785"/>
        <v>404.80049354689976</v>
      </c>
      <c r="E4515">
        <f t="shared" si="775"/>
        <v>-0.22133104212491039</v>
      </c>
      <c r="F4515">
        <f t="shared" si="778"/>
        <v>-1.2741683944083704E-2</v>
      </c>
      <c r="G4515">
        <f t="shared" si="776"/>
        <v>3.0139620270458982E-4</v>
      </c>
      <c r="H4515">
        <f t="shared" si="779"/>
        <v>-1.3043080146788294E-2</v>
      </c>
      <c r="I4515">
        <f t="shared" si="780"/>
        <v>1.7012193971554292E-4</v>
      </c>
      <c r="J4515">
        <f t="shared" si="781"/>
        <v>1.2129644713870255E-4</v>
      </c>
      <c r="K4515">
        <f t="shared" si="782"/>
        <v>2.8884328439947295</v>
      </c>
      <c r="L4515">
        <f t="shared" si="783"/>
        <v>2109.9493202891758</v>
      </c>
    </row>
    <row r="4516" spans="1:12" x14ac:dyDescent="0.25">
      <c r="A4516" s="1">
        <v>32091</v>
      </c>
      <c r="B4516">
        <v>239</v>
      </c>
      <c r="C4516">
        <f t="shared" si="777"/>
        <v>1.4251497279321683E-4</v>
      </c>
      <c r="D4516">
        <f t="shared" si="785"/>
        <v>404.93335178101268</v>
      </c>
      <c r="E4516">
        <f t="shared" si="775"/>
        <v>-0.22898564736372196</v>
      </c>
      <c r="F4516">
        <f t="shared" si="778"/>
        <v>-7.5120902660179567E-3</v>
      </c>
      <c r="G4516">
        <f t="shared" si="776"/>
        <v>3.0139620270458982E-4</v>
      </c>
      <c r="H4516">
        <f t="shared" si="779"/>
        <v>-7.8134864687225466E-3</v>
      </c>
      <c r="I4516">
        <f t="shared" si="780"/>
        <v>6.1050570796910327E-5</v>
      </c>
      <c r="J4516">
        <f t="shared" si="781"/>
        <v>1.3711328852603446E-4</v>
      </c>
      <c r="K4516">
        <f t="shared" si="782"/>
        <v>3.305784786273156</v>
      </c>
      <c r="L4516">
        <f t="shared" si="783"/>
        <v>2111.4141130864709</v>
      </c>
    </row>
    <row r="4517" spans="1:12" x14ac:dyDescent="0.25">
      <c r="A4517" s="1">
        <v>32092</v>
      </c>
      <c r="B4517">
        <v>241.89999399999999</v>
      </c>
      <c r="C4517">
        <f t="shared" si="777"/>
        <v>1.4251497279321683E-4</v>
      </c>
      <c r="D4517">
        <f t="shared" si="785"/>
        <v>405.06625362008822</v>
      </c>
      <c r="E4517">
        <f t="shared" si="775"/>
        <v>-0.22389020569485663</v>
      </c>
      <c r="F4517">
        <f t="shared" si="778"/>
        <v>5.2379566416589363E-3</v>
      </c>
      <c r="G4517">
        <f t="shared" si="776"/>
        <v>3.0139620270458982E-4</v>
      </c>
      <c r="H4517">
        <f t="shared" si="779"/>
        <v>4.9365604389543464E-3</v>
      </c>
      <c r="I4517">
        <f t="shared" si="780"/>
        <v>2.4369628967449128E-5</v>
      </c>
      <c r="J4517">
        <f t="shared" si="781"/>
        <v>1.1541307956585926E-4</v>
      </c>
      <c r="K4517">
        <f t="shared" si="782"/>
        <v>3.5089822202829706</v>
      </c>
      <c r="L4517">
        <f t="shared" si="783"/>
        <v>2112.8799227887307</v>
      </c>
    </row>
    <row r="4518" spans="1:12" x14ac:dyDescent="0.25">
      <c r="A4518" s="1">
        <v>32093</v>
      </c>
      <c r="B4518">
        <v>248.520004</v>
      </c>
      <c r="C4518">
        <f t="shared" si="777"/>
        <v>1.4251497279321683E-4</v>
      </c>
      <c r="D4518">
        <f t="shared" si="785"/>
        <v>405.1991990784378</v>
      </c>
      <c r="E4518">
        <f t="shared" si="775"/>
        <v>-0.21230722632627641</v>
      </c>
      <c r="F4518">
        <f t="shared" si="778"/>
        <v>1.1725494341373821E-2</v>
      </c>
      <c r="G4518">
        <f t="shared" si="776"/>
        <v>3.0139620270458982E-4</v>
      </c>
      <c r="H4518">
        <f t="shared" si="779"/>
        <v>1.1424098138669231E-2</v>
      </c>
      <c r="I4518">
        <f t="shared" si="780"/>
        <v>1.305100182819458E-4</v>
      </c>
      <c r="J4518">
        <f t="shared" si="781"/>
        <v>8.9236180133509885E-5</v>
      </c>
      <c r="K4518">
        <f t="shared" si="782"/>
        <v>3.011911670035293</v>
      </c>
      <c r="L4518">
        <f t="shared" si="783"/>
        <v>2114.3467501019227</v>
      </c>
    </row>
    <row r="4519" spans="1:12" x14ac:dyDescent="0.25">
      <c r="A4519" s="1">
        <v>32094</v>
      </c>
      <c r="B4519">
        <v>245.63999899999999</v>
      </c>
      <c r="C4519">
        <f t="shared" si="777"/>
        <v>1.4251497279321683E-4</v>
      </c>
      <c r="D4519">
        <f t="shared" si="785"/>
        <v>405.33218817037749</v>
      </c>
      <c r="E4519">
        <f t="shared" si="775"/>
        <v>-0.21751200628812128</v>
      </c>
      <c r="F4519">
        <f t="shared" si="778"/>
        <v>-5.0622649890517124E-3</v>
      </c>
      <c r="G4519">
        <f t="shared" si="776"/>
        <v>3.0139620270458982E-4</v>
      </c>
      <c r="H4519">
        <f t="shared" si="779"/>
        <v>-5.3636611917563023E-3</v>
      </c>
      <c r="I4519">
        <f t="shared" si="780"/>
        <v>2.8768861379952636E-5</v>
      </c>
      <c r="J4519">
        <f t="shared" si="781"/>
        <v>1.0281748298581984E-4</v>
      </c>
      <c r="K4519">
        <f t="shared" si="782"/>
        <v>3.5324364668846306</v>
      </c>
      <c r="L4519">
        <f t="shared" si="783"/>
        <v>2115.8145957325037</v>
      </c>
    </row>
    <row r="4520" spans="1:12" x14ac:dyDescent="0.25">
      <c r="A4520" s="1">
        <v>32097</v>
      </c>
      <c r="B4520">
        <v>246.759995</v>
      </c>
      <c r="C4520">
        <f t="shared" si="777"/>
        <v>1.4251497279321683E-4</v>
      </c>
      <c r="D4520">
        <f t="shared" si="785"/>
        <v>405.46522091022786</v>
      </c>
      <c r="E4520">
        <f t="shared" si="775"/>
        <v>-0.21567885543102827</v>
      </c>
      <c r="F4520">
        <f t="shared" si="778"/>
        <v>1.9756658298861751E-3</v>
      </c>
      <c r="G4520">
        <f t="shared" si="776"/>
        <v>3.0139620270458982E-4</v>
      </c>
      <c r="H4520">
        <f t="shared" si="779"/>
        <v>1.6742696271815852E-3</v>
      </c>
      <c r="I4520">
        <f t="shared" si="780"/>
        <v>2.8031787845027643E-6</v>
      </c>
      <c r="J4520">
        <f t="shared" si="781"/>
        <v>8.1756359417303395E-5</v>
      </c>
      <c r="K4520">
        <f t="shared" si="782"/>
        <v>3.7698014561227735</v>
      </c>
      <c r="L4520">
        <f t="shared" si="783"/>
        <v>2117.2834603874217</v>
      </c>
    </row>
    <row r="4521" spans="1:12" x14ac:dyDescent="0.25">
      <c r="A4521" s="1">
        <v>32098</v>
      </c>
      <c r="B4521">
        <v>243.03999300000001</v>
      </c>
      <c r="C4521">
        <f t="shared" si="777"/>
        <v>1.4251497279321683E-4</v>
      </c>
      <c r="D4521">
        <f t="shared" si="785"/>
        <v>405.59829731231474</v>
      </c>
      <c r="E4521">
        <f t="shared" si="775"/>
        <v>-0.22241837916559692</v>
      </c>
      <c r="F4521">
        <f t="shared" si="778"/>
        <v>-6.5970087617754913E-3</v>
      </c>
      <c r="G4521">
        <f t="shared" si="776"/>
        <v>3.0139620270458982E-4</v>
      </c>
      <c r="H4521">
        <f t="shared" si="779"/>
        <v>-6.8984049644800812E-3</v>
      </c>
      <c r="I4521">
        <f t="shared" si="780"/>
        <v>4.7587991053963433E-5</v>
      </c>
      <c r="J4521">
        <f t="shared" si="781"/>
        <v>5.9243563774698348E-5</v>
      </c>
      <c r="K4521">
        <f t="shared" si="782"/>
        <v>3.5463581220816764</v>
      </c>
      <c r="L4521">
        <f t="shared" si="783"/>
        <v>2118.7533447741148</v>
      </c>
    </row>
    <row r="4522" spans="1:12" x14ac:dyDescent="0.25">
      <c r="A4522" s="1">
        <v>32099</v>
      </c>
      <c r="B4522">
        <v>245.550003</v>
      </c>
      <c r="C4522">
        <f t="shared" si="777"/>
        <v>1.4251497279321683E-4</v>
      </c>
      <c r="D4522">
        <f t="shared" si="785"/>
        <v>405.73141739096837</v>
      </c>
      <c r="E4522">
        <f t="shared" si="775"/>
        <v>-0.2180986943750165</v>
      </c>
      <c r="F4522">
        <f t="shared" si="778"/>
        <v>4.4621997633735866E-3</v>
      </c>
      <c r="G4522">
        <f t="shared" si="776"/>
        <v>3.0139620270458982E-4</v>
      </c>
      <c r="H4522">
        <f t="shared" si="779"/>
        <v>4.1608035606689967E-3</v>
      </c>
      <c r="I4522">
        <f t="shared" si="780"/>
        <v>1.7312286270475803E-5</v>
      </c>
      <c r="J4522">
        <f t="shared" si="781"/>
        <v>5.6961299783404757E-5</v>
      </c>
      <c r="K4522">
        <f t="shared" si="782"/>
        <v>3.8156653654295747</v>
      </c>
      <c r="L4522">
        <f t="shared" si="783"/>
        <v>2120.2242496005119</v>
      </c>
    </row>
    <row r="4523" spans="1:12" x14ac:dyDescent="0.25">
      <c r="A4523" s="1">
        <v>32100</v>
      </c>
      <c r="B4523">
        <v>240.050003</v>
      </c>
      <c r="C4523">
        <f t="shared" si="777"/>
        <v>1.4251497279321683E-4</v>
      </c>
      <c r="D4523">
        <f t="shared" si="785"/>
        <v>405.8645811605237</v>
      </c>
      <c r="E4523">
        <f t="shared" si="775"/>
        <v>-0.22807943738867786</v>
      </c>
      <c r="F4523">
        <f t="shared" si="778"/>
        <v>-9.8382280408682021E-3</v>
      </c>
      <c r="G4523">
        <f t="shared" si="776"/>
        <v>3.0139620270458982E-4</v>
      </c>
      <c r="H4523">
        <f t="shared" si="779"/>
        <v>-1.0139624243572792E-2</v>
      </c>
      <c r="I4523">
        <f t="shared" si="780"/>
        <v>1.0281197980084911E-4</v>
      </c>
      <c r="J4523">
        <f t="shared" si="781"/>
        <v>4.6275492100106114E-5</v>
      </c>
      <c r="K4523">
        <f t="shared" si="782"/>
        <v>2.9606419258804464</v>
      </c>
      <c r="L4523">
        <f t="shared" si="783"/>
        <v>2121.6961755750372</v>
      </c>
    </row>
    <row r="4524" spans="1:12" x14ac:dyDescent="0.25">
      <c r="A4524" s="1">
        <v>32101</v>
      </c>
      <c r="B4524">
        <v>242</v>
      </c>
      <c r="C4524">
        <f t="shared" si="777"/>
        <v>1.4251497279321683E-4</v>
      </c>
      <c r="D4524">
        <f t="shared" si="785"/>
        <v>405.99778863532077</v>
      </c>
      <c r="E4524">
        <f t="shared" si="775"/>
        <v>-0.22470830211377502</v>
      </c>
      <c r="F4524">
        <f t="shared" si="778"/>
        <v>3.5136502476964537E-3</v>
      </c>
      <c r="G4524">
        <f t="shared" si="776"/>
        <v>3.0139620270458982E-4</v>
      </c>
      <c r="H4524">
        <f t="shared" si="779"/>
        <v>3.2122540449918639E-3</v>
      </c>
      <c r="I4524">
        <f t="shared" si="780"/>
        <v>1.0318576049566592E-5</v>
      </c>
      <c r="J4524">
        <f t="shared" si="781"/>
        <v>6.4482799815563291E-5</v>
      </c>
      <c r="K4524">
        <f t="shared" si="782"/>
        <v>3.8256071884882124</v>
      </c>
      <c r="L4524">
        <f t="shared" si="783"/>
        <v>2123.1691234066016</v>
      </c>
    </row>
    <row r="4525" spans="1:12" x14ac:dyDescent="0.25">
      <c r="A4525" s="1">
        <v>32104</v>
      </c>
      <c r="B4525">
        <v>242.990005</v>
      </c>
      <c r="C4525">
        <f t="shared" si="777"/>
        <v>1.4251497279321683E-4</v>
      </c>
      <c r="D4525">
        <f t="shared" si="785"/>
        <v>406.13103982970352</v>
      </c>
      <c r="E4525">
        <f t="shared" si="775"/>
        <v>-0.22307777310087173</v>
      </c>
      <c r="F4525">
        <f t="shared" si="778"/>
        <v>1.7730439856968871E-3</v>
      </c>
      <c r="G4525">
        <f t="shared" si="776"/>
        <v>3.0139620270458982E-4</v>
      </c>
      <c r="H4525">
        <f t="shared" si="779"/>
        <v>1.4716477829922973E-3</v>
      </c>
      <c r="I4525">
        <f t="shared" si="780"/>
        <v>2.1657471971861438E-6</v>
      </c>
      <c r="J4525">
        <f t="shared" si="781"/>
        <v>4.9430866343187604E-5</v>
      </c>
      <c r="K4525">
        <f t="shared" si="782"/>
        <v>4.016622388600779</v>
      </c>
      <c r="L4525">
        <f t="shared" si="783"/>
        <v>2124.6430938046105</v>
      </c>
    </row>
    <row r="4526" spans="1:12" x14ac:dyDescent="0.25">
      <c r="A4526" s="1">
        <v>32105</v>
      </c>
      <c r="B4526">
        <v>246.38999899999999</v>
      </c>
      <c r="C4526">
        <f t="shared" si="777"/>
        <v>1.4251497279321683E-4</v>
      </c>
      <c r="D4526">
        <f t="shared" si="785"/>
        <v>406.26433475802105</v>
      </c>
      <c r="E4526">
        <f t="shared" si="775"/>
        <v>-0.21718562225544735</v>
      </c>
      <c r="F4526">
        <f t="shared" si="778"/>
        <v>6.034665818217988E-3</v>
      </c>
      <c r="G4526">
        <f t="shared" si="776"/>
        <v>3.0139620270458982E-4</v>
      </c>
      <c r="H4526">
        <f t="shared" si="779"/>
        <v>5.7332696155133981E-3</v>
      </c>
      <c r="I4526">
        <f t="shared" si="780"/>
        <v>3.287038048416915E-5</v>
      </c>
      <c r="J4526">
        <f t="shared" si="781"/>
        <v>3.6465636985893262E-5</v>
      </c>
      <c r="K4526">
        <f t="shared" si="782"/>
        <v>3.7399280628006246</v>
      </c>
      <c r="L4526">
        <f t="shared" si="783"/>
        <v>2126.1180874789616</v>
      </c>
    </row>
    <row r="4527" spans="1:12" x14ac:dyDescent="0.25">
      <c r="A4527" s="1">
        <v>32106</v>
      </c>
      <c r="B4527">
        <v>244.10000600000001</v>
      </c>
      <c r="C4527">
        <f t="shared" si="777"/>
        <v>1.4251497279321683E-4</v>
      </c>
      <c r="D4527">
        <f t="shared" si="785"/>
        <v>406.39767343462717</v>
      </c>
      <c r="E4527">
        <f t="shared" si="775"/>
        <v>-0.22138342292040036</v>
      </c>
      <c r="F4527">
        <f t="shared" si="778"/>
        <v>-4.055285692159849E-3</v>
      </c>
      <c r="G4527">
        <f t="shared" si="776"/>
        <v>3.0139620270458982E-4</v>
      </c>
      <c r="H4527">
        <f t="shared" si="779"/>
        <v>-4.3566818948644389E-3</v>
      </c>
      <c r="I4527">
        <f t="shared" si="780"/>
        <v>1.8980677133039599E-5</v>
      </c>
      <c r="J4527">
        <f t="shared" si="781"/>
        <v>3.6626489878298426E-5</v>
      </c>
      <c r="K4527">
        <f t="shared" si="782"/>
        <v>3.9293195412237236</v>
      </c>
      <c r="L4527">
        <f t="shared" si="783"/>
        <v>2127.594105140045</v>
      </c>
    </row>
    <row r="4528" spans="1:12" x14ac:dyDescent="0.25">
      <c r="A4528" s="1">
        <v>32108</v>
      </c>
      <c r="B4528">
        <v>240.33999600000001</v>
      </c>
      <c r="C4528">
        <f t="shared" si="777"/>
        <v>1.4251497279321683E-4</v>
      </c>
      <c r="D4528">
        <f t="shared" si="785"/>
        <v>406.53105587387989</v>
      </c>
      <c r="E4528">
        <f t="shared" si="775"/>
        <v>-0.2282676783770401</v>
      </c>
      <c r="F4528">
        <f t="shared" si="778"/>
        <v>-6.74174048384657E-3</v>
      </c>
      <c r="G4528">
        <f t="shared" si="776"/>
        <v>3.0139620270458982E-4</v>
      </c>
      <c r="H4528">
        <f t="shared" si="779"/>
        <v>-7.0431366865511599E-3</v>
      </c>
      <c r="I4528">
        <f t="shared" si="780"/>
        <v>4.9605774385442852E-5</v>
      </c>
      <c r="J4528">
        <f t="shared" si="781"/>
        <v>3.2568103197019395E-5</v>
      </c>
      <c r="K4528">
        <f t="shared" si="782"/>
        <v>3.4855801528458397</v>
      </c>
      <c r="L4528">
        <f t="shared" si="783"/>
        <v>2129.0711474987447</v>
      </c>
    </row>
    <row r="4529" spans="1:12" x14ac:dyDescent="0.25">
      <c r="A4529" s="1">
        <v>32111</v>
      </c>
      <c r="B4529">
        <v>230.300003</v>
      </c>
      <c r="C4529">
        <f t="shared" si="777"/>
        <v>1.4251497279321683E-4</v>
      </c>
      <c r="D4529">
        <f t="shared" si="785"/>
        <v>406.66448209014283</v>
      </c>
      <c r="E4529">
        <f t="shared" si="775"/>
        <v>-0.24694229933661038</v>
      </c>
      <c r="F4529">
        <f t="shared" si="778"/>
        <v>-1.8532105986777125E-2</v>
      </c>
      <c r="G4529">
        <f t="shared" si="776"/>
        <v>3.0139620270458982E-4</v>
      </c>
      <c r="H4529">
        <f t="shared" si="779"/>
        <v>-1.8833502189481714E-2</v>
      </c>
      <c r="I4529">
        <f t="shared" si="780"/>
        <v>3.5470080472121252E-4</v>
      </c>
      <c r="J4529">
        <f t="shared" si="781"/>
        <v>3.8928476391187028E-5</v>
      </c>
      <c r="K4529">
        <f t="shared" si="782"/>
        <v>-0.39784754066598271</v>
      </c>
      <c r="L4529">
        <f t="shared" si="783"/>
        <v>2130.5492152664378</v>
      </c>
    </row>
    <row r="4530" spans="1:12" x14ac:dyDescent="0.25">
      <c r="A4530" s="1">
        <v>32112</v>
      </c>
      <c r="B4530">
        <v>232</v>
      </c>
      <c r="C4530">
        <f t="shared" si="777"/>
        <v>1.4251497279321683E-4</v>
      </c>
      <c r="D4530">
        <f t="shared" si="785"/>
        <v>406.79795209778388</v>
      </c>
      <c r="E4530">
        <f t="shared" si="775"/>
        <v>-0.24389077304006612</v>
      </c>
      <c r="F4530">
        <f t="shared" si="778"/>
        <v>3.1940412693374221E-3</v>
      </c>
      <c r="G4530">
        <f t="shared" si="776"/>
        <v>3.0139620270458982E-4</v>
      </c>
      <c r="H4530">
        <f t="shared" si="779"/>
        <v>2.8926450666328322E-3</v>
      </c>
      <c r="I4530">
        <f t="shared" si="780"/>
        <v>8.3673954815152626E-6</v>
      </c>
      <c r="J4530">
        <f t="shared" si="781"/>
        <v>1.3498605775871694E-4</v>
      </c>
      <c r="K4530">
        <f t="shared" si="782"/>
        <v>3.5052374426343058</v>
      </c>
      <c r="L4530">
        <f t="shared" si="783"/>
        <v>2132.028309154995</v>
      </c>
    </row>
    <row r="4531" spans="1:12" x14ac:dyDescent="0.25">
      <c r="A4531" s="1">
        <v>32113</v>
      </c>
      <c r="B4531">
        <v>233.449997</v>
      </c>
      <c r="C4531">
        <f t="shared" si="777"/>
        <v>1.4251497279321683E-4</v>
      </c>
      <c r="D4531">
        <f t="shared" si="785"/>
        <v>406.93146591117574</v>
      </c>
      <c r="E4531">
        <f t="shared" si="775"/>
        <v>-0.24132740021793042</v>
      </c>
      <c r="F4531">
        <f t="shared" si="778"/>
        <v>2.7058877949288629E-3</v>
      </c>
      <c r="G4531">
        <f t="shared" si="776"/>
        <v>3.0139620270458982E-4</v>
      </c>
      <c r="H4531">
        <f t="shared" si="779"/>
        <v>2.404491592224273E-3</v>
      </c>
      <c r="I4531">
        <f t="shared" si="780"/>
        <v>5.7815798170772195E-6</v>
      </c>
      <c r="J4531">
        <f t="shared" si="781"/>
        <v>9.8107117267900808E-5</v>
      </c>
      <c r="K4531">
        <f t="shared" si="782"/>
        <v>3.6663211389598587</v>
      </c>
      <c r="L4531">
        <f t="shared" si="783"/>
        <v>2133.5084298767815</v>
      </c>
    </row>
    <row r="4532" spans="1:12" x14ac:dyDescent="0.25">
      <c r="A4532" s="1">
        <v>32114</v>
      </c>
      <c r="B4532">
        <v>225.21000699999999</v>
      </c>
      <c r="C4532">
        <f t="shared" si="777"/>
        <v>1.4251497279321683E-4</v>
      </c>
      <c r="D4532">
        <f t="shared" si="785"/>
        <v>407.06502354469598</v>
      </c>
      <c r="E4532">
        <f t="shared" si="775"/>
        <v>-0.25707610379171975</v>
      </c>
      <c r="F4532">
        <f t="shared" si="778"/>
        <v>-1.5606188600995718E-2</v>
      </c>
      <c r="G4532">
        <f t="shared" si="776"/>
        <v>3.0139620270458982E-4</v>
      </c>
      <c r="H4532">
        <f t="shared" si="779"/>
        <v>-1.5907584803700307E-2</v>
      </c>
      <c r="I4532">
        <f t="shared" si="780"/>
        <v>2.5305125428691695E-4</v>
      </c>
      <c r="J4532">
        <f t="shared" si="781"/>
        <v>7.1562540793371297E-5</v>
      </c>
      <c r="K4532">
        <f t="shared" si="782"/>
        <v>2.0854881736617337</v>
      </c>
      <c r="L4532">
        <f t="shared" si="783"/>
        <v>2134.9895781446571</v>
      </c>
    </row>
    <row r="4533" spans="1:12" x14ac:dyDescent="0.25">
      <c r="A4533" s="1">
        <v>32115</v>
      </c>
      <c r="B4533">
        <v>223.91999799999999</v>
      </c>
      <c r="C4533">
        <f t="shared" si="777"/>
        <v>1.4251497279321683E-4</v>
      </c>
      <c r="D4533">
        <f t="shared" si="785"/>
        <v>407.19862501272638</v>
      </c>
      <c r="E4533">
        <f t="shared" si="775"/>
        <v>-0.25971342127025521</v>
      </c>
      <c r="F4533">
        <f t="shared" si="778"/>
        <v>-2.4948025057418555E-3</v>
      </c>
      <c r="G4533">
        <f t="shared" si="776"/>
        <v>3.0139620270458982E-4</v>
      </c>
      <c r="H4533">
        <f t="shared" si="779"/>
        <v>-2.7961987084464453E-3</v>
      </c>
      <c r="I4533">
        <f t="shared" si="780"/>
        <v>7.8187272171175692E-6</v>
      </c>
      <c r="J4533">
        <f t="shared" si="781"/>
        <v>1.2726501743500558E-4</v>
      </c>
      <c r="K4533">
        <f t="shared" si="782"/>
        <v>3.5349626247567363</v>
      </c>
      <c r="L4533">
        <f t="shared" si="783"/>
        <v>2136.4717546719767</v>
      </c>
    </row>
    <row r="4534" spans="1:12" x14ac:dyDescent="0.25">
      <c r="A4534" s="1">
        <v>32118</v>
      </c>
      <c r="B4534">
        <v>228.759995</v>
      </c>
      <c r="C4534">
        <f t="shared" si="777"/>
        <v>1.4251497279321683E-4</v>
      </c>
      <c r="D4534">
        <f t="shared" si="785"/>
        <v>407.33227032965374</v>
      </c>
      <c r="E4534">
        <f t="shared" si="775"/>
        <v>-0.25056873943986613</v>
      </c>
      <c r="F4534">
        <f t="shared" si="778"/>
        <v>9.2871968031826846E-3</v>
      </c>
      <c r="G4534">
        <f t="shared" si="776"/>
        <v>3.0139620270458982E-4</v>
      </c>
      <c r="H4534">
        <f t="shared" si="779"/>
        <v>8.9858006004780947E-3</v>
      </c>
      <c r="I4534">
        <f t="shared" si="780"/>
        <v>8.0744612431552491E-5</v>
      </c>
      <c r="J4534">
        <f t="shared" si="781"/>
        <v>9.2547506478934957E-5</v>
      </c>
      <c r="K4534">
        <f t="shared" si="782"/>
        <v>3.2887223754257193</v>
      </c>
      <c r="L4534">
        <f t="shared" si="783"/>
        <v>2137.9549601725898</v>
      </c>
    </row>
    <row r="4535" spans="1:12" x14ac:dyDescent="0.25">
      <c r="A4535" s="1">
        <v>32119</v>
      </c>
      <c r="B4535">
        <v>234.91000399999999</v>
      </c>
      <c r="C4535">
        <f t="shared" si="777"/>
        <v>1.4251497279321683E-4</v>
      </c>
      <c r="D4535">
        <f t="shared" si="785"/>
        <v>407.46595950986949</v>
      </c>
      <c r="E4535">
        <f t="shared" si="775"/>
        <v>-0.23918982053208593</v>
      </c>
      <c r="F4535">
        <f t="shared" si="778"/>
        <v>1.1521433880573362E-2</v>
      </c>
      <c r="G4535">
        <f t="shared" si="776"/>
        <v>3.0139620270458982E-4</v>
      </c>
      <c r="H4535">
        <f t="shared" si="779"/>
        <v>1.1220037677868772E-2</v>
      </c>
      <c r="I4535">
        <f t="shared" si="780"/>
        <v>1.2588924549279486E-4</v>
      </c>
      <c r="J4535">
        <f t="shared" si="781"/>
        <v>9.0187701130872933E-5</v>
      </c>
      <c r="K4535">
        <f t="shared" si="782"/>
        <v>3.0399410939788445</v>
      </c>
      <c r="L4535">
        <f t="shared" si="783"/>
        <v>2139.4391953608424</v>
      </c>
    </row>
    <row r="4536" spans="1:12" x14ac:dyDescent="0.25">
      <c r="A4536" s="1">
        <v>32120</v>
      </c>
      <c r="B4536">
        <v>238.88999899999999</v>
      </c>
      <c r="C4536">
        <f t="shared" si="777"/>
        <v>1.4251497279321683E-4</v>
      </c>
      <c r="D4536">
        <f t="shared" si="785"/>
        <v>407.59969256776958</v>
      </c>
      <c r="E4536">
        <f t="shared" si="775"/>
        <v>-0.23203587913977763</v>
      </c>
      <c r="F4536">
        <f t="shared" si="778"/>
        <v>7.2964563651014558E-3</v>
      </c>
      <c r="G4536">
        <f t="shared" si="776"/>
        <v>3.0139620270458982E-4</v>
      </c>
      <c r="H4536">
        <f t="shared" si="779"/>
        <v>6.9950601623968659E-3</v>
      </c>
      <c r="I4536">
        <f t="shared" si="780"/>
        <v>4.8930866675551665E-5</v>
      </c>
      <c r="J4536">
        <f t="shared" si="781"/>
        <v>1.0209481293108158E-4</v>
      </c>
      <c r="K4536">
        <f t="shared" si="782"/>
        <v>3.4362313456036149</v>
      </c>
      <c r="L4536">
        <f t="shared" si="783"/>
        <v>2140.9244609515749</v>
      </c>
    </row>
    <row r="4537" spans="1:12" x14ac:dyDescent="0.25">
      <c r="A4537" s="1">
        <v>32121</v>
      </c>
      <c r="B4537">
        <v>233.570007</v>
      </c>
      <c r="C4537">
        <f t="shared" si="777"/>
        <v>1.4251497279321683E-4</v>
      </c>
      <c r="D4537">
        <f t="shared" si="785"/>
        <v>407.73346951775522</v>
      </c>
      <c r="E4537">
        <f t="shared" si="775"/>
        <v>-0.24195928898632513</v>
      </c>
      <c r="F4537">
        <f t="shared" si="778"/>
        <v>-9.7808948737543311E-3</v>
      </c>
      <c r="G4537">
        <f t="shared" si="776"/>
        <v>3.0139620270458982E-4</v>
      </c>
      <c r="H4537">
        <f t="shared" si="779"/>
        <v>-1.0082291076458921E-2</v>
      </c>
      <c r="I4537">
        <f t="shared" si="780"/>
        <v>1.0165259335044318E-4</v>
      </c>
      <c r="J4537">
        <f t="shared" si="781"/>
        <v>8.7305629188296385E-5</v>
      </c>
      <c r="K4537">
        <f t="shared" si="782"/>
        <v>3.1719441024273745</v>
      </c>
      <c r="L4537">
        <f t="shared" si="783"/>
        <v>2142.4107576601259</v>
      </c>
    </row>
    <row r="4538" spans="1:12" x14ac:dyDescent="0.25">
      <c r="A4538" s="1">
        <v>32122</v>
      </c>
      <c r="B4538">
        <v>235.320007</v>
      </c>
      <c r="C4538">
        <f t="shared" si="777"/>
        <v>1.4251497279321683E-4</v>
      </c>
      <c r="D4538">
        <f t="shared" si="785"/>
        <v>407.8672903742322</v>
      </c>
      <c r="E4538">
        <f t="shared" si="775"/>
        <v>-0.23886002507906401</v>
      </c>
      <c r="F4538">
        <f t="shared" si="778"/>
        <v>3.2417788800542802E-3</v>
      </c>
      <c r="G4538">
        <f t="shared" si="776"/>
        <v>3.0139620270458982E-4</v>
      </c>
      <c r="H4538">
        <f t="shared" si="779"/>
        <v>2.9403826773496903E-3</v>
      </c>
      <c r="I4538">
        <f t="shared" si="780"/>
        <v>8.6458502892581325E-6</v>
      </c>
      <c r="J4538">
        <f t="shared" si="781"/>
        <v>9.28033036226481E-5</v>
      </c>
      <c r="K4538">
        <f t="shared" si="782"/>
        <v>3.6769940396899337</v>
      </c>
      <c r="L4538">
        <f t="shared" si="783"/>
        <v>2143.8980862023291</v>
      </c>
    </row>
    <row r="4539" spans="1:12" x14ac:dyDescent="0.25">
      <c r="A4539" s="1">
        <v>32125</v>
      </c>
      <c r="B4539">
        <v>242.19000199999999</v>
      </c>
      <c r="C4539">
        <f t="shared" si="777"/>
        <v>1.4251497279321683E-4</v>
      </c>
      <c r="D4539">
        <f t="shared" ref="D4539:D4602" si="786">POWER(10,LOG(D4538)+$C4539)</f>
        <v>408.00115515161116</v>
      </c>
      <c r="E4539">
        <f t="shared" si="775"/>
        <v>-0.22650518189663194</v>
      </c>
      <c r="F4539">
        <f t="shared" si="778"/>
        <v>1.249735815522568E-2</v>
      </c>
      <c r="G4539">
        <f t="shared" si="776"/>
        <v>3.0139620270458982E-4</v>
      </c>
      <c r="H4539">
        <f t="shared" si="779"/>
        <v>1.219596195252109E-2</v>
      </c>
      <c r="I4539">
        <f t="shared" si="780"/>
        <v>1.4874148794734204E-4</v>
      </c>
      <c r="J4539">
        <f t="shared" si="781"/>
        <v>6.8716730292109498E-5</v>
      </c>
      <c r="K4539">
        <f t="shared" si="782"/>
        <v>2.7915403813815489</v>
      </c>
      <c r="L4539">
        <f t="shared" si="783"/>
        <v>2145.3864472945156</v>
      </c>
    </row>
    <row r="4540" spans="1:12" x14ac:dyDescent="0.25">
      <c r="A4540" s="1">
        <v>32126</v>
      </c>
      <c r="B4540">
        <v>242.80999800000001</v>
      </c>
      <c r="C4540">
        <f t="shared" si="777"/>
        <v>1.4251497279321683E-4</v>
      </c>
      <c r="D4540">
        <f t="shared" si="786"/>
        <v>408.13506386430697</v>
      </c>
      <c r="E4540">
        <f t="shared" si="775"/>
        <v>-0.22553734227860556</v>
      </c>
      <c r="F4540">
        <f t="shared" si="778"/>
        <v>1.1103545908199841E-3</v>
      </c>
      <c r="G4540">
        <f t="shared" si="776"/>
        <v>3.0139620270458982E-4</v>
      </c>
      <c r="H4540">
        <f t="shared" si="779"/>
        <v>8.0895838811539424E-4</v>
      </c>
      <c r="I4540">
        <f t="shared" si="780"/>
        <v>6.5441367370225678E-7</v>
      </c>
      <c r="J4540">
        <f t="shared" si="781"/>
        <v>9.3954617179068393E-5</v>
      </c>
      <c r="K4540">
        <f t="shared" si="782"/>
        <v>3.713928205733863</v>
      </c>
      <c r="L4540">
        <f t="shared" si="783"/>
        <v>2146.8758416535143</v>
      </c>
    </row>
    <row r="4541" spans="1:12" x14ac:dyDescent="0.25">
      <c r="A4541" s="1">
        <v>32127</v>
      </c>
      <c r="B4541">
        <v>248.08000200000001</v>
      </c>
      <c r="C4541">
        <f t="shared" si="777"/>
        <v>1.4251497279321683E-4</v>
      </c>
      <c r="D4541">
        <f t="shared" si="786"/>
        <v>408.26901652673945</v>
      </c>
      <c r="E4541">
        <f t="shared" si="775"/>
        <v>-0.21635466590117813</v>
      </c>
      <c r="F4541">
        <f t="shared" si="778"/>
        <v>9.3251913502210293E-3</v>
      </c>
      <c r="G4541">
        <f t="shared" si="776"/>
        <v>3.0139620270458982E-4</v>
      </c>
      <c r="H4541">
        <f t="shared" si="779"/>
        <v>9.0237951475164394E-3</v>
      </c>
      <c r="I4541">
        <f t="shared" si="780"/>
        <v>8.1428878864341241E-5</v>
      </c>
      <c r="J4541">
        <f t="shared" si="781"/>
        <v>6.7121522029243411E-5</v>
      </c>
      <c r="K4541">
        <f t="shared" si="782"/>
        <v>3.2789863641513488</v>
      </c>
      <c r="L4541">
        <f t="shared" si="783"/>
        <v>2148.3662699966508</v>
      </c>
    </row>
    <row r="4542" spans="1:12" x14ac:dyDescent="0.25">
      <c r="A4542" s="1">
        <v>32128</v>
      </c>
      <c r="B4542">
        <v>242.979996</v>
      </c>
      <c r="C4542">
        <f t="shared" si="777"/>
        <v>1.4251497279321683E-4</v>
      </c>
      <c r="D4542">
        <f t="shared" si="786"/>
        <v>408.40301315333323</v>
      </c>
      <c r="E4542">
        <f t="shared" si="775"/>
        <v>-0.22551841702848963</v>
      </c>
      <c r="F4542">
        <f t="shared" si="778"/>
        <v>-9.0212361545183306E-3</v>
      </c>
      <c r="G4542">
        <f t="shared" si="776"/>
        <v>3.0139620270458982E-4</v>
      </c>
      <c r="H4542">
        <f t="shared" si="779"/>
        <v>-9.3226323572229205E-3</v>
      </c>
      <c r="I4542">
        <f t="shared" si="780"/>
        <v>8.6911474067939793E-5</v>
      </c>
      <c r="J4542">
        <f t="shared" si="781"/>
        <v>7.2627487345472321E-5</v>
      </c>
      <c r="K4542">
        <f t="shared" si="782"/>
        <v>3.2478076815476453</v>
      </c>
      <c r="L4542">
        <f t="shared" si="783"/>
        <v>2149.8577330417479</v>
      </c>
    </row>
    <row r="4543" spans="1:12" x14ac:dyDescent="0.25">
      <c r="A4543" s="1">
        <v>32129</v>
      </c>
      <c r="B4543">
        <v>249.16000399999999</v>
      </c>
      <c r="C4543">
        <f t="shared" si="777"/>
        <v>1.4251497279321683E-4</v>
      </c>
      <c r="D4543">
        <f t="shared" si="786"/>
        <v>408.53705375851729</v>
      </c>
      <c r="E4543">
        <f t="shared" si="775"/>
        <v>-0.21475312340303843</v>
      </c>
      <c r="F4543">
        <f t="shared" si="778"/>
        <v>1.0907808598244362E-2</v>
      </c>
      <c r="G4543">
        <f t="shared" si="776"/>
        <v>3.0139620270458982E-4</v>
      </c>
      <c r="H4543">
        <f t="shared" si="779"/>
        <v>1.0606412395539772E-2</v>
      </c>
      <c r="I4543">
        <f t="shared" si="780"/>
        <v>1.1249598390425973E-4</v>
      </c>
      <c r="J4543">
        <f t="shared" si="781"/>
        <v>7.8120929156069011E-5</v>
      </c>
      <c r="K4543">
        <f t="shared" si="782"/>
        <v>3.0896759313285971</v>
      </c>
      <c r="L4543">
        <f t="shared" si="783"/>
        <v>2151.3502315071314</v>
      </c>
    </row>
    <row r="4544" spans="1:12" x14ac:dyDescent="0.25">
      <c r="A4544" s="1">
        <v>32132</v>
      </c>
      <c r="B4544">
        <v>249.53999300000001</v>
      </c>
      <c r="C4544">
        <f t="shared" si="777"/>
        <v>1.4251497279321683E-4</v>
      </c>
      <c r="D4544">
        <f t="shared" si="786"/>
        <v>408.67113835672598</v>
      </c>
      <c r="E4544">
        <f t="shared" si="775"/>
        <v>-0.21423380898415756</v>
      </c>
      <c r="F4544">
        <f t="shared" si="778"/>
        <v>6.6182939167402921E-4</v>
      </c>
      <c r="G4544">
        <f t="shared" si="776"/>
        <v>3.0139620270458982E-4</v>
      </c>
      <c r="H4544">
        <f t="shared" si="779"/>
        <v>3.6043318896943939E-4</v>
      </c>
      <c r="I4544">
        <f t="shared" si="780"/>
        <v>1.2991208371067961E-7</v>
      </c>
      <c r="J4544">
        <f t="shared" si="781"/>
        <v>8.9641791533103958E-5</v>
      </c>
      <c r="K4544">
        <f t="shared" si="782"/>
        <v>3.7401813106319488</v>
      </c>
      <c r="L4544">
        <f t="shared" si="783"/>
        <v>2152.8437661116209</v>
      </c>
    </row>
    <row r="4545" spans="1:12" x14ac:dyDescent="0.25">
      <c r="A4545" s="1">
        <v>32133</v>
      </c>
      <c r="B4545">
        <v>249.949997</v>
      </c>
      <c r="C4545">
        <f t="shared" si="777"/>
        <v>1.4251497279321683E-4</v>
      </c>
      <c r="D4545">
        <f t="shared" si="786"/>
        <v>408.80526696239815</v>
      </c>
      <c r="E4545">
        <f t="shared" si="775"/>
        <v>-0.2136633466468334</v>
      </c>
      <c r="F4545">
        <f t="shared" si="778"/>
        <v>7.1297731011732424E-4</v>
      </c>
      <c r="G4545">
        <f t="shared" si="776"/>
        <v>3.0139620270458982E-4</v>
      </c>
      <c r="H4545">
        <f t="shared" si="779"/>
        <v>4.1158110741273442E-4</v>
      </c>
      <c r="I4545">
        <f t="shared" si="780"/>
        <v>1.6939900797909281E-7</v>
      </c>
      <c r="J4545">
        <f t="shared" si="781"/>
        <v>6.3950561141744205E-5</v>
      </c>
      <c r="K4545">
        <f t="shared" si="782"/>
        <v>3.9084371415707477</v>
      </c>
      <c r="L4545">
        <f t="shared" si="783"/>
        <v>2154.3383375745366</v>
      </c>
    </row>
    <row r="4546" spans="1:12" x14ac:dyDescent="0.25">
      <c r="A4546" s="1">
        <v>32134</v>
      </c>
      <c r="B4546">
        <v>253.16000399999999</v>
      </c>
      <c r="C4546">
        <f t="shared" si="777"/>
        <v>1.4251497279321683E-4</v>
      </c>
      <c r="D4546">
        <f t="shared" si="786"/>
        <v>408.93943958997738</v>
      </c>
      <c r="E4546">
        <f t="shared" ref="E4546:E4609" si="787">LOG(B4546) - LOG(D4546)</f>
        <v>-0.20826390363117397</v>
      </c>
      <c r="F4546">
        <f t="shared" si="778"/>
        <v>5.5419579884525838E-3</v>
      </c>
      <c r="G4546">
        <f t="shared" ref="G4546:G4609" si="788">S$4</f>
        <v>3.0139620270458982E-4</v>
      </c>
      <c r="H4546">
        <f t="shared" si="779"/>
        <v>5.2405617857479939E-3</v>
      </c>
      <c r="I4546">
        <f t="shared" si="780"/>
        <v>2.7463487830242203E-5</v>
      </c>
      <c r="J4546">
        <f t="shared" si="781"/>
        <v>4.6011400923746754E-5</v>
      </c>
      <c r="K4546">
        <f t="shared" si="782"/>
        <v>3.775929935492087</v>
      </c>
      <c r="L4546">
        <f t="shared" si="783"/>
        <v>2155.8339466156976</v>
      </c>
    </row>
    <row r="4547" spans="1:12" x14ac:dyDescent="0.25">
      <c r="A4547" s="1">
        <v>32135</v>
      </c>
      <c r="B4547">
        <v>252.029999</v>
      </c>
      <c r="C4547">
        <f t="shared" ref="C4547:C4610" si="789">P$5</f>
        <v>1.4251497279321683E-4</v>
      </c>
      <c r="D4547">
        <f t="shared" si="786"/>
        <v>409.0736562539123</v>
      </c>
      <c r="E4547">
        <f t="shared" si="787"/>
        <v>-0.21034927476329779</v>
      </c>
      <c r="F4547">
        <f t="shared" ref="F4547:F4610" si="790">LOG(B4547)-LOG(B4546)</f>
        <v>-1.9428561593302085E-3</v>
      </c>
      <c r="G4547">
        <f t="shared" si="788"/>
        <v>3.0139620270458982E-4</v>
      </c>
      <c r="H4547">
        <f t="shared" si="779"/>
        <v>-2.2442523620347984E-3</v>
      </c>
      <c r="I4547">
        <f t="shared" si="780"/>
        <v>5.0366686644987714E-6</v>
      </c>
      <c r="J4547">
        <f t="shared" si="781"/>
        <v>4.1672748071112478E-5</v>
      </c>
      <c r="K4547">
        <f t="shared" si="782"/>
        <v>4.0634618461163345</v>
      </c>
      <c r="L4547">
        <f t="shared" si="783"/>
        <v>2157.3305939554234</v>
      </c>
    </row>
    <row r="4548" spans="1:12" x14ac:dyDescent="0.25">
      <c r="A4548" s="1">
        <v>32139</v>
      </c>
      <c r="B4548">
        <v>245.570007</v>
      </c>
      <c r="C4548">
        <f t="shared" si="789"/>
        <v>1.4251497279321683E-4</v>
      </c>
      <c r="D4548">
        <f t="shared" si="786"/>
        <v>409.20791696865558</v>
      </c>
      <c r="E4548">
        <f t="shared" si="787"/>
        <v>-0.22176870483296396</v>
      </c>
      <c r="F4548">
        <f t="shared" si="790"/>
        <v>-1.1276915096872564E-2</v>
      </c>
      <c r="G4548">
        <f t="shared" si="788"/>
        <v>3.0139620270458982E-4</v>
      </c>
      <c r="H4548">
        <f t="shared" ref="H4548:H4611" si="791">F4548-G4548</f>
        <v>-1.1578311299577154E-2</v>
      </c>
      <c r="I4548">
        <f t="shared" ref="I4548:I4611" si="792">H4548*H4548</f>
        <v>1.3405729254991599E-4</v>
      </c>
      <c r="J4548">
        <f t="shared" ref="J4548:J4611" si="793">S$7+S$5*I4547+S$6*J4547</f>
        <v>3.1906948009345995E-5</v>
      </c>
      <c r="K4548">
        <f t="shared" ref="K4548:K4611" si="794">-0.5*LN(2*PI()*J4548)-I4548/2/J4548</f>
        <v>2.1566509244729777</v>
      </c>
      <c r="L4548">
        <f t="shared" ref="L4548:L4611" si="795">POWER(10,LOG(L4547)+$G4548)</f>
        <v>2158.828280314533</v>
      </c>
    </row>
    <row r="4549" spans="1:12" x14ac:dyDescent="0.25">
      <c r="A4549" s="1">
        <v>32140</v>
      </c>
      <c r="B4549">
        <v>244.58999600000001</v>
      </c>
      <c r="C4549">
        <f t="shared" si="789"/>
        <v>1.4251497279321683E-4</v>
      </c>
      <c r="D4549">
        <f t="shared" si="786"/>
        <v>409.34222174866494</v>
      </c>
      <c r="E4549">
        <f t="shared" si="787"/>
        <v>-0.22364785247275476</v>
      </c>
      <c r="F4549">
        <f t="shared" si="790"/>
        <v>-1.7366326669971954E-3</v>
      </c>
      <c r="G4549">
        <f t="shared" si="788"/>
        <v>3.0139620270458982E-4</v>
      </c>
      <c r="H4549">
        <f t="shared" si="791"/>
        <v>-2.0380288697017853E-3</v>
      </c>
      <c r="I4549">
        <f t="shared" si="792"/>
        <v>4.1535616737379365E-6</v>
      </c>
      <c r="J4549">
        <f t="shared" si="793"/>
        <v>6.3825480779803318E-5</v>
      </c>
      <c r="K4549">
        <f t="shared" si="794"/>
        <v>3.8782020694303609</v>
      </c>
      <c r="L4549">
        <f t="shared" si="795"/>
        <v>2160.3270064143471</v>
      </c>
    </row>
    <row r="4550" spans="1:12" x14ac:dyDescent="0.25">
      <c r="A4550" s="1">
        <v>32141</v>
      </c>
      <c r="B4550">
        <v>247.86000100000001</v>
      </c>
      <c r="C4550">
        <f t="shared" si="789"/>
        <v>1.4251497279321683E-4</v>
      </c>
      <c r="D4550">
        <f t="shared" si="786"/>
        <v>409.47657060840294</v>
      </c>
      <c r="E4550">
        <f t="shared" si="787"/>
        <v>-0.21802261027442693</v>
      </c>
      <c r="F4550">
        <f t="shared" si="790"/>
        <v>5.7677571711209907E-3</v>
      </c>
      <c r="G4550">
        <f t="shared" si="788"/>
        <v>3.0139620270458982E-4</v>
      </c>
      <c r="H4550">
        <f t="shared" si="791"/>
        <v>5.4663609684164009E-3</v>
      </c>
      <c r="I4550">
        <f t="shared" si="792"/>
        <v>2.9881102237026293E-5</v>
      </c>
      <c r="J4550">
        <f t="shared" si="793"/>
        <v>4.712036261429533E-5</v>
      </c>
      <c r="K4550">
        <f t="shared" si="794"/>
        <v>3.7453920539900012</v>
      </c>
      <c r="L4550">
        <f t="shared" si="795"/>
        <v>2161.8267729766849</v>
      </c>
    </row>
    <row r="4551" spans="1:12" x14ac:dyDescent="0.25">
      <c r="A4551" s="1">
        <v>32142</v>
      </c>
      <c r="B4551">
        <v>247.08000200000001</v>
      </c>
      <c r="C4551">
        <f t="shared" si="789"/>
        <v>1.4251497279321683E-4</v>
      </c>
      <c r="D4551">
        <f t="shared" si="786"/>
        <v>409.61096356233645</v>
      </c>
      <c r="E4551">
        <f t="shared" si="787"/>
        <v>-0.21953397617855419</v>
      </c>
      <c r="F4551">
        <f t="shared" si="790"/>
        <v>-1.368850931334098E-3</v>
      </c>
      <c r="G4551">
        <f t="shared" si="788"/>
        <v>3.0139620270458982E-4</v>
      </c>
      <c r="H4551">
        <f t="shared" si="791"/>
        <v>-1.6702471340386878E-3</v>
      </c>
      <c r="I4551">
        <f t="shared" si="792"/>
        <v>2.7897254887644505E-6</v>
      </c>
      <c r="J4551">
        <f t="shared" si="793"/>
        <v>4.3173560959858569E-5</v>
      </c>
      <c r="K4551">
        <f t="shared" si="794"/>
        <v>4.0738943366514917</v>
      </c>
      <c r="L4551">
        <f t="shared" si="795"/>
        <v>2163.3275807238692</v>
      </c>
    </row>
    <row r="4552" spans="1:12" x14ac:dyDescent="0.25">
      <c r="A4552" s="1">
        <v>32146</v>
      </c>
      <c r="B4552">
        <v>255.94000199999999</v>
      </c>
      <c r="C4552">
        <f t="shared" si="789"/>
        <v>1.4251497279321683E-4</v>
      </c>
      <c r="D4552">
        <f t="shared" si="786"/>
        <v>409.74540062493793</v>
      </c>
      <c r="E4552">
        <f t="shared" si="787"/>
        <v>-0.20437591832616331</v>
      </c>
      <c r="F4552">
        <f t="shared" si="790"/>
        <v>1.5300572825184044E-2</v>
      </c>
      <c r="G4552">
        <f t="shared" si="788"/>
        <v>3.0139620270458982E-4</v>
      </c>
      <c r="H4552">
        <f t="shared" si="791"/>
        <v>1.4999176622479455E-2</v>
      </c>
      <c r="I4552">
        <f t="shared" si="792"/>
        <v>2.2497529935233419E-4</v>
      </c>
      <c r="J4552">
        <f t="shared" si="793"/>
        <v>3.2280889844459777E-5</v>
      </c>
      <c r="K4552">
        <f t="shared" si="794"/>
        <v>0.76692758880782907</v>
      </c>
      <c r="L4552">
        <f t="shared" si="795"/>
        <v>2164.8294303787225</v>
      </c>
    </row>
    <row r="4553" spans="1:12" x14ac:dyDescent="0.25">
      <c r="A4553" s="1">
        <v>32147</v>
      </c>
      <c r="B4553">
        <v>258.63000499999998</v>
      </c>
      <c r="C4553">
        <f t="shared" si="789"/>
        <v>1.4251497279321683E-4</v>
      </c>
      <c r="D4553">
        <f t="shared" si="786"/>
        <v>409.87988181068403</v>
      </c>
      <c r="E4553">
        <f t="shared" si="787"/>
        <v>-0.19997769409647859</v>
      </c>
      <c r="F4553">
        <f t="shared" si="790"/>
        <v>4.5407392024778837E-3</v>
      </c>
      <c r="G4553">
        <f t="shared" si="788"/>
        <v>3.0139620270458982E-4</v>
      </c>
      <c r="H4553">
        <f t="shared" si="791"/>
        <v>4.2393429997732938E-3</v>
      </c>
      <c r="I4553">
        <f t="shared" si="792"/>
        <v>1.797202906972683E-5</v>
      </c>
      <c r="J4553">
        <f t="shared" si="793"/>
        <v>9.1387476744982966E-5</v>
      </c>
      <c r="K4553">
        <f t="shared" si="794"/>
        <v>3.632933789106418</v>
      </c>
      <c r="L4553">
        <f t="shared" si="795"/>
        <v>2166.3323226645698</v>
      </c>
    </row>
    <row r="4554" spans="1:12" x14ac:dyDescent="0.25">
      <c r="A4554" s="1">
        <v>32148</v>
      </c>
      <c r="B4554">
        <v>258.89001500000001</v>
      </c>
      <c r="C4554">
        <f t="shared" si="789"/>
        <v>1.4251497279321683E-4</v>
      </c>
      <c r="D4554">
        <f t="shared" si="786"/>
        <v>410.01440713405628</v>
      </c>
      <c r="E4554">
        <f t="shared" si="787"/>
        <v>-0.19968381660762047</v>
      </c>
      <c r="F4554">
        <f t="shared" si="790"/>
        <v>4.3639246165128043E-4</v>
      </c>
      <c r="G4554">
        <f t="shared" si="788"/>
        <v>3.0139620270458982E-4</v>
      </c>
      <c r="H4554">
        <f t="shared" si="791"/>
        <v>1.3499625894669061E-4</v>
      </c>
      <c r="I4554">
        <f t="shared" si="792"/>
        <v>1.8223989929601945E-8</v>
      </c>
      <c r="J4554">
        <f t="shared" si="793"/>
        <v>7.0527911645303312E-5</v>
      </c>
      <c r="K4554">
        <f t="shared" si="794"/>
        <v>3.8606832781077784</v>
      </c>
      <c r="L4554">
        <f t="shared" si="795"/>
        <v>2167.8362583052381</v>
      </c>
    </row>
    <row r="4555" spans="1:12" x14ac:dyDescent="0.25">
      <c r="A4555" s="1">
        <v>32149</v>
      </c>
      <c r="B4555">
        <v>261.07000699999998</v>
      </c>
      <c r="C4555">
        <f t="shared" si="789"/>
        <v>1.4251497279321683E-4</v>
      </c>
      <c r="D4555">
        <f t="shared" si="786"/>
        <v>410.14897660954136</v>
      </c>
      <c r="E4555">
        <f t="shared" si="787"/>
        <v>-0.19618465143743213</v>
      </c>
      <c r="F4555">
        <f t="shared" si="790"/>
        <v>3.6416801429819401E-3</v>
      </c>
      <c r="G4555">
        <f t="shared" si="788"/>
        <v>3.0139620270458982E-4</v>
      </c>
      <c r="H4555">
        <f t="shared" si="791"/>
        <v>3.3402839402773502E-3</v>
      </c>
      <c r="I4555">
        <f t="shared" si="792"/>
        <v>1.115749680167478E-5</v>
      </c>
      <c r="J4555">
        <f t="shared" si="793"/>
        <v>5.0561743116029058E-5</v>
      </c>
      <c r="K4555">
        <f t="shared" si="794"/>
        <v>3.9168837676840274</v>
      </c>
      <c r="L4555">
        <f t="shared" si="795"/>
        <v>2169.341238025057</v>
      </c>
    </row>
    <row r="4556" spans="1:12" x14ac:dyDescent="0.25">
      <c r="A4556" s="1">
        <v>32150</v>
      </c>
      <c r="B4556">
        <v>243.39999399999999</v>
      </c>
      <c r="C4556">
        <f t="shared" si="789"/>
        <v>1.4251497279321683E-4</v>
      </c>
      <c r="D4556">
        <f t="shared" si="786"/>
        <v>410.2835902516299</v>
      </c>
      <c r="E4556">
        <f t="shared" si="787"/>
        <v>-0.2267635840352451</v>
      </c>
      <c r="F4556">
        <f t="shared" si="790"/>
        <v>-3.0436417625019363E-2</v>
      </c>
      <c r="G4556">
        <f t="shared" si="788"/>
        <v>3.0139620270458982E-4</v>
      </c>
      <c r="H4556">
        <f t="shared" si="791"/>
        <v>-3.0737813827723951E-2</v>
      </c>
      <c r="I4556">
        <f t="shared" si="792"/>
        <v>9.448131989078177E-4</v>
      </c>
      <c r="J4556">
        <f t="shared" si="793"/>
        <v>3.9955833295169811E-5</v>
      </c>
      <c r="K4556">
        <f t="shared" si="794"/>
        <v>-7.6782903952751109</v>
      </c>
      <c r="L4556">
        <f t="shared" si="795"/>
        <v>2170.8472625488589</v>
      </c>
    </row>
    <row r="4557" spans="1:12" x14ac:dyDescent="0.25">
      <c r="A4557" s="1">
        <v>32153</v>
      </c>
      <c r="B4557">
        <v>247.490005</v>
      </c>
      <c r="C4557">
        <f t="shared" si="789"/>
        <v>1.4251497279321683E-4</v>
      </c>
      <c r="D4557">
        <f t="shared" si="786"/>
        <v>410.41824807481765</v>
      </c>
      <c r="E4557">
        <f t="shared" si="787"/>
        <v>-0.21966899775911219</v>
      </c>
      <c r="F4557">
        <f t="shared" si="790"/>
        <v>7.2371012489265141E-3</v>
      </c>
      <c r="G4557">
        <f t="shared" si="788"/>
        <v>3.0139620270458982E-4</v>
      </c>
      <c r="H4557">
        <f t="shared" si="791"/>
        <v>6.9357050462219242E-3</v>
      </c>
      <c r="I4557">
        <f t="shared" si="792"/>
        <v>4.8104004488188262E-5</v>
      </c>
      <c r="J4557">
        <f t="shared" si="793"/>
        <v>3.1290190701285987E-4</v>
      </c>
      <c r="K4557">
        <f t="shared" si="794"/>
        <v>3.0390043254888903</v>
      </c>
      <c r="L4557">
        <f t="shared" si="795"/>
        <v>2172.354332601979</v>
      </c>
    </row>
    <row r="4558" spans="1:12" x14ac:dyDescent="0.25">
      <c r="A4558" s="1">
        <v>32154</v>
      </c>
      <c r="B4558">
        <v>245.41999799999999</v>
      </c>
      <c r="C4558">
        <f t="shared" si="789"/>
        <v>1.4251497279321683E-4</v>
      </c>
      <c r="D4558">
        <f t="shared" si="786"/>
        <v>410.5529500936052</v>
      </c>
      <c r="E4558">
        <f t="shared" si="787"/>
        <v>-0.22345922893634063</v>
      </c>
      <c r="F4558">
        <f t="shared" si="790"/>
        <v>-3.6477162044352696E-3</v>
      </c>
      <c r="G4558">
        <f t="shared" si="788"/>
        <v>3.0139620270458982E-4</v>
      </c>
      <c r="H4558">
        <f t="shared" si="791"/>
        <v>-3.9491124071398594E-3</v>
      </c>
      <c r="I4558">
        <f t="shared" si="792"/>
        <v>1.5595488804225976E-5</v>
      </c>
      <c r="J4558">
        <f t="shared" si="793"/>
        <v>2.343528077979543E-4</v>
      </c>
      <c r="K4558">
        <f t="shared" si="794"/>
        <v>3.22712936634395</v>
      </c>
      <c r="L4558">
        <f t="shared" si="795"/>
        <v>2173.8624489102554</v>
      </c>
    </row>
    <row r="4559" spans="1:12" x14ac:dyDescent="0.25">
      <c r="A4559" s="1">
        <v>32155</v>
      </c>
      <c r="B4559">
        <v>245.80999800000001</v>
      </c>
      <c r="C4559">
        <f t="shared" si="789"/>
        <v>1.4251497279321683E-4</v>
      </c>
      <c r="D4559">
        <f t="shared" si="786"/>
        <v>410.6876963224974</v>
      </c>
      <c r="E4559">
        <f t="shared" si="787"/>
        <v>-0.22291214887256006</v>
      </c>
      <c r="F4559">
        <f t="shared" si="790"/>
        <v>6.8959503657373133E-4</v>
      </c>
      <c r="G4559">
        <f t="shared" si="788"/>
        <v>3.0139620270458982E-4</v>
      </c>
      <c r="H4559">
        <f t="shared" si="791"/>
        <v>3.8819883386914151E-4</v>
      </c>
      <c r="I4559">
        <f t="shared" si="792"/>
        <v>1.5069833461736132E-7</v>
      </c>
      <c r="J4559">
        <f t="shared" si="793"/>
        <v>1.6970725100646898E-4</v>
      </c>
      <c r="K4559">
        <f t="shared" si="794"/>
        <v>3.4213353009438858</v>
      </c>
      <c r="L4559">
        <f t="shared" si="795"/>
        <v>2175.3716122000342</v>
      </c>
    </row>
    <row r="4560" spans="1:12" x14ac:dyDescent="0.25">
      <c r="A4560" s="1">
        <v>32156</v>
      </c>
      <c r="B4560">
        <v>245.88000500000001</v>
      </c>
      <c r="C4560">
        <f t="shared" si="789"/>
        <v>1.4251497279321683E-4</v>
      </c>
      <c r="D4560">
        <f t="shared" si="786"/>
        <v>410.82248677600478</v>
      </c>
      <c r="E4560">
        <f t="shared" si="787"/>
        <v>-0.22293099383451498</v>
      </c>
      <c r="F4560">
        <f t="shared" si="790"/>
        <v>1.2367001083823936E-4</v>
      </c>
      <c r="G4560">
        <f t="shared" si="788"/>
        <v>3.0139620270458982E-4</v>
      </c>
      <c r="H4560">
        <f t="shared" si="791"/>
        <v>-1.7772619186635046E-4</v>
      </c>
      <c r="I4560">
        <f t="shared" si="792"/>
        <v>3.1586599275314816E-8</v>
      </c>
      <c r="J4560">
        <f t="shared" si="793"/>
        <v>1.1990026776703134E-4</v>
      </c>
      <c r="K4560">
        <f t="shared" si="794"/>
        <v>3.5953548778321776</v>
      </c>
      <c r="L4560">
        <f t="shared" si="795"/>
        <v>2176.8818231981609</v>
      </c>
    </row>
    <row r="4561" spans="1:12" x14ac:dyDescent="0.25">
      <c r="A4561" s="1">
        <v>32157</v>
      </c>
      <c r="B4561">
        <v>252.050003</v>
      </c>
      <c r="C4561">
        <f t="shared" si="789"/>
        <v>1.4251497279321683E-4</v>
      </c>
      <c r="D4561">
        <f t="shared" si="786"/>
        <v>410.95732146864202</v>
      </c>
      <c r="E4561">
        <f t="shared" si="787"/>
        <v>-0.21231001514424319</v>
      </c>
      <c r="F4561">
        <f t="shared" si="790"/>
        <v>1.0763493663064949E-2</v>
      </c>
      <c r="G4561">
        <f t="shared" si="788"/>
        <v>3.0139620270458982E-4</v>
      </c>
      <c r="H4561">
        <f t="shared" si="791"/>
        <v>1.0462097460360359E-2</v>
      </c>
      <c r="I4561">
        <f t="shared" si="792"/>
        <v>1.0945548327007867E-4</v>
      </c>
      <c r="J4561">
        <f t="shared" si="793"/>
        <v>8.5063286676830883E-5</v>
      </c>
      <c r="K4561">
        <f t="shared" si="794"/>
        <v>3.1237422231522638</v>
      </c>
      <c r="L4561">
        <f t="shared" si="795"/>
        <v>2178.3930826319875</v>
      </c>
    </row>
    <row r="4562" spans="1:12" x14ac:dyDescent="0.25">
      <c r="A4562" s="1">
        <v>32160</v>
      </c>
      <c r="B4562">
        <v>251.88000500000001</v>
      </c>
      <c r="C4562">
        <f t="shared" si="789"/>
        <v>1.4251497279321683E-4</v>
      </c>
      <c r="D4562">
        <f t="shared" si="786"/>
        <v>411.09220041492881</v>
      </c>
      <c r="E4562">
        <f t="shared" si="787"/>
        <v>-0.2127455438092678</v>
      </c>
      <c r="F4562">
        <f t="shared" si="790"/>
        <v>-2.9301369223144746E-4</v>
      </c>
      <c r="G4562">
        <f t="shared" si="788"/>
        <v>3.0139620270458982E-4</v>
      </c>
      <c r="H4562">
        <f t="shared" si="791"/>
        <v>-5.9440989493603734E-4</v>
      </c>
      <c r="I4562">
        <f t="shared" si="792"/>
        <v>3.5332312319787096E-7</v>
      </c>
      <c r="J4562">
        <f t="shared" si="793"/>
        <v>9.3579569899326237E-5</v>
      </c>
      <c r="K4562">
        <f t="shared" si="794"/>
        <v>3.7175228791994708</v>
      </c>
      <c r="L4562">
        <f t="shared" si="795"/>
        <v>2179.9053912293712</v>
      </c>
    </row>
    <row r="4563" spans="1:12" x14ac:dyDescent="0.25">
      <c r="A4563" s="1">
        <v>32161</v>
      </c>
      <c r="B4563">
        <v>249.320007</v>
      </c>
      <c r="C4563">
        <f t="shared" si="789"/>
        <v>1.4251497279321683E-4</v>
      </c>
      <c r="D4563">
        <f t="shared" si="786"/>
        <v>411.22712362938978</v>
      </c>
      <c r="E4563">
        <f t="shared" si="787"/>
        <v>-0.21732462161977351</v>
      </c>
      <c r="F4563">
        <f t="shared" si="790"/>
        <v>-4.4365628377120991E-3</v>
      </c>
      <c r="G4563">
        <f t="shared" si="788"/>
        <v>3.0139620270458982E-4</v>
      </c>
      <c r="H4563">
        <f t="shared" si="791"/>
        <v>-4.737959040416689E-3</v>
      </c>
      <c r="I4563">
        <f t="shared" si="792"/>
        <v>2.2448255868666233E-5</v>
      </c>
      <c r="J4563">
        <f t="shared" si="793"/>
        <v>6.6769057406015675E-5</v>
      </c>
      <c r="K4563">
        <f t="shared" si="794"/>
        <v>3.7200931303773421</v>
      </c>
      <c r="L4563">
        <f t="shared" si="795"/>
        <v>2181.4187497186736</v>
      </c>
    </row>
    <row r="4564" spans="1:12" x14ac:dyDescent="0.25">
      <c r="A4564" s="1">
        <v>32162</v>
      </c>
      <c r="B4564">
        <v>242.63000500000001</v>
      </c>
      <c r="C4564">
        <f t="shared" si="789"/>
        <v>1.4251497279321683E-4</v>
      </c>
      <c r="D4564">
        <f t="shared" si="786"/>
        <v>411.36209112655371</v>
      </c>
      <c r="E4564">
        <f t="shared" si="787"/>
        <v>-0.22927975983996784</v>
      </c>
      <c r="F4564">
        <f t="shared" si="790"/>
        <v>-1.1812623247400733E-2</v>
      </c>
      <c r="G4564">
        <f t="shared" si="788"/>
        <v>3.0139620270458982E-4</v>
      </c>
      <c r="H4564">
        <f t="shared" si="791"/>
        <v>-1.2114019450105323E-2</v>
      </c>
      <c r="I4564">
        <f t="shared" si="792"/>
        <v>1.4674946723753008E-4</v>
      </c>
      <c r="J4564">
        <f t="shared" si="793"/>
        <v>5.4670604874502214E-5</v>
      </c>
      <c r="K4564">
        <f t="shared" si="794"/>
        <v>2.6460296075108305</v>
      </c>
      <c r="L4564">
        <f t="shared" si="795"/>
        <v>2182.9331588287628</v>
      </c>
    </row>
    <row r="4565" spans="1:12" x14ac:dyDescent="0.25">
      <c r="A4565" s="1">
        <v>32163</v>
      </c>
      <c r="B4565">
        <v>243.13999899999999</v>
      </c>
      <c r="C4565">
        <f t="shared" si="789"/>
        <v>1.4251497279321683E-4</v>
      </c>
      <c r="D4565">
        <f t="shared" si="786"/>
        <v>411.49710292095449</v>
      </c>
      <c r="E4565">
        <f t="shared" si="787"/>
        <v>-0.22851037140350972</v>
      </c>
      <c r="F4565">
        <f t="shared" si="790"/>
        <v>9.119034092517353E-4</v>
      </c>
      <c r="G4565">
        <f t="shared" si="788"/>
        <v>3.0139620270458982E-4</v>
      </c>
      <c r="H4565">
        <f t="shared" si="791"/>
        <v>6.1050720654714542E-4</v>
      </c>
      <c r="I4565">
        <f t="shared" si="792"/>
        <v>3.7271904924599887E-7</v>
      </c>
      <c r="J4565">
        <f t="shared" si="793"/>
        <v>8.3542125310277489E-5</v>
      </c>
      <c r="K4565">
        <f t="shared" si="794"/>
        <v>3.7739105208843018</v>
      </c>
      <c r="L4565">
        <f t="shared" si="795"/>
        <v>2184.4486192890126</v>
      </c>
    </row>
    <row r="4566" spans="1:12" x14ac:dyDescent="0.25">
      <c r="A4566" s="1">
        <v>32164</v>
      </c>
      <c r="B4566">
        <v>246.5</v>
      </c>
      <c r="C4566">
        <f t="shared" si="789"/>
        <v>1.4251497279321683E-4</v>
      </c>
      <c r="D4566">
        <f t="shared" si="786"/>
        <v>411.6321590271308</v>
      </c>
      <c r="E4566">
        <f t="shared" si="787"/>
        <v>-0.22269237333827752</v>
      </c>
      <c r="F4566">
        <f t="shared" si="790"/>
        <v>5.9605130380253613E-3</v>
      </c>
      <c r="G4566">
        <f t="shared" si="788"/>
        <v>3.0139620270458982E-4</v>
      </c>
      <c r="H4566">
        <f t="shared" si="791"/>
        <v>5.6591168353207714E-3</v>
      </c>
      <c r="I4566">
        <f t="shared" si="792"/>
        <v>3.2025603355810984E-5</v>
      </c>
      <c r="J4566">
        <f t="shared" si="793"/>
        <v>5.9761502364220331E-5</v>
      </c>
      <c r="K4566">
        <f t="shared" si="794"/>
        <v>3.6756908063651252</v>
      </c>
      <c r="L4566">
        <f t="shared" si="795"/>
        <v>2185.9651318293031</v>
      </c>
    </row>
    <row r="4567" spans="1:12" x14ac:dyDescent="0.25">
      <c r="A4567" s="1">
        <v>32167</v>
      </c>
      <c r="B4567">
        <v>252.16999799999999</v>
      </c>
      <c r="C4567">
        <f t="shared" si="789"/>
        <v>1.4251497279321683E-4</v>
      </c>
      <c r="D4567">
        <f t="shared" si="786"/>
        <v>411.76725945962562</v>
      </c>
      <c r="E4567">
        <f t="shared" si="787"/>
        <v>-0.2129583969280251</v>
      </c>
      <c r="F4567">
        <f t="shared" si="790"/>
        <v>9.8764913830455825E-3</v>
      </c>
      <c r="G4567">
        <f t="shared" si="788"/>
        <v>3.0139620270458982E-4</v>
      </c>
      <c r="H4567">
        <f t="shared" si="791"/>
        <v>9.5750951803409926E-3</v>
      </c>
      <c r="I4567">
        <f t="shared" si="792"/>
        <v>9.16824477125893E-5</v>
      </c>
      <c r="J4567">
        <f t="shared" si="793"/>
        <v>5.265014558734965E-5</v>
      </c>
      <c r="K4567">
        <f t="shared" si="794"/>
        <v>3.1363061356908561</v>
      </c>
      <c r="L4567">
        <f t="shared" si="795"/>
        <v>2187.4826971800212</v>
      </c>
    </row>
    <row r="4568" spans="1:12" x14ac:dyDescent="0.25">
      <c r="A4568" s="1">
        <v>32168</v>
      </c>
      <c r="B4568">
        <v>249.570007</v>
      </c>
      <c r="C4568">
        <f t="shared" si="789"/>
        <v>1.4251497279321683E-4</v>
      </c>
      <c r="D4568">
        <f t="shared" si="786"/>
        <v>411.90240423298752</v>
      </c>
      <c r="E4568">
        <f t="shared" si="787"/>
        <v>-0.21760193569872932</v>
      </c>
      <c r="F4568">
        <f t="shared" si="790"/>
        <v>-4.5010237979110634E-3</v>
      </c>
      <c r="G4568">
        <f t="shared" si="788"/>
        <v>3.0139620270458982E-4</v>
      </c>
      <c r="H4568">
        <f t="shared" si="791"/>
        <v>-4.8024200006156533E-3</v>
      </c>
      <c r="I4568">
        <f t="shared" si="792"/>
        <v>2.3063237862313253E-5</v>
      </c>
      <c r="J4568">
        <f t="shared" si="793"/>
        <v>6.5594949596038937E-5</v>
      </c>
      <c r="K4568">
        <f t="shared" si="794"/>
        <v>3.7212669847682149</v>
      </c>
      <c r="L4568">
        <f t="shared" si="795"/>
        <v>2189.0013160720605</v>
      </c>
    </row>
    <row r="4569" spans="1:12" x14ac:dyDescent="0.25">
      <c r="A4569" s="1">
        <v>32169</v>
      </c>
      <c r="B4569">
        <v>249.38000500000001</v>
      </c>
      <c r="C4569">
        <f t="shared" si="789"/>
        <v>1.4251497279321683E-4</v>
      </c>
      <c r="D4569">
        <f t="shared" si="786"/>
        <v>412.03759336176955</v>
      </c>
      <c r="E4569">
        <f t="shared" si="787"/>
        <v>-0.21807521256010709</v>
      </c>
      <c r="F4569">
        <f t="shared" si="790"/>
        <v>-3.3076188858460753E-4</v>
      </c>
      <c r="G4569">
        <f t="shared" si="788"/>
        <v>3.0139620270458982E-4</v>
      </c>
      <c r="H4569">
        <f t="shared" si="791"/>
        <v>-6.3215809128919741E-4</v>
      </c>
      <c r="I4569">
        <f t="shared" si="792"/>
        <v>3.9962385238240125E-7</v>
      </c>
      <c r="J4569">
        <f t="shared" si="793"/>
        <v>5.4034896218036258E-5</v>
      </c>
      <c r="K4569">
        <f t="shared" si="794"/>
        <v>3.9903038825027464</v>
      </c>
      <c r="L4569">
        <f t="shared" si="795"/>
        <v>2190.520989236823</v>
      </c>
    </row>
    <row r="4570" spans="1:12" x14ac:dyDescent="0.25">
      <c r="A4570" s="1">
        <v>32170</v>
      </c>
      <c r="B4570">
        <v>253.28999300000001</v>
      </c>
      <c r="C4570">
        <f t="shared" si="789"/>
        <v>1.4251497279321683E-4</v>
      </c>
      <c r="D4570">
        <f t="shared" si="786"/>
        <v>412.17282686052937</v>
      </c>
      <c r="E4570">
        <f t="shared" si="787"/>
        <v>-0.21146132485211178</v>
      </c>
      <c r="F4570">
        <f t="shared" si="790"/>
        <v>6.7564026807884758E-3</v>
      </c>
      <c r="G4570">
        <f t="shared" si="788"/>
        <v>3.0139620270458982E-4</v>
      </c>
      <c r="H4570">
        <f t="shared" si="791"/>
        <v>6.455006478083886E-3</v>
      </c>
      <c r="I4570">
        <f t="shared" si="792"/>
        <v>4.1667108632104932E-5</v>
      </c>
      <c r="J4570">
        <f t="shared" si="793"/>
        <v>3.9152243335938842E-5</v>
      </c>
      <c r="K4570">
        <f t="shared" si="794"/>
        <v>3.6229713944354276</v>
      </c>
      <c r="L4570">
        <f t="shared" si="795"/>
        <v>2192.0417174062172</v>
      </c>
    </row>
    <row r="4571" spans="1:12" x14ac:dyDescent="0.25">
      <c r="A4571" s="1">
        <v>32171</v>
      </c>
      <c r="B4571">
        <v>257.07000699999998</v>
      </c>
      <c r="C4571">
        <f t="shared" si="789"/>
        <v>1.4251497279321683E-4</v>
      </c>
      <c r="D4571">
        <f t="shared" si="786"/>
        <v>412.30810474382992</v>
      </c>
      <c r="E4571">
        <f t="shared" si="787"/>
        <v>-0.20517046243922943</v>
      </c>
      <c r="F4571">
        <f t="shared" si="790"/>
        <v>6.4333773856759535E-3</v>
      </c>
      <c r="G4571">
        <f t="shared" si="788"/>
        <v>3.0139620270458982E-4</v>
      </c>
      <c r="H4571">
        <f t="shared" si="791"/>
        <v>6.1319811829713636E-3</v>
      </c>
      <c r="I4571">
        <f t="shared" si="792"/>
        <v>3.7601193228314888E-5</v>
      </c>
      <c r="J4571">
        <f t="shared" si="793"/>
        <v>4.1145147294446374E-5</v>
      </c>
      <c r="K4571">
        <f t="shared" si="794"/>
        <v>3.6733302383012383</v>
      </c>
      <c r="L4571">
        <f t="shared" si="795"/>
        <v>2193.5635013126603</v>
      </c>
    </row>
    <row r="4572" spans="1:12" x14ac:dyDescent="0.25">
      <c r="A4572" s="1">
        <v>32174</v>
      </c>
      <c r="B4572">
        <v>255.03999300000001</v>
      </c>
      <c r="C4572">
        <f t="shared" si="789"/>
        <v>1.4251497279321683E-4</v>
      </c>
      <c r="D4572">
        <f t="shared" si="786"/>
        <v>412.44342702623811</v>
      </c>
      <c r="E4572">
        <f t="shared" si="787"/>
        <v>-0.20875609899220748</v>
      </c>
      <c r="F4572">
        <f t="shared" si="790"/>
        <v>-3.4431215801844495E-3</v>
      </c>
      <c r="G4572">
        <f t="shared" si="788"/>
        <v>3.0139620270458982E-4</v>
      </c>
      <c r="H4572">
        <f t="shared" si="791"/>
        <v>-3.7445177828890393E-3</v>
      </c>
      <c r="I4572">
        <f t="shared" si="792"/>
        <v>1.4021413426372247E-5</v>
      </c>
      <c r="J4572">
        <f t="shared" si="793"/>
        <v>4.1316725690450042E-5</v>
      </c>
      <c r="K4572">
        <f t="shared" si="794"/>
        <v>3.9585009966164577</v>
      </c>
      <c r="L4572">
        <f t="shared" si="795"/>
        <v>2195.0863416890784</v>
      </c>
    </row>
    <row r="4573" spans="1:12" x14ac:dyDescent="0.25">
      <c r="A4573" s="1">
        <v>32175</v>
      </c>
      <c r="B4573">
        <v>255.570007</v>
      </c>
      <c r="C4573">
        <f t="shared" si="789"/>
        <v>1.4251497279321683E-4</v>
      </c>
      <c r="D4573">
        <f t="shared" si="786"/>
        <v>412.57879372232605</v>
      </c>
      <c r="E4573">
        <f t="shared" si="787"/>
        <v>-0.20799701690187566</v>
      </c>
      <c r="F4573">
        <f t="shared" si="790"/>
        <v>9.0159706312542554E-4</v>
      </c>
      <c r="G4573">
        <f t="shared" si="788"/>
        <v>3.0139620270458982E-4</v>
      </c>
      <c r="H4573">
        <f t="shared" si="791"/>
        <v>6.0020086042083566E-4</v>
      </c>
      <c r="I4573">
        <f t="shared" si="792"/>
        <v>3.6024107284991146E-7</v>
      </c>
      <c r="J4573">
        <f t="shared" si="793"/>
        <v>3.4356112378323038E-5</v>
      </c>
      <c r="K4573">
        <f t="shared" si="794"/>
        <v>4.2151840215080041</v>
      </c>
      <c r="L4573">
        <f t="shared" si="795"/>
        <v>2196.6102392689058</v>
      </c>
    </row>
    <row r="4574" spans="1:12" x14ac:dyDescent="0.25">
      <c r="A4574" s="1">
        <v>32176</v>
      </c>
      <c r="B4574">
        <v>252.21000699999999</v>
      </c>
      <c r="C4574">
        <f t="shared" si="789"/>
        <v>1.4251497279321683E-4</v>
      </c>
      <c r="D4574">
        <f t="shared" si="786"/>
        <v>412.71420484667055</v>
      </c>
      <c r="E4574">
        <f t="shared" si="787"/>
        <v>-0.21388710254335708</v>
      </c>
      <c r="F4574">
        <f t="shared" si="790"/>
        <v>-5.7475706686882511E-3</v>
      </c>
      <c r="G4574">
        <f t="shared" si="788"/>
        <v>3.0139620270458982E-4</v>
      </c>
      <c r="H4574">
        <f t="shared" si="791"/>
        <v>-6.0489668713928409E-3</v>
      </c>
      <c r="I4574">
        <f t="shared" si="792"/>
        <v>3.6590000211208093E-5</v>
      </c>
      <c r="J4574">
        <f t="shared" si="793"/>
        <v>2.5390426449011082E-5</v>
      </c>
      <c r="K4574">
        <f t="shared" si="794"/>
        <v>3.6510834728231569</v>
      </c>
      <c r="L4574">
        <f t="shared" si="795"/>
        <v>2198.1351947860862</v>
      </c>
    </row>
    <row r="4575" spans="1:12" x14ac:dyDescent="0.25">
      <c r="A4575" s="1">
        <v>32177</v>
      </c>
      <c r="B4575">
        <v>252.21000699999999</v>
      </c>
      <c r="C4575">
        <f t="shared" si="789"/>
        <v>1.4251497279321683E-4</v>
      </c>
      <c r="D4575">
        <f t="shared" si="786"/>
        <v>412.84966041385297</v>
      </c>
      <c r="E4575">
        <f t="shared" si="787"/>
        <v>-0.21402961751615024</v>
      </c>
      <c r="F4575">
        <f t="shared" si="790"/>
        <v>0</v>
      </c>
      <c r="G4575">
        <f t="shared" si="788"/>
        <v>3.0139620270458982E-4</v>
      </c>
      <c r="H4575">
        <f t="shared" si="791"/>
        <v>-3.0139620270458982E-4</v>
      </c>
      <c r="I4575">
        <f t="shared" si="792"/>
        <v>9.0839671004746199E-8</v>
      </c>
      <c r="J4575">
        <f t="shared" si="793"/>
        <v>3.0004922693905397E-5</v>
      </c>
      <c r="K4575">
        <f t="shared" si="794"/>
        <v>4.2866222706521411</v>
      </c>
      <c r="L4575">
        <f t="shared" si="795"/>
        <v>2199.6612089750724</v>
      </c>
    </row>
    <row r="4576" spans="1:12" x14ac:dyDescent="0.25">
      <c r="A4576" s="1">
        <v>32178</v>
      </c>
      <c r="B4576">
        <v>250.96000699999999</v>
      </c>
      <c r="C4576">
        <f t="shared" si="789"/>
        <v>1.4251497279321683E-4</v>
      </c>
      <c r="D4576">
        <f t="shared" si="786"/>
        <v>412.98516043846007</v>
      </c>
      <c r="E4576">
        <f t="shared" si="787"/>
        <v>-0.2163299288760423</v>
      </c>
      <c r="F4576">
        <f t="shared" si="790"/>
        <v>-2.1577963870988981E-3</v>
      </c>
      <c r="G4576">
        <f t="shared" si="788"/>
        <v>3.0139620270458982E-4</v>
      </c>
      <c r="H4576">
        <f t="shared" si="791"/>
        <v>-2.459192589803488E-3</v>
      </c>
      <c r="I4576">
        <f t="shared" si="792"/>
        <v>6.0476281937443865E-6</v>
      </c>
      <c r="J4576">
        <f t="shared" si="793"/>
        <v>2.2269260859128375E-5</v>
      </c>
      <c r="K4576">
        <f t="shared" si="794"/>
        <v>4.3014288857460592</v>
      </c>
      <c r="L4576">
        <f t="shared" si="795"/>
        <v>2201.1882825708262</v>
      </c>
    </row>
    <row r="4577" spans="1:12" x14ac:dyDescent="0.25">
      <c r="A4577" s="1">
        <v>32181</v>
      </c>
      <c r="B4577">
        <v>249.10000600000001</v>
      </c>
      <c r="C4577">
        <f t="shared" si="789"/>
        <v>1.4251497279321683E-4</v>
      </c>
      <c r="D4577">
        <f t="shared" si="786"/>
        <v>413.1207049350831</v>
      </c>
      <c r="E4577">
        <f t="shared" si="787"/>
        <v>-0.21970322365501982</v>
      </c>
      <c r="F4577">
        <f t="shared" si="790"/>
        <v>-3.2307798061843584E-3</v>
      </c>
      <c r="G4577">
        <f t="shared" si="788"/>
        <v>3.0139620270458982E-4</v>
      </c>
      <c r="H4577">
        <f t="shared" si="791"/>
        <v>-3.5321760088889483E-3</v>
      </c>
      <c r="I4577">
        <f t="shared" si="792"/>
        <v>1.247626735777066E-5</v>
      </c>
      <c r="J4577">
        <f t="shared" si="793"/>
        <v>1.8652881940087824E-5</v>
      </c>
      <c r="K4577">
        <f t="shared" si="794"/>
        <v>4.1913837144162143</v>
      </c>
      <c r="L4577">
        <f t="shared" si="795"/>
        <v>2202.7164163088246</v>
      </c>
    </row>
    <row r="4578" spans="1:12" x14ac:dyDescent="0.25">
      <c r="A4578" s="1">
        <v>32182</v>
      </c>
      <c r="B4578">
        <v>251.720001</v>
      </c>
      <c r="C4578">
        <f t="shared" si="789"/>
        <v>1.4251497279321683E-4</v>
      </c>
      <c r="D4578">
        <f t="shared" si="786"/>
        <v>413.25629391831842</v>
      </c>
      <c r="E4578">
        <f t="shared" si="787"/>
        <v>-0.21530175182429057</v>
      </c>
      <c r="F4578">
        <f t="shared" si="790"/>
        <v>4.5439868035228592E-3</v>
      </c>
      <c r="G4578">
        <f t="shared" si="788"/>
        <v>3.0139620270458982E-4</v>
      </c>
      <c r="H4578">
        <f t="shared" si="791"/>
        <v>4.2425906008182693E-3</v>
      </c>
      <c r="I4578">
        <f t="shared" si="792"/>
        <v>1.7999575006151524E-5</v>
      </c>
      <c r="J4578">
        <f t="shared" si="793"/>
        <v>1.8056421481511101E-5</v>
      </c>
      <c r="K4578">
        <f t="shared" si="794"/>
        <v>4.0436401892406737</v>
      </c>
      <c r="L4578">
        <f t="shared" si="795"/>
        <v>2204.2456109250488</v>
      </c>
    </row>
    <row r="4579" spans="1:12" x14ac:dyDescent="0.25">
      <c r="A4579" s="1">
        <v>32183</v>
      </c>
      <c r="B4579">
        <v>256.66000400000001</v>
      </c>
      <c r="C4579">
        <f t="shared" si="789"/>
        <v>1.4251497279321683E-4</v>
      </c>
      <c r="D4579">
        <f t="shared" si="786"/>
        <v>413.3919274027665</v>
      </c>
      <c r="E4579">
        <f t="shared" si="787"/>
        <v>-0.20700379489927334</v>
      </c>
      <c r="F4579">
        <f t="shared" si="790"/>
        <v>8.4404718978108306E-3</v>
      </c>
      <c r="G4579">
        <f t="shared" si="788"/>
        <v>3.0139620270458982E-4</v>
      </c>
      <c r="H4579">
        <f t="shared" si="791"/>
        <v>8.1390756951062408E-3</v>
      </c>
      <c r="I4579">
        <f t="shared" si="792"/>
        <v>6.624455317066914E-5</v>
      </c>
      <c r="J4579">
        <f t="shared" si="793"/>
        <v>1.9298191734216713E-5</v>
      </c>
      <c r="K4579">
        <f t="shared" si="794"/>
        <v>2.7924701040042512</v>
      </c>
      <c r="L4579">
        <f t="shared" si="795"/>
        <v>2205.775867155995</v>
      </c>
    </row>
    <row r="4580" spans="1:12" x14ac:dyDescent="0.25">
      <c r="A4580" s="1">
        <v>32184</v>
      </c>
      <c r="B4580">
        <v>255.949997</v>
      </c>
      <c r="C4580">
        <f t="shared" si="789"/>
        <v>1.4251497279321683E-4</v>
      </c>
      <c r="D4580">
        <f t="shared" si="786"/>
        <v>413.52760540303285</v>
      </c>
      <c r="E4580">
        <f t="shared" si="787"/>
        <v>-0.20834937777475204</v>
      </c>
      <c r="F4580">
        <f t="shared" si="790"/>
        <v>-1.2030679026850954E-3</v>
      </c>
      <c r="G4580">
        <f t="shared" si="788"/>
        <v>3.0139620270458982E-4</v>
      </c>
      <c r="H4580">
        <f t="shared" si="791"/>
        <v>-1.5044641053896853E-3</v>
      </c>
      <c r="I4580">
        <f t="shared" si="792"/>
        <v>2.263412244405986E-6</v>
      </c>
      <c r="J4580">
        <f t="shared" si="793"/>
        <v>3.4652768861607037E-5</v>
      </c>
      <c r="K4580">
        <f t="shared" si="794"/>
        <v>4.1834694682139277</v>
      </c>
      <c r="L4580">
        <f t="shared" si="795"/>
        <v>2207.3071857386681</v>
      </c>
    </row>
    <row r="4581" spans="1:12" x14ac:dyDescent="0.25">
      <c r="A4581" s="1">
        <v>32185</v>
      </c>
      <c r="B4581">
        <v>257.63000499999998</v>
      </c>
      <c r="C4581">
        <f t="shared" si="789"/>
        <v>1.4251497279321683E-4</v>
      </c>
      <c r="D4581">
        <f t="shared" si="786"/>
        <v>413.66332793372794</v>
      </c>
      <c r="E4581">
        <f t="shared" si="787"/>
        <v>-0.20565057959839717</v>
      </c>
      <c r="F4581">
        <f t="shared" si="790"/>
        <v>2.8413131491480392E-3</v>
      </c>
      <c r="G4581">
        <f t="shared" si="788"/>
        <v>3.0139620270458982E-4</v>
      </c>
      <c r="H4581">
        <f t="shared" si="791"/>
        <v>2.5399169464434494E-3</v>
      </c>
      <c r="I4581">
        <f t="shared" si="792"/>
        <v>6.4511780948306163E-6</v>
      </c>
      <c r="J4581">
        <f t="shared" si="793"/>
        <v>2.6169187955748635E-5</v>
      </c>
      <c r="K4581">
        <f t="shared" si="794"/>
        <v>4.2332663601550058</v>
      </c>
      <c r="L4581">
        <f t="shared" si="795"/>
        <v>2208.8395674105864</v>
      </c>
    </row>
    <row r="4582" spans="1:12" x14ac:dyDescent="0.25">
      <c r="A4582" s="1">
        <v>32189</v>
      </c>
      <c r="B4582">
        <v>259.82998700000002</v>
      </c>
      <c r="C4582">
        <f t="shared" si="789"/>
        <v>1.4251497279321683E-4</v>
      </c>
      <c r="D4582">
        <f t="shared" si="786"/>
        <v>413.79909500946661</v>
      </c>
      <c r="E4582">
        <f t="shared" si="787"/>
        <v>-0.20210026492510647</v>
      </c>
      <c r="F4582">
        <f t="shared" si="790"/>
        <v>3.6928296460838617E-3</v>
      </c>
      <c r="G4582">
        <f t="shared" si="788"/>
        <v>3.0139620270458982E-4</v>
      </c>
      <c r="H4582">
        <f t="shared" si="791"/>
        <v>3.3914334433792718E-3</v>
      </c>
      <c r="I4582">
        <f t="shared" si="792"/>
        <v>1.1501820800871385E-5</v>
      </c>
      <c r="J4582">
        <f t="shared" si="793"/>
        <v>2.1499022516521801E-5</v>
      </c>
      <c r="K4582">
        <f t="shared" si="794"/>
        <v>4.1873166446820722</v>
      </c>
      <c r="L4582">
        <f t="shared" si="795"/>
        <v>2210.3730129097798</v>
      </c>
    </row>
    <row r="4583" spans="1:12" x14ac:dyDescent="0.25">
      <c r="A4583" s="1">
        <v>32190</v>
      </c>
      <c r="B4583">
        <v>259.209991</v>
      </c>
      <c r="C4583">
        <f t="shared" si="789"/>
        <v>1.4251497279321683E-4</v>
      </c>
      <c r="D4583">
        <f t="shared" si="786"/>
        <v>413.9349066448691</v>
      </c>
      <c r="E4583">
        <f t="shared" si="787"/>
        <v>-0.20328031450440154</v>
      </c>
      <c r="F4583">
        <f t="shared" si="790"/>
        <v>-1.0375346065019109E-3</v>
      </c>
      <c r="G4583">
        <f t="shared" si="788"/>
        <v>3.0139620270458982E-4</v>
      </c>
      <c r="H4583">
        <f t="shared" si="791"/>
        <v>-1.3389308092065007E-3</v>
      </c>
      <c r="I4583">
        <f t="shared" si="792"/>
        <v>1.792735711842375E-6</v>
      </c>
      <c r="J4583">
        <f t="shared" si="793"/>
        <v>1.9752476078903571E-5</v>
      </c>
      <c r="K4583">
        <f t="shared" si="794"/>
        <v>4.4517972936102268</v>
      </c>
      <c r="L4583">
        <f t="shared" si="795"/>
        <v>2211.9075229747905</v>
      </c>
    </row>
    <row r="4584" spans="1:12" x14ac:dyDescent="0.25">
      <c r="A4584" s="1">
        <v>32191</v>
      </c>
      <c r="B4584">
        <v>257.91000400000001</v>
      </c>
      <c r="C4584">
        <f t="shared" si="789"/>
        <v>1.4251497279321683E-4</v>
      </c>
      <c r="D4584">
        <f t="shared" si="786"/>
        <v>414.07076285456031</v>
      </c>
      <c r="E4584">
        <f t="shared" si="787"/>
        <v>-0.20560637826829042</v>
      </c>
      <c r="F4584">
        <f t="shared" si="790"/>
        <v>-2.1835487910957241E-3</v>
      </c>
      <c r="G4584">
        <f t="shared" si="788"/>
        <v>3.0139620270458982E-4</v>
      </c>
      <c r="H4584">
        <f t="shared" si="791"/>
        <v>-2.484944993800314E-3</v>
      </c>
      <c r="I4584">
        <f t="shared" si="792"/>
        <v>6.1749516222132425E-6</v>
      </c>
      <c r="J4584">
        <f t="shared" si="793"/>
        <v>1.5616697723570859E-5</v>
      </c>
      <c r="K4584">
        <f t="shared" si="794"/>
        <v>4.4169428906048687</v>
      </c>
      <c r="L4584">
        <f t="shared" si="795"/>
        <v>2213.4430983446728</v>
      </c>
    </row>
    <row r="4585" spans="1:12" x14ac:dyDescent="0.25">
      <c r="A4585" s="1">
        <v>32192</v>
      </c>
      <c r="B4585">
        <v>261.60998499999999</v>
      </c>
      <c r="C4585">
        <f t="shared" si="789"/>
        <v>1.4251497279321683E-4</v>
      </c>
      <c r="D4585">
        <f t="shared" si="786"/>
        <v>414.20666365316976</v>
      </c>
      <c r="E4585">
        <f t="shared" si="787"/>
        <v>-0.19956276552990238</v>
      </c>
      <c r="F4585">
        <f t="shared" si="790"/>
        <v>6.1861277111812107E-3</v>
      </c>
      <c r="G4585">
        <f t="shared" si="788"/>
        <v>3.0139620270458982E-4</v>
      </c>
      <c r="H4585">
        <f t="shared" si="791"/>
        <v>5.8847315084766209E-3</v>
      </c>
      <c r="I4585">
        <f t="shared" si="792"/>
        <v>3.4630064926857522E-5</v>
      </c>
      <c r="J4585">
        <f t="shared" si="793"/>
        <v>1.4042824940710571E-5</v>
      </c>
      <c r="K4585">
        <f t="shared" si="794"/>
        <v>3.4347446238519881</v>
      </c>
      <c r="L4585">
        <f t="shared" si="795"/>
        <v>2214.9797397589955</v>
      </c>
    </row>
    <row r="4586" spans="1:12" x14ac:dyDescent="0.25">
      <c r="A4586" s="1">
        <v>32195</v>
      </c>
      <c r="B4586">
        <v>265.64001500000001</v>
      </c>
      <c r="C4586">
        <f t="shared" si="789"/>
        <v>1.4251497279321683E-4</v>
      </c>
      <c r="D4586">
        <f t="shared" si="786"/>
        <v>414.34260905533216</v>
      </c>
      <c r="E4586">
        <f t="shared" si="787"/>
        <v>-0.19306610031710703</v>
      </c>
      <c r="F4586">
        <f t="shared" si="790"/>
        <v>6.6391801855889554E-3</v>
      </c>
      <c r="G4586">
        <f t="shared" si="788"/>
        <v>3.0139620270458982E-4</v>
      </c>
      <c r="H4586">
        <f t="shared" si="791"/>
        <v>6.3377839828843655E-3</v>
      </c>
      <c r="I4586">
        <f t="shared" si="792"/>
        <v>4.0167505813705614E-5</v>
      </c>
      <c r="J4586">
        <f t="shared" si="793"/>
        <v>2.1487582296077505E-5</v>
      </c>
      <c r="K4586">
        <f t="shared" si="794"/>
        <v>3.5204112693671208</v>
      </c>
      <c r="L4586">
        <f t="shared" si="795"/>
        <v>2216.5174479578391</v>
      </c>
    </row>
    <row r="4587" spans="1:12" x14ac:dyDescent="0.25">
      <c r="A4587" s="1">
        <v>32196</v>
      </c>
      <c r="B4587">
        <v>265.01998900000001</v>
      </c>
      <c r="C4587">
        <f t="shared" si="789"/>
        <v>1.4251497279321683E-4</v>
      </c>
      <c r="D4587">
        <f t="shared" si="786"/>
        <v>414.47859907568642</v>
      </c>
      <c r="E4587">
        <f t="shared" si="787"/>
        <v>-0.19422347976410981</v>
      </c>
      <c r="F4587">
        <f t="shared" si="790"/>
        <v>-1.0148644742091761E-3</v>
      </c>
      <c r="G4587">
        <f t="shared" si="788"/>
        <v>3.0139620270458982E-4</v>
      </c>
      <c r="H4587">
        <f t="shared" si="791"/>
        <v>-1.316260676913766E-3</v>
      </c>
      <c r="I4587">
        <f t="shared" si="792"/>
        <v>1.7325421695894855E-6</v>
      </c>
      <c r="J4587">
        <f t="shared" si="793"/>
        <v>2.8352168933161624E-5</v>
      </c>
      <c r="K4587">
        <f t="shared" si="794"/>
        <v>4.285911017625577</v>
      </c>
      <c r="L4587">
        <f t="shared" si="795"/>
        <v>2218.0562236817996</v>
      </c>
    </row>
    <row r="4588" spans="1:12" x14ac:dyDescent="0.25">
      <c r="A4588" s="1">
        <v>32197</v>
      </c>
      <c r="B4588">
        <v>264.42999300000002</v>
      </c>
      <c r="C4588">
        <f t="shared" si="789"/>
        <v>1.4251497279321683E-4</v>
      </c>
      <c r="D4588">
        <f t="shared" si="786"/>
        <v>414.61463372887647</v>
      </c>
      <c r="E4588">
        <f t="shared" si="787"/>
        <v>-0.19533391284784285</v>
      </c>
      <c r="F4588">
        <f t="shared" si="790"/>
        <v>-9.6791811093943636E-4</v>
      </c>
      <c r="G4588">
        <f t="shared" si="788"/>
        <v>3.0139620270458982E-4</v>
      </c>
      <c r="H4588">
        <f t="shared" si="791"/>
        <v>-1.2693143136440262E-3</v>
      </c>
      <c r="I4588">
        <f t="shared" si="792"/>
        <v>1.6111588268216055E-6</v>
      </c>
      <c r="J4588">
        <f t="shared" si="793"/>
        <v>2.1607413947100344E-5</v>
      </c>
      <c r="K4588">
        <f t="shared" si="794"/>
        <v>4.4150159523170354</v>
      </c>
      <c r="L4588">
        <f t="shared" si="795"/>
        <v>2219.5960676719856</v>
      </c>
    </row>
    <row r="4589" spans="1:12" x14ac:dyDescent="0.25">
      <c r="A4589" s="1">
        <v>32198</v>
      </c>
      <c r="B4589">
        <v>261.57998700000002</v>
      </c>
      <c r="C4589">
        <f t="shared" si="789"/>
        <v>1.4251497279321683E-4</v>
      </c>
      <c r="D4589">
        <f t="shared" si="786"/>
        <v>414.75071302955109</v>
      </c>
      <c r="E4589">
        <f t="shared" si="787"/>
        <v>-0.2001826274684384</v>
      </c>
      <c r="F4589">
        <f t="shared" si="790"/>
        <v>-4.7061996478023893E-3</v>
      </c>
      <c r="G4589">
        <f t="shared" si="788"/>
        <v>3.0139620270458982E-4</v>
      </c>
      <c r="H4589">
        <f t="shared" si="791"/>
        <v>-5.0075958505069792E-3</v>
      </c>
      <c r="I4589">
        <f t="shared" si="792"/>
        <v>2.5076016202014717E-5</v>
      </c>
      <c r="J4589">
        <f t="shared" si="793"/>
        <v>1.6858259237170305E-5</v>
      </c>
      <c r="K4589">
        <f t="shared" si="794"/>
        <v>3.8326655088891424</v>
      </c>
      <c r="L4589">
        <f t="shared" si="795"/>
        <v>2221.1369806700213</v>
      </c>
    </row>
    <row r="4590" spans="1:12" x14ac:dyDescent="0.25">
      <c r="A4590" s="1">
        <v>32199</v>
      </c>
      <c r="B4590">
        <v>262.459991</v>
      </c>
      <c r="C4590">
        <f t="shared" si="789"/>
        <v>1.4251497279321683E-4</v>
      </c>
      <c r="D4590">
        <f t="shared" si="786"/>
        <v>414.88683699236361</v>
      </c>
      <c r="E4590">
        <f t="shared" si="787"/>
        <v>-0.19886654669838411</v>
      </c>
      <c r="F4590">
        <f t="shared" si="790"/>
        <v>1.4585957428474572E-3</v>
      </c>
      <c r="G4590">
        <f t="shared" si="788"/>
        <v>3.0139620270458982E-4</v>
      </c>
      <c r="H4590">
        <f t="shared" si="791"/>
        <v>1.1571995401428673E-3</v>
      </c>
      <c r="I4590">
        <f t="shared" si="792"/>
        <v>1.3391107757068636E-6</v>
      </c>
      <c r="J4590">
        <f t="shared" si="793"/>
        <v>2.0585912435587054E-5</v>
      </c>
      <c r="K4590">
        <f t="shared" si="794"/>
        <v>4.4439883247183172</v>
      </c>
      <c r="L4590">
        <f t="shared" si="795"/>
        <v>2222.6789634180436</v>
      </c>
    </row>
    <row r="4591" spans="1:12" x14ac:dyDescent="0.25">
      <c r="A4591" s="1">
        <v>32202</v>
      </c>
      <c r="B4591">
        <v>267.82000699999998</v>
      </c>
      <c r="C4591">
        <f t="shared" si="789"/>
        <v>1.4251497279321683E-4</v>
      </c>
      <c r="D4591">
        <f t="shared" si="786"/>
        <v>415.02300563197269</v>
      </c>
      <c r="E4591">
        <f t="shared" si="787"/>
        <v>-0.19022915421468944</v>
      </c>
      <c r="F4591">
        <f t="shared" si="790"/>
        <v>8.7799074564878232E-3</v>
      </c>
      <c r="G4591">
        <f t="shared" si="788"/>
        <v>3.0139620270458982E-4</v>
      </c>
      <c r="H4591">
        <f t="shared" si="791"/>
        <v>8.4785112537832334E-3</v>
      </c>
      <c r="I4591">
        <f t="shared" si="792"/>
        <v>7.1885153080528932E-5</v>
      </c>
      <c r="J4591">
        <f t="shared" si="793"/>
        <v>1.6062823922352483E-5</v>
      </c>
      <c r="K4591">
        <f t="shared" si="794"/>
        <v>2.3629379713415473</v>
      </c>
      <c r="L4591">
        <f t="shared" si="795"/>
        <v>2224.2220166587103</v>
      </c>
    </row>
    <row r="4592" spans="1:12" x14ac:dyDescent="0.25">
      <c r="A4592" s="1">
        <v>32203</v>
      </c>
      <c r="B4592">
        <v>267.22000100000002</v>
      </c>
      <c r="C4592">
        <f t="shared" si="789"/>
        <v>1.4251497279321683E-4</v>
      </c>
      <c r="D4592">
        <f t="shared" si="786"/>
        <v>415.15921896304161</v>
      </c>
      <c r="E4592">
        <f t="shared" si="787"/>
        <v>-0.19134572495993529</v>
      </c>
      <c r="F4592">
        <f t="shared" si="790"/>
        <v>-9.740557724526866E-4</v>
      </c>
      <c r="G4592">
        <f t="shared" si="788"/>
        <v>3.0139620270458982E-4</v>
      </c>
      <c r="H4592">
        <f t="shared" si="791"/>
        <v>-1.2754519751572765E-3</v>
      </c>
      <c r="I4592">
        <f t="shared" si="792"/>
        <v>1.6267777409325979E-6</v>
      </c>
      <c r="J4592">
        <f t="shared" si="793"/>
        <v>3.4085897912692438E-5</v>
      </c>
      <c r="K4592">
        <f t="shared" si="794"/>
        <v>4.2005119572886693</v>
      </c>
      <c r="L4592">
        <f t="shared" si="795"/>
        <v>2225.7661411351883</v>
      </c>
    </row>
    <row r="4593" spans="1:12" x14ac:dyDescent="0.25">
      <c r="A4593" s="1">
        <v>32204</v>
      </c>
      <c r="B4593">
        <v>267.98001099999999</v>
      </c>
      <c r="C4593">
        <f t="shared" si="789"/>
        <v>1.4251497279321683E-4</v>
      </c>
      <c r="D4593">
        <f t="shared" si="786"/>
        <v>415.29547700023841</v>
      </c>
      <c r="E4593">
        <f t="shared" si="787"/>
        <v>-0.19025480060666</v>
      </c>
      <c r="F4593">
        <f t="shared" si="790"/>
        <v>1.2334393260684529E-3</v>
      </c>
      <c r="G4593">
        <f t="shared" si="788"/>
        <v>3.0139620270458982E-4</v>
      </c>
      <c r="H4593">
        <f t="shared" si="791"/>
        <v>9.3204312336386298E-4</v>
      </c>
      <c r="I4593">
        <f t="shared" si="792"/>
        <v>8.687043838098651E-7</v>
      </c>
      <c r="J4593">
        <f t="shared" si="793"/>
        <v>2.5581935388383379E-5</v>
      </c>
      <c r="K4593">
        <f t="shared" si="794"/>
        <v>4.3508946554114551</v>
      </c>
      <c r="L4593">
        <f t="shared" si="795"/>
        <v>2227.3113375911635</v>
      </c>
    </row>
    <row r="4594" spans="1:12" x14ac:dyDescent="0.25">
      <c r="A4594" s="1">
        <v>32205</v>
      </c>
      <c r="B4594">
        <v>267.88000499999998</v>
      </c>
      <c r="C4594">
        <f t="shared" si="789"/>
        <v>1.4251497279321683E-4</v>
      </c>
      <c r="D4594">
        <f t="shared" si="786"/>
        <v>415.4317797582363</v>
      </c>
      <c r="E4594">
        <f t="shared" si="787"/>
        <v>-0.19055941781945895</v>
      </c>
      <c r="F4594">
        <f t="shared" si="790"/>
        <v>-1.6210224000534623E-4</v>
      </c>
      <c r="G4594">
        <f t="shared" si="788"/>
        <v>3.0139620270458982E-4</v>
      </c>
      <c r="H4594">
        <f t="shared" si="791"/>
        <v>-4.6349844270993605E-4</v>
      </c>
      <c r="I4594">
        <f t="shared" si="792"/>
        <v>2.1483080639453586E-7</v>
      </c>
      <c r="J4594">
        <f t="shared" si="793"/>
        <v>1.9412400127601401E-5</v>
      </c>
      <c r="K4594">
        <f t="shared" si="794"/>
        <v>4.5003273842768339</v>
      </c>
      <c r="L4594">
        <f t="shared" si="795"/>
        <v>2228.8576067708377</v>
      </c>
    </row>
    <row r="4595" spans="1:12" x14ac:dyDescent="0.25">
      <c r="A4595" s="1">
        <v>32206</v>
      </c>
      <c r="B4595">
        <v>267.29998799999998</v>
      </c>
      <c r="C4595">
        <f t="shared" si="789"/>
        <v>1.4251497279321683E-4</v>
      </c>
      <c r="D4595">
        <f t="shared" si="786"/>
        <v>415.56812725171261</v>
      </c>
      <c r="E4595">
        <f t="shared" si="787"/>
        <v>-0.19164329190294271</v>
      </c>
      <c r="F4595">
        <f t="shared" si="790"/>
        <v>-9.4135911069015421E-4</v>
      </c>
      <c r="G4595">
        <f t="shared" si="788"/>
        <v>3.0139620270458982E-4</v>
      </c>
      <c r="H4595">
        <f t="shared" si="791"/>
        <v>-1.2427553133947441E-3</v>
      </c>
      <c r="I4595">
        <f t="shared" si="792"/>
        <v>1.5444407689708686E-6</v>
      </c>
      <c r="J4595">
        <f t="shared" si="793"/>
        <v>1.4905268535165637E-5</v>
      </c>
      <c r="K4595">
        <f t="shared" si="794"/>
        <v>4.5861508217669202</v>
      </c>
      <c r="L4595">
        <f t="shared" si="795"/>
        <v>2230.4049494189289</v>
      </c>
    </row>
    <row r="4596" spans="1:12" x14ac:dyDescent="0.25">
      <c r="A4596" s="1">
        <v>32209</v>
      </c>
      <c r="B4596">
        <v>267.38000499999998</v>
      </c>
      <c r="C4596">
        <f t="shared" si="789"/>
        <v>1.4251497279321683E-4</v>
      </c>
      <c r="D4596">
        <f t="shared" si="786"/>
        <v>415.70451949534976</v>
      </c>
      <c r="E4596">
        <f t="shared" si="787"/>
        <v>-0.19165581906144435</v>
      </c>
      <c r="F4596">
        <f t="shared" si="790"/>
        <v>1.2998781429196526E-4</v>
      </c>
      <c r="G4596">
        <f t="shared" si="788"/>
        <v>3.0139620270458982E-4</v>
      </c>
      <c r="H4596">
        <f t="shared" si="791"/>
        <v>-1.7140838841262456E-4</v>
      </c>
      <c r="I4596">
        <f t="shared" si="792"/>
        <v>2.9380835618213165E-8</v>
      </c>
      <c r="J4596">
        <f t="shared" si="793"/>
        <v>1.2155291561488096E-5</v>
      </c>
      <c r="K4596">
        <f t="shared" si="794"/>
        <v>4.738725887024251</v>
      </c>
      <c r="L4596">
        <f t="shared" si="795"/>
        <v>2231.9533662806725</v>
      </c>
    </row>
    <row r="4597" spans="1:12" x14ac:dyDescent="0.25">
      <c r="A4597" s="1">
        <v>32210</v>
      </c>
      <c r="B4597">
        <v>269.42999300000002</v>
      </c>
      <c r="C4597">
        <f t="shared" si="789"/>
        <v>1.4251497279321683E-4</v>
      </c>
      <c r="D4597">
        <f t="shared" si="786"/>
        <v>415.84095650383512</v>
      </c>
      <c r="E4597">
        <f t="shared" si="787"/>
        <v>-0.18848132128257911</v>
      </c>
      <c r="F4597">
        <f t="shared" si="790"/>
        <v>3.3170127516584103E-3</v>
      </c>
      <c r="G4597">
        <f t="shared" si="788"/>
        <v>3.0139620270458982E-4</v>
      </c>
      <c r="H4597">
        <f t="shared" si="791"/>
        <v>3.0156165489538204E-3</v>
      </c>
      <c r="I4597">
        <f t="shared" si="792"/>
        <v>9.0939431703241502E-6</v>
      </c>
      <c r="J4597">
        <f t="shared" si="793"/>
        <v>9.7788834929797168E-6</v>
      </c>
      <c r="K4597">
        <f t="shared" si="794"/>
        <v>4.383725485179637</v>
      </c>
      <c r="L4597">
        <f t="shared" si="795"/>
        <v>2233.5028581018214</v>
      </c>
    </row>
    <row r="4598" spans="1:12" x14ac:dyDescent="0.25">
      <c r="A4598" s="1">
        <v>32211</v>
      </c>
      <c r="B4598">
        <v>269.05999800000001</v>
      </c>
      <c r="C4598">
        <f t="shared" si="789"/>
        <v>1.4251497279321683E-4</v>
      </c>
      <c r="D4598">
        <f t="shared" si="786"/>
        <v>415.97743829186044</v>
      </c>
      <c r="E4598">
        <f t="shared" si="787"/>
        <v>-0.18922064145065631</v>
      </c>
      <c r="F4598">
        <f t="shared" si="790"/>
        <v>-5.9680519528404474E-4</v>
      </c>
      <c r="G4598">
        <f t="shared" si="788"/>
        <v>3.0139620270458982E-4</v>
      </c>
      <c r="H4598">
        <f t="shared" si="791"/>
        <v>-8.9820139798863462E-4</v>
      </c>
      <c r="I4598">
        <f t="shared" si="792"/>
        <v>8.0676575134873756E-7</v>
      </c>
      <c r="J4598">
        <f t="shared" si="793"/>
        <v>1.0840328260430126E-5</v>
      </c>
      <c r="K4598">
        <f t="shared" si="794"/>
        <v>4.759968791277073</v>
      </c>
      <c r="L4598">
        <f t="shared" si="795"/>
        <v>2235.0534256286455</v>
      </c>
    </row>
    <row r="4599" spans="1:12" x14ac:dyDescent="0.25">
      <c r="A4599" s="1">
        <v>32212</v>
      </c>
      <c r="B4599">
        <v>263.83999599999999</v>
      </c>
      <c r="C4599">
        <f t="shared" si="789"/>
        <v>1.4251497279321683E-4</v>
      </c>
      <c r="D4599">
        <f t="shared" si="786"/>
        <v>416.11396487412293</v>
      </c>
      <c r="E4599">
        <f t="shared" si="787"/>
        <v>-0.19787165933747231</v>
      </c>
      <c r="F4599">
        <f t="shared" si="790"/>
        <v>-8.5085029140228308E-3</v>
      </c>
      <c r="G4599">
        <f t="shared" si="788"/>
        <v>3.0139620270458982E-4</v>
      </c>
      <c r="H4599">
        <f t="shared" si="791"/>
        <v>-8.8098991167274206E-3</v>
      </c>
      <c r="I4599">
        <f t="shared" si="792"/>
        <v>7.761432244691458E-5</v>
      </c>
      <c r="J4599">
        <f t="shared" si="793"/>
        <v>9.093522155746432E-6</v>
      </c>
      <c r="K4599">
        <f t="shared" si="794"/>
        <v>0.61747451220497673</v>
      </c>
      <c r="L4599">
        <f t="shared" si="795"/>
        <v>2236.6050696079342</v>
      </c>
    </row>
    <row r="4600" spans="1:12" x14ac:dyDescent="0.25">
      <c r="A4600" s="1">
        <v>32213</v>
      </c>
      <c r="B4600">
        <v>264.94000199999999</v>
      </c>
      <c r="C4600">
        <f t="shared" si="789"/>
        <v>1.4251497279321683E-4</v>
      </c>
      <c r="D4600">
        <f t="shared" si="786"/>
        <v>416.25053626532446</v>
      </c>
      <c r="E4600">
        <f t="shared" si="787"/>
        <v>-0.19620727077081845</v>
      </c>
      <c r="F4600">
        <f t="shared" si="790"/>
        <v>1.8069035394470134E-3</v>
      </c>
      <c r="G4600">
        <f t="shared" si="788"/>
        <v>3.0139620270458982E-4</v>
      </c>
      <c r="H4600">
        <f t="shared" si="791"/>
        <v>1.5055073367424236E-3</v>
      </c>
      <c r="I4600">
        <f t="shared" si="792"/>
        <v>2.2665523409852653E-6</v>
      </c>
      <c r="J4600">
        <f t="shared" si="793"/>
        <v>3.0936642198351507E-5</v>
      </c>
      <c r="K4600">
        <f t="shared" si="794"/>
        <v>4.236213924623808</v>
      </c>
      <c r="L4600">
        <f t="shared" si="795"/>
        <v>2238.1577907869937</v>
      </c>
    </row>
    <row r="4601" spans="1:12" x14ac:dyDescent="0.25">
      <c r="A4601" s="1">
        <v>32216</v>
      </c>
      <c r="B4601">
        <v>266.36999500000002</v>
      </c>
      <c r="C4601">
        <f t="shared" si="789"/>
        <v>1.4251497279321683E-4</v>
      </c>
      <c r="D4601">
        <f t="shared" si="786"/>
        <v>416.38715248017161</v>
      </c>
      <c r="E4601">
        <f t="shared" si="787"/>
        <v>-0.19401201844335159</v>
      </c>
      <c r="F4601">
        <f t="shared" si="790"/>
        <v>2.3377673002600297E-3</v>
      </c>
      <c r="G4601">
        <f t="shared" si="788"/>
        <v>3.0139620270458982E-4</v>
      </c>
      <c r="H4601">
        <f t="shared" si="791"/>
        <v>2.0363710975554398E-3</v>
      </c>
      <c r="I4601">
        <f t="shared" si="792"/>
        <v>4.1468072469591463E-6</v>
      </c>
      <c r="J4601">
        <f t="shared" si="793"/>
        <v>2.3573592936733308E-5</v>
      </c>
      <c r="K4601">
        <f t="shared" si="794"/>
        <v>4.3207986728369354</v>
      </c>
      <c r="L4601">
        <f t="shared" si="795"/>
        <v>2239.7115899136502</v>
      </c>
    </row>
    <row r="4602" spans="1:12" x14ac:dyDescent="0.25">
      <c r="A4602" s="1">
        <v>32217</v>
      </c>
      <c r="B4602">
        <v>266.13000499999998</v>
      </c>
      <c r="C4602">
        <f t="shared" si="789"/>
        <v>1.4251497279321683E-4</v>
      </c>
      <c r="D4602">
        <f t="shared" si="786"/>
        <v>416.5238135333762</v>
      </c>
      <c r="E4602">
        <f t="shared" si="787"/>
        <v>-0.19454599384720117</v>
      </c>
      <c r="F4602">
        <f t="shared" si="790"/>
        <v>-3.9146043105597883E-4</v>
      </c>
      <c r="G4602">
        <f t="shared" si="788"/>
        <v>3.0139620270458982E-4</v>
      </c>
      <c r="H4602">
        <f t="shared" si="791"/>
        <v>-6.928566337605687E-4</v>
      </c>
      <c r="I4602">
        <f t="shared" si="792"/>
        <v>4.8005031494602679E-7</v>
      </c>
      <c r="J4602">
        <f t="shared" si="793"/>
        <v>1.8993471424261017E-5</v>
      </c>
      <c r="K4602">
        <f t="shared" si="794"/>
        <v>4.504131845043279</v>
      </c>
      <c r="L4602">
        <f t="shared" si="795"/>
        <v>2241.2664677362486</v>
      </c>
    </row>
    <row r="4603" spans="1:12" x14ac:dyDescent="0.25">
      <c r="A4603" s="1">
        <v>32218</v>
      </c>
      <c r="B4603">
        <v>268.64999399999999</v>
      </c>
      <c r="C4603">
        <f t="shared" si="789"/>
        <v>1.4251497279321683E-4</v>
      </c>
      <c r="D4603">
        <f t="shared" ref="D4603" si="796">POWER(10,LOG(D4602)+$C4603)</f>
        <v>416.66051943965402</v>
      </c>
      <c r="E4603">
        <f t="shared" si="787"/>
        <v>-0.19059551573965283</v>
      </c>
      <c r="F4603">
        <f t="shared" si="790"/>
        <v>4.0929930803419445E-3</v>
      </c>
      <c r="G4603">
        <f t="shared" si="788"/>
        <v>3.0139620270458982E-4</v>
      </c>
      <c r="H4603">
        <f t="shared" si="791"/>
        <v>3.7915968776373547E-3</v>
      </c>
      <c r="I4603">
        <f t="shared" si="792"/>
        <v>1.4376206882509338E-5</v>
      </c>
      <c r="J4603">
        <f t="shared" si="793"/>
        <v>1.4692193699375869E-5</v>
      </c>
      <c r="K4603">
        <f t="shared" si="794"/>
        <v>4.1559121513349373</v>
      </c>
      <c r="L4603">
        <f t="shared" si="795"/>
        <v>2242.8224250036533</v>
      </c>
    </row>
    <row r="4604" spans="1:12" x14ac:dyDescent="0.25">
      <c r="A4604" s="1">
        <v>32219</v>
      </c>
      <c r="B4604">
        <v>271.22000100000002</v>
      </c>
      <c r="C4604">
        <f t="shared" si="789"/>
        <v>1.4251497279321683E-4</v>
      </c>
      <c r="D4604">
        <f t="shared" ref="D4604:D4645" si="797">POWER(10,LOG(D4603)+$C4604)</f>
        <v>416.79727021372622</v>
      </c>
      <c r="E4604">
        <f t="shared" si="787"/>
        <v>-0.18660315268562666</v>
      </c>
      <c r="F4604">
        <f t="shared" si="790"/>
        <v>4.1348780268197771E-3</v>
      </c>
      <c r="G4604">
        <f t="shared" si="788"/>
        <v>3.0139620270458982E-4</v>
      </c>
      <c r="H4604">
        <f t="shared" si="791"/>
        <v>3.8334818241151872E-3</v>
      </c>
      <c r="I4604">
        <f t="shared" si="792"/>
        <v>1.4695582895821504E-5</v>
      </c>
      <c r="J4604">
        <f t="shared" si="793"/>
        <v>1.5859513929552081E-5</v>
      </c>
      <c r="K4604">
        <f t="shared" si="794"/>
        <v>4.1436270028814679</v>
      </c>
      <c r="L4604">
        <f t="shared" si="795"/>
        <v>2244.3794624652483</v>
      </c>
    </row>
    <row r="4605" spans="1:12" x14ac:dyDescent="0.25">
      <c r="A4605" s="1">
        <v>32220</v>
      </c>
      <c r="B4605">
        <v>271.11999500000002</v>
      </c>
      <c r="C4605">
        <f t="shared" si="789"/>
        <v>1.4251497279321683E-4</v>
      </c>
      <c r="D4605">
        <f t="shared" si="797"/>
        <v>416.93406587031865</v>
      </c>
      <c r="E4605">
        <f t="shared" si="787"/>
        <v>-0.1869058330704112</v>
      </c>
      <c r="F4605">
        <f t="shared" si="790"/>
        <v>-1.6016541199137535E-4</v>
      </c>
      <c r="G4605">
        <f t="shared" si="788"/>
        <v>3.0139620270458982E-4</v>
      </c>
      <c r="H4605">
        <f t="shared" si="791"/>
        <v>-4.6156161469596517E-4</v>
      </c>
      <c r="I4605">
        <f t="shared" si="792"/>
        <v>2.1303912416074661E-7</v>
      </c>
      <c r="J4605">
        <f t="shared" si="793"/>
        <v>1.6771047496336117E-5</v>
      </c>
      <c r="K4605">
        <f t="shared" si="794"/>
        <v>4.5726383316924704</v>
      </c>
      <c r="L4605">
        <f t="shared" si="795"/>
        <v>2245.9375808709383</v>
      </c>
    </row>
    <row r="4606" spans="1:12" x14ac:dyDescent="0.25">
      <c r="A4606" s="1">
        <v>32223</v>
      </c>
      <c r="B4606">
        <v>268.73998999999998</v>
      </c>
      <c r="C4606">
        <f t="shared" si="789"/>
        <v>1.4251497279321683E-4</v>
      </c>
      <c r="D4606">
        <f t="shared" si="797"/>
        <v>417.07090642416176</v>
      </c>
      <c r="E4606">
        <f t="shared" si="787"/>
        <v>-0.19087759919532443</v>
      </c>
      <c r="F4606">
        <f t="shared" si="790"/>
        <v>-3.8292511521200723E-3</v>
      </c>
      <c r="G4606">
        <f t="shared" si="788"/>
        <v>3.0139620270458982E-4</v>
      </c>
      <c r="H4606">
        <f t="shared" si="791"/>
        <v>-4.1306473548246622E-3</v>
      </c>
      <c r="I4606">
        <f t="shared" si="792"/>
        <v>1.7062247569919979E-5</v>
      </c>
      <c r="J4606">
        <f t="shared" si="793"/>
        <v>1.305916042748552E-5</v>
      </c>
      <c r="K4606">
        <f t="shared" si="794"/>
        <v>4.0508044273017854</v>
      </c>
      <c r="L4606">
        <f t="shared" si="795"/>
        <v>2247.496780971147</v>
      </c>
    </row>
    <row r="4607" spans="1:12" x14ac:dyDescent="0.25">
      <c r="A4607" s="1">
        <v>32224</v>
      </c>
      <c r="B4607">
        <v>268.83999599999999</v>
      </c>
      <c r="C4607">
        <f t="shared" si="789"/>
        <v>1.4251497279321683E-4</v>
      </c>
      <c r="D4607">
        <f t="shared" si="797"/>
        <v>417.20779188999148</v>
      </c>
      <c r="E4607">
        <f t="shared" si="787"/>
        <v>-0.1908585305690651</v>
      </c>
      <c r="F4607">
        <f t="shared" si="790"/>
        <v>1.6158359905249498E-4</v>
      </c>
      <c r="G4607">
        <f t="shared" si="788"/>
        <v>3.0139620270458982E-4</v>
      </c>
      <c r="H4607">
        <f t="shared" si="791"/>
        <v>-1.3981260365209485E-4</v>
      </c>
      <c r="I4607">
        <f t="shared" si="792"/>
        <v>1.9547564139977764E-8</v>
      </c>
      <c r="J4607">
        <f t="shared" si="793"/>
        <v>1.5525038362054579E-5</v>
      </c>
      <c r="K4607">
        <f t="shared" si="794"/>
        <v>4.6169601467518948</v>
      </c>
      <c r="L4607">
        <f t="shared" si="795"/>
        <v>2249.0570635168242</v>
      </c>
    </row>
    <row r="4608" spans="1:12" x14ac:dyDescent="0.25">
      <c r="A4608" s="1">
        <v>32225</v>
      </c>
      <c r="B4608">
        <v>268.91000400000001</v>
      </c>
      <c r="C4608">
        <f t="shared" si="789"/>
        <v>1.4251497279321683E-4</v>
      </c>
      <c r="D4608">
        <f t="shared" si="797"/>
        <v>417.34472228254816</v>
      </c>
      <c r="E4608">
        <f t="shared" si="787"/>
        <v>-0.19088796664549035</v>
      </c>
      <c r="F4608">
        <f t="shared" si="790"/>
        <v>1.1307889636791302E-4</v>
      </c>
      <c r="G4608">
        <f t="shared" si="788"/>
        <v>3.0139620270458982E-4</v>
      </c>
      <c r="H4608">
        <f t="shared" si="791"/>
        <v>-1.883173063366768E-4</v>
      </c>
      <c r="I4608">
        <f t="shared" si="792"/>
        <v>3.5463407865901776E-8</v>
      </c>
      <c r="J4608">
        <f t="shared" si="793"/>
        <v>1.213044560845898E-5</v>
      </c>
      <c r="K4608">
        <f t="shared" si="794"/>
        <v>4.7394957645384812</v>
      </c>
      <c r="L4608">
        <f t="shared" si="795"/>
        <v>2250.6184292594353</v>
      </c>
    </row>
    <row r="4609" spans="1:12" x14ac:dyDescent="0.25">
      <c r="A4609" s="1">
        <v>32226</v>
      </c>
      <c r="B4609">
        <v>263.35000600000001</v>
      </c>
      <c r="C4609">
        <f t="shared" si="789"/>
        <v>1.4251497279321683E-4</v>
      </c>
      <c r="D4609">
        <f t="shared" si="797"/>
        <v>417.48169761657715</v>
      </c>
      <c r="E4609">
        <f t="shared" si="787"/>
        <v>-0.20010410819344848</v>
      </c>
      <c r="F4609">
        <f t="shared" si="790"/>
        <v>-9.0736265751649725E-3</v>
      </c>
      <c r="G4609">
        <f t="shared" si="788"/>
        <v>3.0139620270458982E-4</v>
      </c>
      <c r="H4609">
        <f t="shared" si="791"/>
        <v>-9.3750227778695624E-3</v>
      </c>
      <c r="I4609">
        <f t="shared" si="792"/>
        <v>8.7891052085573121E-5</v>
      </c>
      <c r="J4609">
        <f t="shared" si="793"/>
        <v>9.7633495543686433E-6</v>
      </c>
      <c r="K4609">
        <f t="shared" si="794"/>
        <v>0.34842833738664503</v>
      </c>
      <c r="L4609">
        <f t="shared" si="795"/>
        <v>2252.1808789509696</v>
      </c>
    </row>
    <row r="4610" spans="1:12" x14ac:dyDescent="0.25">
      <c r="A4610" s="1">
        <v>32227</v>
      </c>
      <c r="B4610">
        <v>258.51001000000002</v>
      </c>
      <c r="C4610">
        <f t="shared" si="789"/>
        <v>1.4251497279321683E-4</v>
      </c>
      <c r="D4610">
        <f t="shared" si="797"/>
        <v>417.61871790682881</v>
      </c>
      <c r="E4610">
        <f t="shared" ref="E4610:E4673" si="798">LOG(B4610) - LOG(D4610)</f>
        <v>-0.20830259128928708</v>
      </c>
      <c r="F4610">
        <f t="shared" si="790"/>
        <v>-8.0559681230449875E-3</v>
      </c>
      <c r="G4610">
        <f t="shared" ref="G4610:G4673" si="799">S$4</f>
        <v>3.0139620270458982E-4</v>
      </c>
      <c r="H4610">
        <f t="shared" si="791"/>
        <v>-8.3573643257495774E-3</v>
      </c>
      <c r="I4610">
        <f t="shared" si="792"/>
        <v>6.9845538473311695E-5</v>
      </c>
      <c r="J4610">
        <f t="shared" si="793"/>
        <v>3.449054512136961E-5</v>
      </c>
      <c r="K4610">
        <f t="shared" si="794"/>
        <v>3.2059424601796844</v>
      </c>
      <c r="L4610">
        <f t="shared" si="795"/>
        <v>2253.7444133439385</v>
      </c>
    </row>
    <row r="4611" spans="1:12" x14ac:dyDescent="0.25">
      <c r="A4611" s="1">
        <v>32230</v>
      </c>
      <c r="B4611">
        <v>258.05999800000001</v>
      </c>
      <c r="C4611">
        <f t="shared" ref="C4611:C4674" si="800">P$5</f>
        <v>1.4251497279321683E-4</v>
      </c>
      <c r="D4611">
        <f t="shared" si="797"/>
        <v>417.7557831680578</v>
      </c>
      <c r="E4611">
        <f t="shared" si="798"/>
        <v>-0.20920178115533172</v>
      </c>
      <c r="F4611">
        <f t="shared" ref="F4611:F4674" si="801">LOG(B4611)-LOG(B4610)</f>
        <v>-7.5667489325104142E-4</v>
      </c>
      <c r="G4611">
        <f t="shared" si="799"/>
        <v>3.0139620270458982E-4</v>
      </c>
      <c r="H4611">
        <f t="shared" si="791"/>
        <v>-1.0580710959556313E-3</v>
      </c>
      <c r="I4611">
        <f t="shared" si="792"/>
        <v>1.1195144440967508E-6</v>
      </c>
      <c r="J4611">
        <f t="shared" si="793"/>
        <v>4.6349292290528776E-5</v>
      </c>
      <c r="K4611">
        <f t="shared" si="794"/>
        <v>4.0586368028660313</v>
      </c>
      <c r="L4611">
        <f t="shared" si="795"/>
        <v>2255.3090331913754</v>
      </c>
    </row>
    <row r="4612" spans="1:12" x14ac:dyDescent="0.25">
      <c r="A4612" s="1">
        <v>32231</v>
      </c>
      <c r="B4612">
        <v>260.07000699999998</v>
      </c>
      <c r="C4612">
        <f t="shared" si="800"/>
        <v>1.4251497279321683E-4</v>
      </c>
      <c r="D4612">
        <f t="shared" si="797"/>
        <v>417.89289341502382</v>
      </c>
      <c r="E4612">
        <f t="shared" si="798"/>
        <v>-0.20597471633950803</v>
      </c>
      <c r="F4612">
        <f t="shared" si="801"/>
        <v>3.369579788617294E-3</v>
      </c>
      <c r="G4612">
        <f t="shared" si="799"/>
        <v>3.0139620270458982E-4</v>
      </c>
      <c r="H4612">
        <f t="shared" ref="H4612:H4675" si="802">F4612-G4612</f>
        <v>3.0681835859127041E-3</v>
      </c>
      <c r="I4612">
        <f t="shared" ref="I4612:I4675" si="803">H4612*H4612</f>
        <v>9.4137505168641405E-6</v>
      </c>
      <c r="J4612">
        <f t="shared" ref="J4612:J4675" si="804">S$7+S$5*I4611+S$6*J4611</f>
        <v>3.3998313561217852E-5</v>
      </c>
      <c r="K4612">
        <f t="shared" ref="K4612:K4675" si="805">-0.5*LN(2*PI()*J4612)-I4612/2/J4612</f>
        <v>4.0872169100549582</v>
      </c>
      <c r="L4612">
        <f t="shared" ref="L4612:L4675" si="806">POWER(10,LOG(L4611)+$G4612)</f>
        <v>2256.8747392468367</v>
      </c>
    </row>
    <row r="4613" spans="1:12" x14ac:dyDescent="0.25">
      <c r="A4613" s="1">
        <v>32232</v>
      </c>
      <c r="B4613">
        <v>258.07000699999998</v>
      </c>
      <c r="C4613">
        <f t="shared" si="800"/>
        <v>1.4251497279321683E-4</v>
      </c>
      <c r="D4613">
        <f t="shared" si="797"/>
        <v>418.03004866249154</v>
      </c>
      <c r="E4613">
        <f t="shared" si="798"/>
        <v>-0.2094699670754685</v>
      </c>
      <c r="F4613">
        <f t="shared" si="801"/>
        <v>-3.3527357631673027E-3</v>
      </c>
      <c r="G4613">
        <f t="shared" si="799"/>
        <v>3.0139620270458982E-4</v>
      </c>
      <c r="H4613">
        <f t="shared" si="802"/>
        <v>-3.6541319658718926E-3</v>
      </c>
      <c r="I4613">
        <f t="shared" si="803"/>
        <v>1.3352680424006782E-5</v>
      </c>
      <c r="J4613">
        <f t="shared" si="804"/>
        <v>2.7858998133072196E-5</v>
      </c>
      <c r="K4613">
        <f t="shared" si="805"/>
        <v>4.0855912079594487</v>
      </c>
      <c r="L4613">
        <f t="shared" si="806"/>
        <v>2258.4415322644022</v>
      </c>
    </row>
    <row r="4614" spans="1:12" x14ac:dyDescent="0.25">
      <c r="A4614" s="1">
        <v>32233</v>
      </c>
      <c r="B4614">
        <v>258.89001500000001</v>
      </c>
      <c r="C4614">
        <f t="shared" si="800"/>
        <v>1.4251497279321683E-4</v>
      </c>
      <c r="D4614">
        <f t="shared" si="797"/>
        <v>418.16724892523001</v>
      </c>
      <c r="E4614">
        <f t="shared" si="798"/>
        <v>-0.20823471497522084</v>
      </c>
      <c r="F4614">
        <f t="shared" si="801"/>
        <v>1.3777670730408254E-3</v>
      </c>
      <c r="G4614">
        <f t="shared" si="799"/>
        <v>3.0139620270458982E-4</v>
      </c>
      <c r="H4614">
        <f t="shared" si="802"/>
        <v>1.0763708703362355E-3</v>
      </c>
      <c r="I4614">
        <f t="shared" si="803"/>
        <v>1.1585742505083851E-6</v>
      </c>
      <c r="J4614">
        <f t="shared" si="804"/>
        <v>2.4752101528441751E-5</v>
      </c>
      <c r="K4614">
        <f t="shared" si="805"/>
        <v>4.360957994739425</v>
      </c>
      <c r="L4614">
        <f t="shared" si="806"/>
        <v>2260.0094129986751</v>
      </c>
    </row>
    <row r="4615" spans="1:12" x14ac:dyDescent="0.25">
      <c r="A4615" s="1">
        <v>32237</v>
      </c>
      <c r="B4615">
        <v>256.08999599999999</v>
      </c>
      <c r="C4615">
        <f t="shared" si="800"/>
        <v>1.4251497279321683E-4</v>
      </c>
      <c r="D4615">
        <f t="shared" si="797"/>
        <v>418.30449421801399</v>
      </c>
      <c r="E4615">
        <f t="shared" si="798"/>
        <v>-0.21309991726850575</v>
      </c>
      <c r="F4615">
        <f t="shared" si="801"/>
        <v>-4.7226873204917474E-3</v>
      </c>
      <c r="G4615">
        <f t="shared" si="799"/>
        <v>3.0139620270458982E-4</v>
      </c>
      <c r="H4615">
        <f t="shared" si="802"/>
        <v>-5.0240835231963373E-3</v>
      </c>
      <c r="I4615">
        <f t="shared" si="803"/>
        <v>2.5241415248052921E-5</v>
      </c>
      <c r="J4615">
        <f t="shared" si="804"/>
        <v>1.8919618958805701E-5</v>
      </c>
      <c r="K4615">
        <f t="shared" si="805"/>
        <v>3.851647171015915</v>
      </c>
      <c r="L4615">
        <f t="shared" si="806"/>
        <v>2261.5783822047815</v>
      </c>
    </row>
    <row r="4616" spans="1:12" x14ac:dyDescent="0.25">
      <c r="A4616" s="1">
        <v>32238</v>
      </c>
      <c r="B4616">
        <v>258.51001000000002</v>
      </c>
      <c r="C4616">
        <f t="shared" si="800"/>
        <v>1.4251497279321683E-4</v>
      </c>
      <c r="D4616">
        <f t="shared" si="797"/>
        <v>418.44178455562258</v>
      </c>
      <c r="E4616">
        <f t="shared" si="798"/>
        <v>-0.20915768112604693</v>
      </c>
      <c r="F4616">
        <f t="shared" si="801"/>
        <v>4.0847511152519722E-3</v>
      </c>
      <c r="G4616">
        <f t="shared" si="799"/>
        <v>3.0139620270458982E-4</v>
      </c>
      <c r="H4616">
        <f t="shared" si="802"/>
        <v>3.7833549125473823E-3</v>
      </c>
      <c r="I4616">
        <f t="shared" si="803"/>
        <v>1.4313774394296411E-5</v>
      </c>
      <c r="J4616">
        <f t="shared" si="804"/>
        <v>2.2075894736042331E-5</v>
      </c>
      <c r="K4616">
        <f t="shared" si="805"/>
        <v>4.1173789467133837</v>
      </c>
      <c r="L4616">
        <f t="shared" si="806"/>
        <v>2263.1484406383738</v>
      </c>
    </row>
    <row r="4617" spans="1:12" x14ac:dyDescent="0.25">
      <c r="A4617" s="1">
        <v>32239</v>
      </c>
      <c r="B4617">
        <v>265.48998999999998</v>
      </c>
      <c r="C4617">
        <f t="shared" si="800"/>
        <v>1.4251497279321683E-4</v>
      </c>
      <c r="D4617">
        <f t="shared" si="797"/>
        <v>418.57911995284013</v>
      </c>
      <c r="E4617">
        <f t="shared" si="798"/>
        <v>-0.19772940942038764</v>
      </c>
      <c r="F4617">
        <f t="shared" si="801"/>
        <v>1.1570786678452905E-2</v>
      </c>
      <c r="G4617">
        <f t="shared" si="799"/>
        <v>3.0139620270458982E-4</v>
      </c>
      <c r="H4617">
        <f t="shared" si="802"/>
        <v>1.1269390475748315E-2</v>
      </c>
      <c r="I4617">
        <f t="shared" si="803"/>
        <v>1.2699916169488682E-4</v>
      </c>
      <c r="J4617">
        <f t="shared" si="804"/>
        <v>2.0999918112530087E-5</v>
      </c>
      <c r="K4617">
        <f t="shared" si="805"/>
        <v>1.4427561214361759</v>
      </c>
      <c r="L4617">
        <f t="shared" si="806"/>
        <v>2264.7195890556268</v>
      </c>
    </row>
    <row r="4618" spans="1:12" x14ac:dyDescent="0.25">
      <c r="A4618" s="1">
        <v>32240</v>
      </c>
      <c r="B4618">
        <v>266.16000400000001</v>
      </c>
      <c r="C4618">
        <f t="shared" si="800"/>
        <v>1.4251497279321683E-4</v>
      </c>
      <c r="D4618">
        <f t="shared" si="797"/>
        <v>418.71650042445526</v>
      </c>
      <c r="E4618">
        <f t="shared" si="798"/>
        <v>-0.19677728114919546</v>
      </c>
      <c r="F4618">
        <f t="shared" si="801"/>
        <v>1.0946432439857823E-3</v>
      </c>
      <c r="G4618">
        <f t="shared" si="799"/>
        <v>3.0139620270458982E-4</v>
      </c>
      <c r="H4618">
        <f t="shared" si="802"/>
        <v>7.932470412811924E-4</v>
      </c>
      <c r="I4618">
        <f t="shared" si="803"/>
        <v>6.2924086850136575E-7</v>
      </c>
      <c r="J4618">
        <f t="shared" si="804"/>
        <v>5.4085099206268981E-5</v>
      </c>
      <c r="K4618">
        <f t="shared" si="805"/>
        <v>3.9877202500578552</v>
      </c>
      <c r="L4618">
        <f t="shared" si="806"/>
        <v>2266.2918282132418</v>
      </c>
    </row>
    <row r="4619" spans="1:12" x14ac:dyDescent="0.25">
      <c r="A4619" s="1">
        <v>32241</v>
      </c>
      <c r="B4619">
        <v>269.42999300000002</v>
      </c>
      <c r="C4619">
        <f t="shared" si="800"/>
        <v>1.4251497279321683E-4</v>
      </c>
      <c r="D4619">
        <f t="shared" si="797"/>
        <v>418.85392598526158</v>
      </c>
      <c r="E4619">
        <f t="shared" si="798"/>
        <v>-0.19161665068403266</v>
      </c>
      <c r="F4619">
        <f t="shared" si="801"/>
        <v>5.3031454379564025E-3</v>
      </c>
      <c r="G4619">
        <f t="shared" si="799"/>
        <v>3.0139620270458982E-4</v>
      </c>
      <c r="H4619">
        <f t="shared" si="802"/>
        <v>5.0017492352518126E-3</v>
      </c>
      <c r="I4619">
        <f t="shared" si="803"/>
        <v>2.5017495412342092E-5</v>
      </c>
      <c r="J4619">
        <f t="shared" si="804"/>
        <v>3.9256270280622012E-5</v>
      </c>
      <c r="K4619">
        <f t="shared" si="805"/>
        <v>3.8351178488060662</v>
      </c>
      <c r="L4619">
        <f t="shared" si="806"/>
        <v>2267.8651588684452</v>
      </c>
    </row>
    <row r="4620" spans="1:12" x14ac:dyDescent="0.25">
      <c r="A4620" s="1">
        <v>32244</v>
      </c>
      <c r="B4620">
        <v>270.16000400000001</v>
      </c>
      <c r="C4620">
        <f t="shared" si="800"/>
        <v>1.4251497279321683E-4</v>
      </c>
      <c r="D4620">
        <f t="shared" si="797"/>
        <v>418.99139665005765</v>
      </c>
      <c r="E4620">
        <f t="shared" si="798"/>
        <v>-0.19058405142482959</v>
      </c>
      <c r="F4620">
        <f t="shared" si="801"/>
        <v>1.1751142319962327E-3</v>
      </c>
      <c r="G4620">
        <f t="shared" si="799"/>
        <v>3.0139620270458982E-4</v>
      </c>
      <c r="H4620">
        <f t="shared" si="802"/>
        <v>8.7371802929164279E-4</v>
      </c>
      <c r="I4620">
        <f t="shared" si="803"/>
        <v>7.6338319470927192E-7</v>
      </c>
      <c r="J4620">
        <f t="shared" si="804"/>
        <v>3.6218313743298293E-5</v>
      </c>
      <c r="K4620">
        <f t="shared" si="805"/>
        <v>4.1834956628347246</v>
      </c>
      <c r="L4620">
        <f t="shared" si="806"/>
        <v>2269.4395817789878</v>
      </c>
    </row>
    <row r="4621" spans="1:12" x14ac:dyDescent="0.25">
      <c r="A4621" s="1">
        <v>32245</v>
      </c>
      <c r="B4621">
        <v>271.36999500000002</v>
      </c>
      <c r="C4621">
        <f t="shared" si="800"/>
        <v>1.4251497279321683E-4</v>
      </c>
      <c r="D4621">
        <f t="shared" si="797"/>
        <v>419.12891243364663</v>
      </c>
      <c r="E4621">
        <f t="shared" si="798"/>
        <v>-0.18878579380908667</v>
      </c>
      <c r="F4621">
        <f t="shared" si="801"/>
        <v>1.9407725885360883E-3</v>
      </c>
      <c r="G4621">
        <f t="shared" si="799"/>
        <v>3.0139620270458982E-4</v>
      </c>
      <c r="H4621">
        <f t="shared" si="802"/>
        <v>1.6393763858314984E-3</v>
      </c>
      <c r="I4621">
        <f t="shared" si="803"/>
        <v>2.6875549344219458E-6</v>
      </c>
      <c r="J4621">
        <f t="shared" si="804"/>
        <v>2.6812641619641552E-5</v>
      </c>
      <c r="K4621">
        <f t="shared" si="805"/>
        <v>4.2942626966921136</v>
      </c>
      <c r="L4621">
        <f t="shared" si="806"/>
        <v>2271.0150977031476</v>
      </c>
    </row>
    <row r="4622" spans="1:12" x14ac:dyDescent="0.25">
      <c r="A4622" s="1">
        <v>32246</v>
      </c>
      <c r="B4622">
        <v>271.57998700000002</v>
      </c>
      <c r="C4622">
        <f t="shared" si="800"/>
        <v>1.4251497279321683E-4</v>
      </c>
      <c r="D4622">
        <f t="shared" si="797"/>
        <v>419.26647335083709</v>
      </c>
      <c r="E4622">
        <f t="shared" si="798"/>
        <v>-0.18859237223370995</v>
      </c>
      <c r="F4622">
        <f t="shared" si="801"/>
        <v>3.359365481698795E-4</v>
      </c>
      <c r="G4622">
        <f t="shared" si="799"/>
        <v>3.0139620270458982E-4</v>
      </c>
      <c r="H4622">
        <f t="shared" si="802"/>
        <v>3.4540345465289681E-5</v>
      </c>
      <c r="I4622">
        <f t="shared" si="803"/>
        <v>1.1930354648615575E-9</v>
      </c>
      <c r="J4622">
        <f t="shared" si="804"/>
        <v>2.0818482695049322E-5</v>
      </c>
      <c r="K4622">
        <f t="shared" si="805"/>
        <v>4.4708675008753476</v>
      </c>
      <c r="L4622">
        <f t="shared" si="806"/>
        <v>2272.5917073997293</v>
      </c>
    </row>
    <row r="4623" spans="1:12" x14ac:dyDescent="0.25">
      <c r="A4623" s="1">
        <v>32247</v>
      </c>
      <c r="B4623">
        <v>259.75</v>
      </c>
      <c r="C4623">
        <f t="shared" si="800"/>
        <v>1.4251497279321683E-4</v>
      </c>
      <c r="D4623">
        <f t="shared" si="797"/>
        <v>419.40407941644224</v>
      </c>
      <c r="E4623">
        <f t="shared" si="798"/>
        <v>-0.20807709417153086</v>
      </c>
      <c r="F4623">
        <f t="shared" si="801"/>
        <v>-1.9342206965027753E-2</v>
      </c>
      <c r="G4623">
        <f t="shared" si="799"/>
        <v>3.0139620270458982E-4</v>
      </c>
      <c r="H4623">
        <f t="shared" si="802"/>
        <v>-1.9643603167732341E-2</v>
      </c>
      <c r="I4623">
        <f t="shared" si="803"/>
        <v>3.8587114541134408E-4</v>
      </c>
      <c r="J4623">
        <f t="shared" si="804"/>
        <v>1.582357796846215E-5</v>
      </c>
      <c r="K4623">
        <f t="shared" si="805"/>
        <v>-7.584850799562024</v>
      </c>
      <c r="L4623">
        <f t="shared" si="806"/>
        <v>2274.1694116280642</v>
      </c>
    </row>
    <row r="4624" spans="1:12" x14ac:dyDescent="0.25">
      <c r="A4624" s="1">
        <v>32248</v>
      </c>
      <c r="B4624">
        <v>259.76998900000001</v>
      </c>
      <c r="C4624">
        <f t="shared" si="800"/>
        <v>1.4251497279321683E-4</v>
      </c>
      <c r="D4624">
        <f t="shared" si="797"/>
        <v>419.5417306452801</v>
      </c>
      <c r="E4624">
        <f t="shared" si="798"/>
        <v>-0.20818618940076528</v>
      </c>
      <c r="F4624">
        <f t="shared" si="801"/>
        <v>3.3419743558749104E-5</v>
      </c>
      <c r="G4624">
        <f t="shared" si="799"/>
        <v>3.0139620270458982E-4</v>
      </c>
      <c r="H4624">
        <f t="shared" si="802"/>
        <v>-2.6797645914584072E-4</v>
      </c>
      <c r="I4624">
        <f t="shared" si="803"/>
        <v>7.1811382656342434E-8</v>
      </c>
      <c r="J4624">
        <f t="shared" si="804"/>
        <v>1.2820194686262445E-4</v>
      </c>
      <c r="K4624">
        <f t="shared" si="805"/>
        <v>3.5617333091816934</v>
      </c>
      <c r="L4624">
        <f t="shared" si="806"/>
        <v>2275.7482111480094</v>
      </c>
    </row>
    <row r="4625" spans="1:12" x14ac:dyDescent="0.25">
      <c r="A4625" s="1">
        <v>32251</v>
      </c>
      <c r="B4625">
        <v>259.209991</v>
      </c>
      <c r="C4625">
        <f t="shared" si="800"/>
        <v>1.4251497279321683E-4</v>
      </c>
      <c r="D4625">
        <f t="shared" si="797"/>
        <v>419.67942705217388</v>
      </c>
      <c r="E4625">
        <f t="shared" si="798"/>
        <v>-0.20926594336172144</v>
      </c>
      <c r="F4625">
        <f t="shared" si="801"/>
        <v>-9.3723898816255868E-4</v>
      </c>
      <c r="G4625">
        <f t="shared" si="799"/>
        <v>3.0139620270458982E-4</v>
      </c>
      <c r="H4625">
        <f t="shared" si="802"/>
        <v>-1.2386351908671486E-3</v>
      </c>
      <c r="I4625">
        <f t="shared" si="803"/>
        <v>1.5342171360544974E-6</v>
      </c>
      <c r="J4625">
        <f t="shared" si="804"/>
        <v>9.0875927709138188E-5</v>
      </c>
      <c r="K4625">
        <f t="shared" si="805"/>
        <v>3.7256278999779178</v>
      </c>
      <c r="L4625">
        <f t="shared" si="806"/>
        <v>2277.3281067199514</v>
      </c>
    </row>
    <row r="4626" spans="1:12" x14ac:dyDescent="0.25">
      <c r="A4626" s="1">
        <v>32252</v>
      </c>
      <c r="B4626">
        <v>257.92001299999998</v>
      </c>
      <c r="C4626">
        <f t="shared" si="800"/>
        <v>1.4251497279321683E-4</v>
      </c>
      <c r="D4626">
        <f t="shared" si="797"/>
        <v>419.81716865195091</v>
      </c>
      <c r="E4626">
        <f t="shared" si="798"/>
        <v>-0.21157515330428733</v>
      </c>
      <c r="F4626">
        <f t="shared" si="801"/>
        <v>-2.166694969772287E-3</v>
      </c>
      <c r="G4626">
        <f t="shared" si="799"/>
        <v>3.0139620270458982E-4</v>
      </c>
      <c r="H4626">
        <f t="shared" si="802"/>
        <v>-2.4680911724768769E-3</v>
      </c>
      <c r="I4626">
        <f t="shared" si="803"/>
        <v>6.0914740356582852E-6</v>
      </c>
      <c r="J4626">
        <f t="shared" si="804"/>
        <v>6.5234561221604135E-5</v>
      </c>
      <c r="K4626">
        <f t="shared" si="805"/>
        <v>3.8531330324613484</v>
      </c>
      <c r="L4626">
        <f t="shared" si="806"/>
        <v>2278.9090991048033</v>
      </c>
    </row>
    <row r="4627" spans="1:12" x14ac:dyDescent="0.25">
      <c r="A4627" s="1">
        <v>32253</v>
      </c>
      <c r="B4627">
        <v>256.13000499999998</v>
      </c>
      <c r="C4627">
        <f t="shared" si="800"/>
        <v>1.4251497279321683E-4</v>
      </c>
      <c r="D4627">
        <f t="shared" si="797"/>
        <v>419.95495545944391</v>
      </c>
      <c r="E4627">
        <f t="shared" si="798"/>
        <v>-0.21474225231304711</v>
      </c>
      <c r="F4627">
        <f t="shared" si="801"/>
        <v>-3.0245840359661713E-3</v>
      </c>
      <c r="G4627">
        <f t="shared" si="799"/>
        <v>3.0139620270458982E-4</v>
      </c>
      <c r="H4627">
        <f t="shared" si="802"/>
        <v>-3.3259802386707612E-3</v>
      </c>
      <c r="I4627">
        <f t="shared" si="803"/>
        <v>1.1062144548028413E-5</v>
      </c>
      <c r="J4627">
        <f t="shared" si="804"/>
        <v>4.8686830785003334E-5</v>
      </c>
      <c r="K4627">
        <f t="shared" si="805"/>
        <v>3.9325073566869557</v>
      </c>
      <c r="L4627">
        <f t="shared" si="806"/>
        <v>2280.4911890640055</v>
      </c>
    </row>
    <row r="4628" spans="1:12" x14ac:dyDescent="0.25">
      <c r="A4628" s="1">
        <v>32254</v>
      </c>
      <c r="B4628">
        <v>256.42001299999998</v>
      </c>
      <c r="C4628">
        <f t="shared" si="800"/>
        <v>1.4251497279321683E-4</v>
      </c>
      <c r="D4628">
        <f t="shared" si="797"/>
        <v>420.09278748949021</v>
      </c>
      <c r="E4628">
        <f t="shared" si="798"/>
        <v>-0.2143933073965596</v>
      </c>
      <c r="F4628">
        <f t="shared" si="801"/>
        <v>4.9145988928067652E-4</v>
      </c>
      <c r="G4628">
        <f t="shared" si="799"/>
        <v>3.0139620270458982E-4</v>
      </c>
      <c r="H4628">
        <f t="shared" si="802"/>
        <v>1.900636865760867E-4</v>
      </c>
      <c r="I4628">
        <f t="shared" si="803"/>
        <v>3.6124204954892917E-8</v>
      </c>
      <c r="J4628">
        <f t="shared" si="804"/>
        <v>3.8617159351109551E-5</v>
      </c>
      <c r="K4628">
        <f t="shared" si="805"/>
        <v>4.1615006633511005</v>
      </c>
      <c r="L4628">
        <f t="shared" si="806"/>
        <v>2282.0743773595323</v>
      </c>
    </row>
    <row r="4629" spans="1:12" x14ac:dyDescent="0.25">
      <c r="A4629" s="1">
        <v>32255</v>
      </c>
      <c r="B4629">
        <v>260.14001500000001</v>
      </c>
      <c r="C4629">
        <f t="shared" si="800"/>
        <v>1.4251497279321683E-4</v>
      </c>
      <c r="D4629">
        <f t="shared" si="797"/>
        <v>420.2306647569319</v>
      </c>
      <c r="E4629">
        <f t="shared" si="798"/>
        <v>-0.20828057928711052</v>
      </c>
      <c r="F4629">
        <f t="shared" si="801"/>
        <v>6.2552430822422345E-3</v>
      </c>
      <c r="G4629">
        <f t="shared" si="799"/>
        <v>3.0139620270458982E-4</v>
      </c>
      <c r="H4629">
        <f t="shared" si="802"/>
        <v>5.9538468795376446E-3</v>
      </c>
      <c r="I4629">
        <f t="shared" si="803"/>
        <v>3.5448292664980145E-5</v>
      </c>
      <c r="J4629">
        <f t="shared" si="804"/>
        <v>2.8270386656592837E-5</v>
      </c>
      <c r="K4629">
        <f t="shared" si="805"/>
        <v>3.6909583514797721</v>
      </c>
      <c r="L4629">
        <f t="shared" si="806"/>
        <v>2283.6586647538807</v>
      </c>
    </row>
    <row r="4630" spans="1:12" x14ac:dyDescent="0.25">
      <c r="A4630" s="1">
        <v>32258</v>
      </c>
      <c r="B4630">
        <v>262.51001000000002</v>
      </c>
      <c r="C4630">
        <f t="shared" si="800"/>
        <v>1.4251497279321683E-4</v>
      </c>
      <c r="D4630">
        <f t="shared" si="797"/>
        <v>420.36858727661655</v>
      </c>
      <c r="E4630">
        <f t="shared" si="798"/>
        <v>-0.20448438668783719</v>
      </c>
      <c r="F4630">
        <f t="shared" si="801"/>
        <v>3.938707572066491E-3</v>
      </c>
      <c r="G4630">
        <f t="shared" si="799"/>
        <v>3.0139620270458982E-4</v>
      </c>
      <c r="H4630">
        <f t="shared" si="802"/>
        <v>3.6373113693619012E-3</v>
      </c>
      <c r="I4630">
        <f t="shared" si="803"/>
        <v>1.3230033997689348E-5</v>
      </c>
      <c r="J4630">
        <f t="shared" si="804"/>
        <v>3.1674382933352794E-5</v>
      </c>
      <c r="K4630">
        <f t="shared" si="805"/>
        <v>4.0522182391562716</v>
      </c>
      <c r="L4630">
        <f t="shared" si="806"/>
        <v>2285.2440520100795</v>
      </c>
    </row>
    <row r="4631" spans="1:12" x14ac:dyDescent="0.25">
      <c r="A4631" s="1">
        <v>32259</v>
      </c>
      <c r="B4631">
        <v>263.92999300000002</v>
      </c>
      <c r="C4631">
        <f t="shared" si="800"/>
        <v>1.4251497279321683E-4</v>
      </c>
      <c r="D4631">
        <f t="shared" si="797"/>
        <v>420.50655506339621</v>
      </c>
      <c r="E4631">
        <f t="shared" si="798"/>
        <v>-0.20228402394090494</v>
      </c>
      <c r="F4631">
        <f t="shared" si="801"/>
        <v>2.3428777197254114E-3</v>
      </c>
      <c r="G4631">
        <f t="shared" si="799"/>
        <v>3.0139620270458982E-4</v>
      </c>
      <c r="H4631">
        <f t="shared" si="802"/>
        <v>2.0414815170208215E-3</v>
      </c>
      <c r="I4631">
        <f t="shared" si="803"/>
        <v>4.167646784337635E-6</v>
      </c>
      <c r="J4631">
        <f t="shared" si="804"/>
        <v>2.7381165179597005E-5</v>
      </c>
      <c r="K4631">
        <f t="shared" si="805"/>
        <v>4.2577847955099486</v>
      </c>
      <c r="L4631">
        <f t="shared" si="806"/>
        <v>2286.8305398916873</v>
      </c>
    </row>
    <row r="4632" spans="1:12" x14ac:dyDescent="0.25">
      <c r="A4632" s="1">
        <v>32260</v>
      </c>
      <c r="B4632">
        <v>263.79998799999998</v>
      </c>
      <c r="C4632">
        <f t="shared" si="800"/>
        <v>1.4251497279321683E-4</v>
      </c>
      <c r="D4632">
        <f t="shared" si="797"/>
        <v>420.64456813212786</v>
      </c>
      <c r="E4632">
        <f t="shared" si="798"/>
        <v>-0.20264051370116443</v>
      </c>
      <c r="F4632">
        <f t="shared" si="801"/>
        <v>-2.1397478746632004E-4</v>
      </c>
      <c r="G4632">
        <f t="shared" si="799"/>
        <v>3.0139620270458982E-4</v>
      </c>
      <c r="H4632">
        <f t="shared" si="802"/>
        <v>-5.1537099017090991E-4</v>
      </c>
      <c r="I4632">
        <f t="shared" si="803"/>
        <v>2.6560725750974412E-7</v>
      </c>
      <c r="J4632">
        <f t="shared" si="804"/>
        <v>2.1660162010260434E-5</v>
      </c>
      <c r="K4632">
        <f t="shared" si="805"/>
        <v>4.4449481462164107</v>
      </c>
      <c r="L4632">
        <f t="shared" si="806"/>
        <v>2288.4181291627933</v>
      </c>
    </row>
    <row r="4633" spans="1:12" x14ac:dyDescent="0.25">
      <c r="A4633" s="1">
        <v>32261</v>
      </c>
      <c r="B4633">
        <v>262.60998499999999</v>
      </c>
      <c r="C4633">
        <f t="shared" si="800"/>
        <v>1.4251497279321683E-4</v>
      </c>
      <c r="D4633">
        <f t="shared" si="797"/>
        <v>420.78262649767373</v>
      </c>
      <c r="E4633">
        <f t="shared" si="798"/>
        <v>-0.20474656524513302</v>
      </c>
      <c r="F4633">
        <f t="shared" si="801"/>
        <v>-1.9635365711749841E-3</v>
      </c>
      <c r="G4633">
        <f t="shared" si="799"/>
        <v>3.0139620270458982E-4</v>
      </c>
      <c r="H4633">
        <f t="shared" si="802"/>
        <v>-2.264932773879574E-3</v>
      </c>
      <c r="I4633">
        <f t="shared" si="803"/>
        <v>5.1299204701938212E-6</v>
      </c>
      <c r="J4633">
        <f t="shared" si="804"/>
        <v>1.6491075358703776E-5</v>
      </c>
      <c r="K4633">
        <f t="shared" si="805"/>
        <v>4.4318708091082328</v>
      </c>
      <c r="L4633">
        <f t="shared" si="806"/>
        <v>2290.0068205880157</v>
      </c>
    </row>
    <row r="4634" spans="1:12" x14ac:dyDescent="0.25">
      <c r="A4634" s="1">
        <v>32262</v>
      </c>
      <c r="B4634">
        <v>261.32998700000002</v>
      </c>
      <c r="C4634">
        <f t="shared" si="800"/>
        <v>1.4251497279321683E-4</v>
      </c>
      <c r="D4634">
        <f t="shared" si="797"/>
        <v>420.9207301749002</v>
      </c>
      <c r="E4634">
        <f t="shared" si="798"/>
        <v>-0.20701106824666882</v>
      </c>
      <c r="F4634">
        <f t="shared" si="801"/>
        <v>-2.1219880287421944E-3</v>
      </c>
      <c r="G4634">
        <f t="shared" si="799"/>
        <v>3.0139620270458982E-4</v>
      </c>
      <c r="H4634">
        <f t="shared" si="802"/>
        <v>-2.4233842314467843E-3</v>
      </c>
      <c r="I4634">
        <f t="shared" si="803"/>
        <v>5.872791133224921E-6</v>
      </c>
      <c r="J4634">
        <f t="shared" si="804"/>
        <v>1.433997117504057E-5</v>
      </c>
      <c r="K4634">
        <f t="shared" si="805"/>
        <v>4.4525213563225128</v>
      </c>
      <c r="L4634">
        <f t="shared" si="806"/>
        <v>2291.5966149325045</v>
      </c>
    </row>
    <row r="4635" spans="1:12" x14ac:dyDescent="0.25">
      <c r="A4635" s="1">
        <v>32265</v>
      </c>
      <c r="B4635">
        <v>261.55999800000001</v>
      </c>
      <c r="C4635">
        <f t="shared" si="800"/>
        <v>1.4251497279321683E-4</v>
      </c>
      <c r="D4635">
        <f t="shared" si="797"/>
        <v>421.05887917867875</v>
      </c>
      <c r="E4635">
        <f t="shared" si="798"/>
        <v>-0.20677150470434214</v>
      </c>
      <c r="F4635">
        <f t="shared" si="801"/>
        <v>3.8207851512028768E-4</v>
      </c>
      <c r="G4635">
        <f t="shared" si="799"/>
        <v>3.0139620270458982E-4</v>
      </c>
      <c r="H4635">
        <f t="shared" si="802"/>
        <v>8.0682312415697856E-5</v>
      </c>
      <c r="I4635">
        <f t="shared" si="803"/>
        <v>6.5096355367442724E-9</v>
      </c>
      <c r="J4635">
        <f t="shared" si="804"/>
        <v>1.3060016267773102E-5</v>
      </c>
      <c r="K4635">
        <f t="shared" si="805"/>
        <v>4.7037898410052668</v>
      </c>
      <c r="L4635">
        <f t="shared" si="806"/>
        <v>2293.1875129619411</v>
      </c>
    </row>
    <row r="4636" spans="1:12" x14ac:dyDescent="0.25">
      <c r="A4636" s="1">
        <v>32266</v>
      </c>
      <c r="B4636">
        <v>263</v>
      </c>
      <c r="C4636">
        <f t="shared" si="800"/>
        <v>1.4251497279321683E-4</v>
      </c>
      <c r="D4636">
        <f t="shared" si="797"/>
        <v>421.19707352388593</v>
      </c>
      <c r="E4636">
        <f t="shared" si="798"/>
        <v>-0.20452959655730174</v>
      </c>
      <c r="F4636">
        <f t="shared" si="801"/>
        <v>2.3844231198335564E-3</v>
      </c>
      <c r="G4636">
        <f t="shared" si="799"/>
        <v>3.0139620270458982E-4</v>
      </c>
      <c r="H4636">
        <f t="shared" si="802"/>
        <v>2.0830269171289665E-3</v>
      </c>
      <c r="I4636">
        <f t="shared" si="803"/>
        <v>4.3390011374838062E-6</v>
      </c>
      <c r="J4636">
        <f t="shared" si="804"/>
        <v>1.0404166448535345E-5</v>
      </c>
      <c r="K4636">
        <f t="shared" si="805"/>
        <v>4.6091912870828002</v>
      </c>
      <c r="L4636">
        <f t="shared" si="806"/>
        <v>2294.779515442538</v>
      </c>
    </row>
    <row r="4637" spans="1:12" x14ac:dyDescent="0.25">
      <c r="A4637" s="1">
        <v>32267</v>
      </c>
      <c r="B4637">
        <v>260.32000699999998</v>
      </c>
      <c r="C4637">
        <f t="shared" si="800"/>
        <v>1.4251497279321683E-4</v>
      </c>
      <c r="D4637">
        <f t="shared" si="797"/>
        <v>421.33531322540273</v>
      </c>
      <c r="E4637">
        <f t="shared" si="798"/>
        <v>-0.20912031274889875</v>
      </c>
      <c r="F4637">
        <f t="shared" si="801"/>
        <v>-4.4482012188038489E-3</v>
      </c>
      <c r="G4637">
        <f t="shared" si="799"/>
        <v>3.0139620270458982E-4</v>
      </c>
      <c r="H4637">
        <f t="shared" si="802"/>
        <v>-4.7495974215084388E-3</v>
      </c>
      <c r="I4637">
        <f t="shared" si="803"/>
        <v>2.255867566639961E-5</v>
      </c>
      <c r="J4637">
        <f t="shared" si="804"/>
        <v>9.849420515678216E-6</v>
      </c>
      <c r="K4637">
        <f t="shared" si="805"/>
        <v>3.699932622743511</v>
      </c>
      <c r="L4637">
        <f t="shared" si="806"/>
        <v>2296.3726231410392</v>
      </c>
    </row>
    <row r="4638" spans="1:12" x14ac:dyDescent="0.25">
      <c r="A4638" s="1">
        <v>32268</v>
      </c>
      <c r="B4638">
        <v>258.790009</v>
      </c>
      <c r="C4638">
        <f t="shared" si="800"/>
        <v>1.4251497279321683E-4</v>
      </c>
      <c r="D4638">
        <f t="shared" si="797"/>
        <v>421.4735982981158</v>
      </c>
      <c r="E4638">
        <f t="shared" si="798"/>
        <v>-0.21182286930172234</v>
      </c>
      <c r="F4638">
        <f t="shared" si="801"/>
        <v>-2.5600415800304255E-3</v>
      </c>
      <c r="G4638">
        <f t="shared" si="799"/>
        <v>3.0139620270458982E-4</v>
      </c>
      <c r="H4638">
        <f t="shared" si="802"/>
        <v>-2.8614377827350154E-3</v>
      </c>
      <c r="I4638">
        <f t="shared" si="803"/>
        <v>8.1878261844634802E-6</v>
      </c>
      <c r="J4638">
        <f t="shared" si="804"/>
        <v>1.4932782496936339E-5</v>
      </c>
      <c r="K4638">
        <f t="shared" si="805"/>
        <v>4.3628811853050617</v>
      </c>
      <c r="L4638">
        <f t="shared" si="806"/>
        <v>2297.9668368247203</v>
      </c>
    </row>
    <row r="4639" spans="1:12" x14ac:dyDescent="0.25">
      <c r="A4639" s="1">
        <v>32269</v>
      </c>
      <c r="B4639">
        <v>257.48001099999999</v>
      </c>
      <c r="C4639">
        <f t="shared" si="800"/>
        <v>1.4251497279321683E-4</v>
      </c>
      <c r="D4639">
        <f t="shared" si="797"/>
        <v>421.6119287569162</v>
      </c>
      <c r="E4639">
        <f t="shared" si="798"/>
        <v>-0.21416937095468125</v>
      </c>
      <c r="F4639">
        <f t="shared" si="801"/>
        <v>-2.2039866801657482E-3</v>
      </c>
      <c r="G4639">
        <f t="shared" si="799"/>
        <v>3.0139620270458982E-4</v>
      </c>
      <c r="H4639">
        <f t="shared" si="802"/>
        <v>-2.505382882870338E-3</v>
      </c>
      <c r="I4639">
        <f t="shared" si="803"/>
        <v>6.2769433897796859E-6</v>
      </c>
      <c r="J4639">
        <f t="shared" si="804"/>
        <v>1.4169381385425703E-5</v>
      </c>
      <c r="K4639">
        <f t="shared" si="805"/>
        <v>4.4417783140596603</v>
      </c>
      <c r="L4639">
        <f t="shared" si="806"/>
        <v>2299.5621572613945</v>
      </c>
    </row>
    <row r="4640" spans="1:12" x14ac:dyDescent="0.25">
      <c r="A4640" s="1">
        <v>32272</v>
      </c>
      <c r="B4640">
        <v>256.540009</v>
      </c>
      <c r="C4640">
        <f t="shared" si="800"/>
        <v>1.4251497279321683E-4</v>
      </c>
      <c r="D4640">
        <f t="shared" si="797"/>
        <v>421.75030461670002</v>
      </c>
      <c r="E4640">
        <f t="shared" si="798"/>
        <v>-0.21590029929962506</v>
      </c>
      <c r="F4640">
        <f t="shared" si="801"/>
        <v>-1.5884133721506544E-3</v>
      </c>
      <c r="G4640">
        <f t="shared" si="799"/>
        <v>3.0139620270458982E-4</v>
      </c>
      <c r="H4640">
        <f t="shared" si="802"/>
        <v>-1.8898095748552442E-3</v>
      </c>
      <c r="I4640">
        <f t="shared" si="803"/>
        <v>3.5713802292145589E-6</v>
      </c>
      <c r="J4640">
        <f t="shared" si="804"/>
        <v>1.3062179697055821E-5</v>
      </c>
      <c r="K4640">
        <f t="shared" si="805"/>
        <v>4.5672493398588951</v>
      </c>
      <c r="L4640">
        <f t="shared" si="806"/>
        <v>2301.1585852194021</v>
      </c>
    </row>
    <row r="4641" spans="1:12" x14ac:dyDescent="0.25">
      <c r="A4641" s="1">
        <v>32273</v>
      </c>
      <c r="B4641">
        <v>257.61999500000002</v>
      </c>
      <c r="C4641">
        <f t="shared" si="800"/>
        <v>1.4251497279321683E-4</v>
      </c>
      <c r="D4641">
        <f t="shared" si="797"/>
        <v>421.88872589236843</v>
      </c>
      <c r="E4641">
        <f t="shared" si="798"/>
        <v>-0.2142183524454313</v>
      </c>
      <c r="F4641">
        <f t="shared" si="801"/>
        <v>1.8244618269873669E-3</v>
      </c>
      <c r="G4641">
        <f t="shared" si="799"/>
        <v>3.0139620270458982E-4</v>
      </c>
      <c r="H4641">
        <f t="shared" si="802"/>
        <v>1.523065624282777E-3</v>
      </c>
      <c r="I4641">
        <f t="shared" si="803"/>
        <v>2.3197288958718852E-6</v>
      </c>
      <c r="J4641">
        <f t="shared" si="804"/>
        <v>1.147613176521619E-5</v>
      </c>
      <c r="K4641">
        <f t="shared" si="805"/>
        <v>4.667614512212932</v>
      </c>
      <c r="L4641">
        <f t="shared" si="806"/>
        <v>2302.7561214676193</v>
      </c>
    </row>
    <row r="4642" spans="1:12" x14ac:dyDescent="0.25">
      <c r="A4642" s="1">
        <v>32274</v>
      </c>
      <c r="B4642">
        <v>253.30999800000001</v>
      </c>
      <c r="C4642">
        <f t="shared" si="800"/>
        <v>1.4251497279321683E-4</v>
      </c>
      <c r="D4642">
        <f t="shared" si="797"/>
        <v>422.02719259882696</v>
      </c>
      <c r="E4642">
        <f t="shared" si="798"/>
        <v>-0.2216881034014464</v>
      </c>
      <c r="F4642">
        <f t="shared" si="801"/>
        <v>-7.3272359832214917E-3</v>
      </c>
      <c r="G4642">
        <f t="shared" si="799"/>
        <v>3.0139620270458982E-4</v>
      </c>
      <c r="H4642">
        <f t="shared" si="802"/>
        <v>-7.6286321859260816E-3</v>
      </c>
      <c r="I4642">
        <f t="shared" si="803"/>
        <v>5.8196029028147348E-5</v>
      </c>
      <c r="J4642">
        <f t="shared" si="804"/>
        <v>9.9920819609848065E-6</v>
      </c>
      <c r="K4642">
        <f t="shared" si="805"/>
        <v>1.9258129887474968</v>
      </c>
      <c r="L4642">
        <f t="shared" si="806"/>
        <v>2304.354766775456</v>
      </c>
    </row>
    <row r="4643" spans="1:12" x14ac:dyDescent="0.25">
      <c r="A4643" s="1">
        <v>32275</v>
      </c>
      <c r="B4643">
        <v>253.85000600000001</v>
      </c>
      <c r="C4643">
        <f t="shared" si="800"/>
        <v>1.4251497279321683E-4</v>
      </c>
      <c r="D4643">
        <f t="shared" si="797"/>
        <v>422.16570475098632</v>
      </c>
      <c r="E4643">
        <f t="shared" si="798"/>
        <v>-0.2209057718510028</v>
      </c>
      <c r="F4643">
        <f t="shared" si="801"/>
        <v>9.248465232372105E-4</v>
      </c>
      <c r="G4643">
        <f t="shared" si="799"/>
        <v>3.0139620270458982E-4</v>
      </c>
      <c r="H4643">
        <f t="shared" si="802"/>
        <v>6.2345032053262063E-4</v>
      </c>
      <c r="I4643">
        <f t="shared" si="803"/>
        <v>3.8869030217222743E-7</v>
      </c>
      <c r="J4643">
        <f t="shared" si="804"/>
        <v>2.5733591014673879E-5</v>
      </c>
      <c r="K4643">
        <f t="shared" si="805"/>
        <v>4.3573659577729265</v>
      </c>
      <c r="L4643">
        <f t="shared" si="806"/>
        <v>2305.9545219128554</v>
      </c>
    </row>
    <row r="4644" spans="1:12" x14ac:dyDescent="0.25">
      <c r="A4644" s="1">
        <v>32276</v>
      </c>
      <c r="B4644">
        <v>256.77999899999998</v>
      </c>
      <c r="C4644">
        <f t="shared" si="800"/>
        <v>1.4251497279321683E-4</v>
      </c>
      <c r="D4644">
        <f t="shared" si="797"/>
        <v>422.30426236376195</v>
      </c>
      <c r="E4644">
        <f t="shared" si="798"/>
        <v>-0.21606427199886635</v>
      </c>
      <c r="F4644">
        <f t="shared" si="801"/>
        <v>4.9840148249296057E-3</v>
      </c>
      <c r="G4644">
        <f t="shared" si="799"/>
        <v>3.0139620270458982E-4</v>
      </c>
      <c r="H4644">
        <f t="shared" si="802"/>
        <v>4.6826186222250158E-3</v>
      </c>
      <c r="I4644">
        <f t="shared" si="803"/>
        <v>2.1926917161208505E-5</v>
      </c>
      <c r="J4644">
        <f t="shared" si="804"/>
        <v>1.9374227321268638E-5</v>
      </c>
      <c r="K4644">
        <f t="shared" si="805"/>
        <v>3.9409664045674813</v>
      </c>
      <c r="L4644">
        <f t="shared" si="806"/>
        <v>2307.5553876502968</v>
      </c>
    </row>
    <row r="4645" spans="1:12" x14ac:dyDescent="0.25">
      <c r="A4645" s="1">
        <v>32279</v>
      </c>
      <c r="B4645">
        <v>258.709991</v>
      </c>
      <c r="C4645">
        <f t="shared" si="800"/>
        <v>1.4251497279321683E-4</v>
      </c>
      <c r="D4645">
        <f t="shared" si="797"/>
        <v>422.4428654520741</v>
      </c>
      <c r="E4645">
        <f t="shared" si="798"/>
        <v>-0.21295477894656045</v>
      </c>
      <c r="F4645">
        <f t="shared" si="801"/>
        <v>3.2520080250990624E-3</v>
      </c>
      <c r="G4645">
        <f t="shared" si="799"/>
        <v>3.0139620270458982E-4</v>
      </c>
      <c r="H4645">
        <f t="shared" si="802"/>
        <v>2.9506118223944725E-3</v>
      </c>
      <c r="I4645">
        <f t="shared" si="803"/>
        <v>8.70611012645403E-6</v>
      </c>
      <c r="J4645">
        <f t="shared" si="804"/>
        <v>2.1398267189741334E-5</v>
      </c>
      <c r="K4645">
        <f t="shared" si="805"/>
        <v>4.2537315123775707</v>
      </c>
      <c r="L4645">
        <f t="shared" si="806"/>
        <v>2309.1573647587925</v>
      </c>
    </row>
    <row r="4646" spans="1:12" x14ac:dyDescent="0.25">
      <c r="A4646" s="1">
        <v>32280</v>
      </c>
      <c r="B4646">
        <v>255.38999899999999</v>
      </c>
      <c r="C4646">
        <f t="shared" si="800"/>
        <v>1.4251497279321683E-4</v>
      </c>
      <c r="D4646">
        <f t="shared" ref="D4646:D4709" si="807">POWER(10,LOG(D4645)+$C4646)</f>
        <v>422.58151403084844</v>
      </c>
      <c r="E4646">
        <f t="shared" si="798"/>
        <v>-0.21870660836347389</v>
      </c>
      <c r="F4646">
        <f t="shared" si="801"/>
        <v>-5.6093144441202725E-3</v>
      </c>
      <c r="G4646">
        <f t="shared" si="799"/>
        <v>3.0139620270458982E-4</v>
      </c>
      <c r="H4646">
        <f t="shared" si="802"/>
        <v>-5.9107106468248623E-3</v>
      </c>
      <c r="I4646">
        <f t="shared" si="803"/>
        <v>3.4936500350488783E-5</v>
      </c>
      <c r="J4646">
        <f t="shared" si="804"/>
        <v>1.884258459443224E-5</v>
      </c>
      <c r="K4646">
        <f t="shared" si="805"/>
        <v>3.5936947033627513</v>
      </c>
      <c r="L4646">
        <f t="shared" si="806"/>
        <v>2310.7604540098919</v>
      </c>
    </row>
    <row r="4647" spans="1:12" x14ac:dyDescent="0.25">
      <c r="A4647" s="1">
        <v>32281</v>
      </c>
      <c r="B4647">
        <v>251.35000600000001</v>
      </c>
      <c r="C4647">
        <f t="shared" si="800"/>
        <v>1.4251497279321683E-4</v>
      </c>
      <c r="D4647">
        <f t="shared" si="807"/>
        <v>422.72020811501528</v>
      </c>
      <c r="E4647">
        <f t="shared" si="798"/>
        <v>-0.22577410981660684</v>
      </c>
      <c r="F4647">
        <f t="shared" si="801"/>
        <v>-6.9249864803397898E-3</v>
      </c>
      <c r="G4647">
        <f t="shared" si="799"/>
        <v>3.0139620270458982E-4</v>
      </c>
      <c r="H4647">
        <f t="shared" si="802"/>
        <v>-7.2263826830443797E-3</v>
      </c>
      <c r="I4647">
        <f t="shared" si="803"/>
        <v>5.222060668180369E-5</v>
      </c>
      <c r="J4647">
        <f t="shared" si="804"/>
        <v>2.4933293924368371E-5</v>
      </c>
      <c r="K4647">
        <f t="shared" si="805"/>
        <v>3.3335084032741831</v>
      </c>
      <c r="L4647">
        <f t="shared" si="806"/>
        <v>2312.3646561756782</v>
      </c>
    </row>
    <row r="4648" spans="1:12" x14ac:dyDescent="0.25">
      <c r="A4648" s="1">
        <v>32282</v>
      </c>
      <c r="B4648">
        <v>252.570007</v>
      </c>
      <c r="C4648">
        <f t="shared" si="800"/>
        <v>1.4251497279321683E-4</v>
      </c>
      <c r="D4648">
        <f t="shared" si="807"/>
        <v>422.85894771950979</v>
      </c>
      <c r="E4648">
        <f t="shared" si="798"/>
        <v>-0.22381374844497115</v>
      </c>
      <c r="F4648">
        <f t="shared" si="801"/>
        <v>2.1028763444288501E-3</v>
      </c>
      <c r="G4648">
        <f t="shared" si="799"/>
        <v>3.0139620270458982E-4</v>
      </c>
      <c r="H4648">
        <f t="shared" si="802"/>
        <v>1.8014801417242602E-3</v>
      </c>
      <c r="I4648">
        <f t="shared" si="803"/>
        <v>3.2453307010268606E-6</v>
      </c>
      <c r="J4648">
        <f t="shared" si="804"/>
        <v>3.4379048024833056E-5</v>
      </c>
      <c r="K4648">
        <f t="shared" si="805"/>
        <v>4.1728938389107695</v>
      </c>
      <c r="L4648">
        <f t="shared" si="806"/>
        <v>2313.9699720287726</v>
      </c>
    </row>
    <row r="4649" spans="1:12" x14ac:dyDescent="0.25">
      <c r="A4649" s="1">
        <v>32283</v>
      </c>
      <c r="B4649">
        <v>253.020004</v>
      </c>
      <c r="C4649">
        <f t="shared" si="800"/>
        <v>1.4251497279321683E-4</v>
      </c>
      <c r="D4649">
        <f t="shared" si="807"/>
        <v>422.99773285927239</v>
      </c>
      <c r="E4649">
        <f t="shared" si="798"/>
        <v>-0.22318318142909233</v>
      </c>
      <c r="F4649">
        <f t="shared" si="801"/>
        <v>7.730819886724305E-4</v>
      </c>
      <c r="G4649">
        <f t="shared" si="799"/>
        <v>3.0139620270458982E-4</v>
      </c>
      <c r="H4649">
        <f t="shared" si="802"/>
        <v>4.7168578596784068E-4</v>
      </c>
      <c r="I4649">
        <f t="shared" si="803"/>
        <v>2.2248748068409962E-7</v>
      </c>
      <c r="J4649">
        <f t="shared" si="804"/>
        <v>2.6272782213258116E-5</v>
      </c>
      <c r="K4649">
        <f t="shared" si="805"/>
        <v>4.3503158105859843</v>
      </c>
      <c r="L4649">
        <f t="shared" si="806"/>
        <v>2315.5764023423312</v>
      </c>
    </row>
    <row r="4650" spans="1:12" x14ac:dyDescent="0.25">
      <c r="A4650" s="1">
        <v>32286</v>
      </c>
      <c r="B4650">
        <v>250.83000200000001</v>
      </c>
      <c r="C4650">
        <f t="shared" si="800"/>
        <v>1.4251497279321683E-4</v>
      </c>
      <c r="D4650">
        <f t="shared" si="807"/>
        <v>423.13656354924774</v>
      </c>
      <c r="E4650">
        <f t="shared" si="798"/>
        <v>-0.22710107305067817</v>
      </c>
      <c r="F4650">
        <f t="shared" si="801"/>
        <v>-3.7753766487922391E-3</v>
      </c>
      <c r="G4650">
        <f t="shared" si="799"/>
        <v>3.0139620270458982E-4</v>
      </c>
      <c r="H4650">
        <f t="shared" si="802"/>
        <v>-4.076772851496829E-3</v>
      </c>
      <c r="I4650">
        <f t="shared" si="803"/>
        <v>1.6620076882701587E-5</v>
      </c>
      <c r="J4650">
        <f t="shared" si="804"/>
        <v>1.970106473225847E-5</v>
      </c>
      <c r="K4650">
        <f t="shared" si="805"/>
        <v>4.0766738399848084</v>
      </c>
      <c r="L4650">
        <f t="shared" si="806"/>
        <v>2317.1839478900474</v>
      </c>
    </row>
    <row r="4651" spans="1:12" x14ac:dyDescent="0.25">
      <c r="A4651" s="1">
        <v>32287</v>
      </c>
      <c r="B4651">
        <v>253.509995</v>
      </c>
      <c r="C4651">
        <f t="shared" si="800"/>
        <v>1.4251497279321683E-4</v>
      </c>
      <c r="D4651">
        <f t="shared" si="807"/>
        <v>423.27543980438566</v>
      </c>
      <c r="E4651">
        <f t="shared" si="798"/>
        <v>-0.22262798294090747</v>
      </c>
      <c r="F4651">
        <f t="shared" si="801"/>
        <v>4.6156050825643113E-3</v>
      </c>
      <c r="G4651">
        <f t="shared" si="799"/>
        <v>3.0139620270458982E-4</v>
      </c>
      <c r="H4651">
        <f t="shared" si="802"/>
        <v>4.3142088798597215E-3</v>
      </c>
      <c r="I4651">
        <f t="shared" si="803"/>
        <v>1.8612398259060473E-5</v>
      </c>
      <c r="J4651">
        <f t="shared" si="804"/>
        <v>2.0033105971287582E-5</v>
      </c>
      <c r="K4651">
        <f t="shared" si="805"/>
        <v>4.0255826415445197</v>
      </c>
      <c r="L4651">
        <f t="shared" si="806"/>
        <v>2318.7926094461518</v>
      </c>
    </row>
    <row r="4652" spans="1:12" x14ac:dyDescent="0.25">
      <c r="A4652" s="1">
        <v>32288</v>
      </c>
      <c r="B4652">
        <v>253.759995</v>
      </c>
      <c r="C4652">
        <f t="shared" si="800"/>
        <v>1.4251497279321683E-4</v>
      </c>
      <c r="D4652">
        <f t="shared" si="807"/>
        <v>423.41436163964102</v>
      </c>
      <c r="E4652">
        <f t="shared" si="798"/>
        <v>-0.22234242753143274</v>
      </c>
      <c r="F4652">
        <f t="shared" si="801"/>
        <v>4.2807038226788663E-4</v>
      </c>
      <c r="G4652">
        <f t="shared" si="799"/>
        <v>3.0139620270458982E-4</v>
      </c>
      <c r="H4652">
        <f t="shared" si="802"/>
        <v>1.2667417956329681E-4</v>
      </c>
      <c r="I4652">
        <f t="shared" si="803"/>
        <v>1.6046347768034362E-8</v>
      </c>
      <c r="J4652">
        <f t="shared" si="804"/>
        <v>2.086336145269434E-5</v>
      </c>
      <c r="K4652">
        <f t="shared" si="805"/>
        <v>4.4694348976856402</v>
      </c>
      <c r="L4652">
        <f t="shared" si="806"/>
        <v>2320.402387785412</v>
      </c>
    </row>
    <row r="4653" spans="1:12" x14ac:dyDescent="0.25">
      <c r="A4653" s="1">
        <v>32289</v>
      </c>
      <c r="B4653">
        <v>254.63000500000001</v>
      </c>
      <c r="C4653">
        <f t="shared" si="800"/>
        <v>1.4251497279321683E-4</v>
      </c>
      <c r="D4653">
        <f t="shared" si="807"/>
        <v>423.55332906997307</v>
      </c>
      <c r="E4653">
        <f t="shared" si="798"/>
        <v>-0.22099852101267636</v>
      </c>
      <c r="F4653">
        <f t="shared" si="801"/>
        <v>1.4864214915495388E-3</v>
      </c>
      <c r="G4653">
        <f t="shared" si="799"/>
        <v>3.0139620270458982E-4</v>
      </c>
      <c r="H4653">
        <f t="shared" si="802"/>
        <v>1.185025288844949E-3</v>
      </c>
      <c r="I4653">
        <f t="shared" si="803"/>
        <v>1.4042849352020548E-6</v>
      </c>
      <c r="J4653">
        <f t="shared" si="804"/>
        <v>1.5859395854293564E-5</v>
      </c>
      <c r="K4653">
        <f t="shared" si="805"/>
        <v>4.5626627198736305</v>
      </c>
      <c r="L4653">
        <f t="shared" si="806"/>
        <v>2322.0132836831335</v>
      </c>
    </row>
    <row r="4654" spans="1:12" x14ac:dyDescent="0.25">
      <c r="A4654" s="1">
        <v>32290</v>
      </c>
      <c r="B4654">
        <v>253.41999799999999</v>
      </c>
      <c r="C4654">
        <f t="shared" si="800"/>
        <v>1.4251497279321683E-4</v>
      </c>
      <c r="D4654">
        <f t="shared" si="807"/>
        <v>423.69234211034683</v>
      </c>
      <c r="E4654">
        <f t="shared" si="798"/>
        <v>-0.22320973140391143</v>
      </c>
      <c r="F4654">
        <f t="shared" si="801"/>
        <v>-2.0686954184419015E-3</v>
      </c>
      <c r="G4654">
        <f t="shared" si="799"/>
        <v>3.0139620270458982E-4</v>
      </c>
      <c r="H4654">
        <f t="shared" si="802"/>
        <v>-2.3700916211464914E-3</v>
      </c>
      <c r="I4654">
        <f t="shared" si="803"/>
        <v>5.6173342926288041E-6</v>
      </c>
      <c r="J4654">
        <f t="shared" si="804"/>
        <v>1.2779875145534427E-5</v>
      </c>
      <c r="K4654">
        <f t="shared" si="805"/>
        <v>4.495108246782066</v>
      </c>
      <c r="L4654">
        <f t="shared" si="806"/>
        <v>2323.6252979151609</v>
      </c>
    </row>
    <row r="4655" spans="1:12" x14ac:dyDescent="0.25">
      <c r="A4655" s="1">
        <v>32294</v>
      </c>
      <c r="B4655">
        <v>262.16000400000001</v>
      </c>
      <c r="C4655">
        <f t="shared" si="800"/>
        <v>1.4251497279321683E-4</v>
      </c>
      <c r="D4655">
        <f t="shared" si="807"/>
        <v>423.83140077573182</v>
      </c>
      <c r="E4655">
        <f t="shared" si="798"/>
        <v>-0.20862669452940974</v>
      </c>
      <c r="F4655">
        <f t="shared" si="801"/>
        <v>1.4725551847294849E-2</v>
      </c>
      <c r="G4655">
        <f t="shared" si="799"/>
        <v>3.0139620270458982E-4</v>
      </c>
      <c r="H4655">
        <f t="shared" si="802"/>
        <v>1.4424155644590259E-2</v>
      </c>
      <c r="I4655">
        <f t="shared" si="803"/>
        <v>2.0805626605936502E-4</v>
      </c>
      <c r="J4655">
        <f t="shared" si="804"/>
        <v>1.1893235318571494E-5</v>
      </c>
      <c r="K4655">
        <f t="shared" si="805"/>
        <v>-3.9960002912754531</v>
      </c>
      <c r="L4655">
        <f t="shared" si="806"/>
        <v>2325.2384312578765</v>
      </c>
    </row>
    <row r="4656" spans="1:12" x14ac:dyDescent="0.25">
      <c r="A4656" s="1">
        <v>32295</v>
      </c>
      <c r="B4656">
        <v>266.69000199999999</v>
      </c>
      <c r="C4656">
        <f t="shared" si="800"/>
        <v>1.4251497279321683E-4</v>
      </c>
      <c r="D4656">
        <f t="shared" si="807"/>
        <v>423.97050508110283</v>
      </c>
      <c r="E4656">
        <f t="shared" si="798"/>
        <v>-0.20132890986899143</v>
      </c>
      <c r="F4656">
        <f t="shared" si="801"/>
        <v>7.4402996332119109E-3</v>
      </c>
      <c r="G4656">
        <f t="shared" si="799"/>
        <v>3.0139620270458982E-4</v>
      </c>
      <c r="H4656">
        <f t="shared" si="802"/>
        <v>7.138903430507321E-3</v>
      </c>
      <c r="I4656">
        <f t="shared" si="803"/>
        <v>5.0963942190109196E-5</v>
      </c>
      <c r="J4656">
        <f t="shared" si="804"/>
        <v>7.2061761950324273E-5</v>
      </c>
      <c r="K4656">
        <f t="shared" si="805"/>
        <v>3.4964420333753008</v>
      </c>
      <c r="L4656">
        <f t="shared" si="806"/>
        <v>2326.8526844882022</v>
      </c>
    </row>
    <row r="4657" spans="1:12" x14ac:dyDescent="0.25">
      <c r="A4657" s="1">
        <v>32296</v>
      </c>
      <c r="B4657">
        <v>265.32998700000002</v>
      </c>
      <c r="C4657">
        <f t="shared" si="800"/>
        <v>1.4251497279321683E-4</v>
      </c>
      <c r="D4657">
        <f t="shared" si="807"/>
        <v>424.10965504143883</v>
      </c>
      <c r="E4657">
        <f t="shared" si="798"/>
        <v>-0.20369182373132766</v>
      </c>
      <c r="F4657">
        <f t="shared" si="801"/>
        <v>-2.2203988895426185E-3</v>
      </c>
      <c r="G4657">
        <f t="shared" si="799"/>
        <v>3.0139620270458982E-4</v>
      </c>
      <c r="H4657">
        <f t="shared" si="802"/>
        <v>-2.5217950922472084E-3</v>
      </c>
      <c r="I4657">
        <f t="shared" si="803"/>
        <v>6.3594504872821064E-6</v>
      </c>
      <c r="J4657">
        <f t="shared" si="804"/>
        <v>6.6931376811261094E-5</v>
      </c>
      <c r="K4657">
        <f t="shared" si="805"/>
        <v>3.8394755679565438</v>
      </c>
      <c r="L4657">
        <f t="shared" si="806"/>
        <v>2328.4680583835971</v>
      </c>
    </row>
    <row r="4658" spans="1:12" x14ac:dyDescent="0.25">
      <c r="A4658" s="1">
        <v>32297</v>
      </c>
      <c r="B4658">
        <v>266.45001200000002</v>
      </c>
      <c r="C4658">
        <f t="shared" si="800"/>
        <v>1.4251497279321683E-4</v>
      </c>
      <c r="D4658">
        <f t="shared" si="807"/>
        <v>424.24885067172414</v>
      </c>
      <c r="E4658">
        <f t="shared" si="798"/>
        <v>-0.2020049303124396</v>
      </c>
      <c r="F4658">
        <f t="shared" si="801"/>
        <v>1.8294083916816639E-3</v>
      </c>
      <c r="G4658">
        <f t="shared" si="799"/>
        <v>3.0139620270458982E-4</v>
      </c>
      <c r="H4658">
        <f t="shared" si="802"/>
        <v>1.528012188977074E-3</v>
      </c>
      <c r="I4658">
        <f t="shared" si="803"/>
        <v>2.3348212496625093E-6</v>
      </c>
      <c r="J4658">
        <f t="shared" si="804"/>
        <v>4.9952900011264726E-5</v>
      </c>
      <c r="K4658">
        <f t="shared" si="805"/>
        <v>4.0099062376856276</v>
      </c>
      <c r="L4658">
        <f t="shared" si="806"/>
        <v>2330.0845537220653</v>
      </c>
    </row>
    <row r="4659" spans="1:12" x14ac:dyDescent="0.25">
      <c r="A4659" s="1">
        <v>32300</v>
      </c>
      <c r="B4659">
        <v>267.04998799999998</v>
      </c>
      <c r="C4659">
        <f t="shared" si="800"/>
        <v>1.4251497279321683E-4</v>
      </c>
      <c r="D4659">
        <f t="shared" si="807"/>
        <v>424.38809198694793</v>
      </c>
      <c r="E4659">
        <f t="shared" si="798"/>
        <v>-0.20117062663134933</v>
      </c>
      <c r="F4659">
        <f t="shared" si="801"/>
        <v>9.768186538834378E-4</v>
      </c>
      <c r="G4659">
        <f t="shared" si="799"/>
        <v>3.0139620270458982E-4</v>
      </c>
      <c r="H4659">
        <f t="shared" si="802"/>
        <v>6.7542245117884793E-4</v>
      </c>
      <c r="I4659">
        <f t="shared" si="803"/>
        <v>4.5619548755644322E-7</v>
      </c>
      <c r="J4659">
        <f t="shared" si="804"/>
        <v>3.68811624673224E-5</v>
      </c>
      <c r="K4659">
        <f t="shared" si="805"/>
        <v>4.1787816185914863</v>
      </c>
      <c r="L4659">
        <f t="shared" si="806"/>
        <v>2331.7021712821465</v>
      </c>
    </row>
    <row r="4660" spans="1:12" x14ac:dyDescent="0.25">
      <c r="A4660" s="1">
        <v>32301</v>
      </c>
      <c r="B4660">
        <v>265.17001299999998</v>
      </c>
      <c r="C4660">
        <f t="shared" si="800"/>
        <v>1.4251497279321683E-4</v>
      </c>
      <c r="D4660">
        <f t="shared" si="807"/>
        <v>424.52737900210388</v>
      </c>
      <c r="E4660">
        <f t="shared" si="798"/>
        <v>-0.20438129448402931</v>
      </c>
      <c r="F4660">
        <f t="shared" si="801"/>
        <v>-3.0681528798868207E-3</v>
      </c>
      <c r="G4660">
        <f t="shared" si="799"/>
        <v>3.0139620270458982E-4</v>
      </c>
      <c r="H4660">
        <f t="shared" si="802"/>
        <v>-3.3695490825914106E-3</v>
      </c>
      <c r="I4660">
        <f t="shared" si="803"/>
        <v>1.1353861019992617E-5</v>
      </c>
      <c r="J4660">
        <f t="shared" si="804"/>
        <v>2.7183546495511124E-5</v>
      </c>
      <c r="K4660">
        <f t="shared" si="805"/>
        <v>4.1286737970243861</v>
      </c>
      <c r="L4660">
        <f t="shared" si="806"/>
        <v>2333.3209118429213</v>
      </c>
    </row>
    <row r="4661" spans="1:12" x14ac:dyDescent="0.25">
      <c r="A4661" s="1">
        <v>32302</v>
      </c>
      <c r="B4661">
        <v>271.51998900000001</v>
      </c>
      <c r="C4661">
        <f t="shared" si="800"/>
        <v>1.4251497279321683E-4</v>
      </c>
      <c r="D4661">
        <f t="shared" si="807"/>
        <v>424.6667117321914</v>
      </c>
      <c r="E4661">
        <f t="shared" si="798"/>
        <v>-0.19424641198772141</v>
      </c>
      <c r="F4661">
        <f t="shared" si="801"/>
        <v>1.0277397469101057E-2</v>
      </c>
      <c r="G4661">
        <f t="shared" si="799"/>
        <v>3.0139620270458982E-4</v>
      </c>
      <c r="H4661">
        <f t="shared" si="802"/>
        <v>9.9760012663964674E-3</v>
      </c>
      <c r="I4661">
        <f t="shared" si="803"/>
        <v>9.9520601267143925E-5</v>
      </c>
      <c r="J4661">
        <f t="shared" si="804"/>
        <v>2.3679946570713875E-5</v>
      </c>
      <c r="K4661">
        <f t="shared" si="805"/>
        <v>2.3051336805696883</v>
      </c>
      <c r="L4661">
        <f t="shared" si="806"/>
        <v>2334.9407761840121</v>
      </c>
    </row>
    <row r="4662" spans="1:12" x14ac:dyDescent="0.25">
      <c r="A4662" s="1">
        <v>32303</v>
      </c>
      <c r="B4662">
        <v>270.20001200000002</v>
      </c>
      <c r="C4662">
        <f t="shared" si="800"/>
        <v>1.4251497279321683E-4</v>
      </c>
      <c r="D4662">
        <f t="shared" si="807"/>
        <v>424.80609019221447</v>
      </c>
      <c r="E4662">
        <f t="shared" si="798"/>
        <v>-0.1965053703659847</v>
      </c>
      <c r="F4662">
        <f t="shared" si="801"/>
        <v>-2.1164434054701253E-3</v>
      </c>
      <c r="G4662">
        <f t="shared" si="799"/>
        <v>3.0139620270458982E-4</v>
      </c>
      <c r="H4662">
        <f t="shared" si="802"/>
        <v>-2.4178396081747152E-3</v>
      </c>
      <c r="I4662">
        <f t="shared" si="803"/>
        <v>5.8459483708584604E-6</v>
      </c>
      <c r="J4662">
        <f t="shared" si="804"/>
        <v>4.7706474448009926E-5</v>
      </c>
      <c r="K4662">
        <f t="shared" si="805"/>
        <v>3.9950132166305243</v>
      </c>
      <c r="L4662">
        <f t="shared" si="806"/>
        <v>2336.5617650855829</v>
      </c>
    </row>
    <row r="4663" spans="1:12" x14ac:dyDescent="0.25">
      <c r="A4663" s="1">
        <v>32304</v>
      </c>
      <c r="B4663">
        <v>271.26001000000002</v>
      </c>
      <c r="C4663">
        <f t="shared" si="800"/>
        <v>1.4251497279321683E-4</v>
      </c>
      <c r="D4663">
        <f t="shared" si="807"/>
        <v>424.94551439718197</v>
      </c>
      <c r="E4663">
        <f t="shared" si="798"/>
        <v>-0.19494747588427508</v>
      </c>
      <c r="F4663">
        <f t="shared" si="801"/>
        <v>1.7004094545027826E-3</v>
      </c>
      <c r="G4663">
        <f t="shared" si="799"/>
        <v>3.0139620270458982E-4</v>
      </c>
      <c r="H4663">
        <f t="shared" si="802"/>
        <v>1.3990132517981927E-3</v>
      </c>
      <c r="I4663">
        <f t="shared" si="803"/>
        <v>1.9572380787069535E-6</v>
      </c>
      <c r="J4663">
        <f t="shared" si="804"/>
        <v>3.636585210847236E-5</v>
      </c>
      <c r="K4663">
        <f t="shared" si="805"/>
        <v>4.1650912592070739</v>
      </c>
      <c r="L4663">
        <f t="shared" si="806"/>
        <v>2338.1838793283378</v>
      </c>
    </row>
    <row r="4664" spans="1:12" x14ac:dyDescent="0.25">
      <c r="A4664" s="1">
        <v>32307</v>
      </c>
      <c r="B4664">
        <v>271.42999300000002</v>
      </c>
      <c r="C4664">
        <f t="shared" si="800"/>
        <v>1.4251497279321683E-4</v>
      </c>
      <c r="D4664">
        <f t="shared" si="807"/>
        <v>425.084984362108</v>
      </c>
      <c r="E4664">
        <f t="shared" si="798"/>
        <v>-0.19481792879245186</v>
      </c>
      <c r="F4664">
        <f t="shared" si="801"/>
        <v>2.7206206461682925E-4</v>
      </c>
      <c r="G4664">
        <f t="shared" si="799"/>
        <v>3.0139620270458982E-4</v>
      </c>
      <c r="H4664">
        <f t="shared" si="802"/>
        <v>-2.9334138087760574E-5</v>
      </c>
      <c r="I4664">
        <f t="shared" si="803"/>
        <v>8.6049165735180551E-10</v>
      </c>
      <c r="J4664">
        <f t="shared" si="804"/>
        <v>2.7274218709489884E-5</v>
      </c>
      <c r="K4664">
        <f t="shared" si="805"/>
        <v>4.3358300277711246</v>
      </c>
      <c r="L4664">
        <f t="shared" si="806"/>
        <v>2339.8071196935248</v>
      </c>
    </row>
    <row r="4665" spans="1:12" x14ac:dyDescent="0.25">
      <c r="A4665" s="1">
        <v>32308</v>
      </c>
      <c r="B4665">
        <v>274.29998799999998</v>
      </c>
      <c r="C4665">
        <f t="shared" si="800"/>
        <v>1.4251497279321683E-4</v>
      </c>
      <c r="D4665">
        <f t="shared" si="807"/>
        <v>425.22450010201101</v>
      </c>
      <c r="E4665">
        <f t="shared" si="798"/>
        <v>-0.19039249065293129</v>
      </c>
      <c r="F4665">
        <f t="shared" si="801"/>
        <v>4.5679531123141714E-3</v>
      </c>
      <c r="G4665">
        <f t="shared" si="799"/>
        <v>3.0139620270458982E-4</v>
      </c>
      <c r="H4665">
        <f t="shared" si="802"/>
        <v>4.2665569096095816E-3</v>
      </c>
      <c r="I4665">
        <f t="shared" si="803"/>
        <v>1.8203507862937263E-5</v>
      </c>
      <c r="J4665">
        <f t="shared" si="804"/>
        <v>2.0334240230494005E-5</v>
      </c>
      <c r="K4665">
        <f t="shared" si="805"/>
        <v>4.0350563791969787</v>
      </c>
      <c r="L4665">
        <f t="shared" si="806"/>
        <v>2341.4314869629325</v>
      </c>
    </row>
    <row r="4666" spans="1:12" x14ac:dyDescent="0.25">
      <c r="A4666" s="1">
        <v>32309</v>
      </c>
      <c r="B4666">
        <v>274.45001200000002</v>
      </c>
      <c r="C4666">
        <f t="shared" si="800"/>
        <v>1.4251497279321683E-4</v>
      </c>
      <c r="D4666">
        <f t="shared" si="807"/>
        <v>425.36406163191458</v>
      </c>
      <c r="E4666">
        <f t="shared" si="798"/>
        <v>-0.19029754012421662</v>
      </c>
      <c r="F4666">
        <f t="shared" si="801"/>
        <v>2.3746550150827161E-4</v>
      </c>
      <c r="G4666">
        <f t="shared" si="799"/>
        <v>3.0139620270458982E-4</v>
      </c>
      <c r="H4666">
        <f t="shared" si="802"/>
        <v>-6.3930701196318206E-5</v>
      </c>
      <c r="I4666">
        <f t="shared" si="803"/>
        <v>4.0871345554529222E-9</v>
      </c>
      <c r="J4666">
        <f t="shared" si="804"/>
        <v>2.0950989501442725E-5</v>
      </c>
      <c r="K4666">
        <f t="shared" si="805"/>
        <v>4.467626266994384</v>
      </c>
      <c r="L4666">
        <f t="shared" si="806"/>
        <v>2343.0569819188936</v>
      </c>
    </row>
    <row r="4667" spans="1:12" x14ac:dyDescent="0.25">
      <c r="A4667" s="1">
        <v>32310</v>
      </c>
      <c r="B4667">
        <v>269.76998900000001</v>
      </c>
      <c r="C4667">
        <f t="shared" si="800"/>
        <v>1.4251497279321683E-4</v>
      </c>
      <c r="D4667">
        <f t="shared" si="807"/>
        <v>425.50366896684727</v>
      </c>
      <c r="E4667">
        <f t="shared" si="798"/>
        <v>-0.1979096749746696</v>
      </c>
      <c r="F4667">
        <f t="shared" si="801"/>
        <v>-7.4696198776598166E-3</v>
      </c>
      <c r="G4667">
        <f t="shared" si="799"/>
        <v>3.0139620270458982E-4</v>
      </c>
      <c r="H4667">
        <f t="shared" si="802"/>
        <v>-7.7710160803644065E-3</v>
      </c>
      <c r="I4667">
        <f t="shared" si="803"/>
        <v>6.0388690921282181E-5</v>
      </c>
      <c r="J4667">
        <f t="shared" si="804"/>
        <v>1.5917032370085894E-5</v>
      </c>
      <c r="K4667">
        <f t="shared" si="805"/>
        <v>2.7081385141171883</v>
      </c>
      <c r="L4667">
        <f t="shared" si="806"/>
        <v>2344.683605344283</v>
      </c>
    </row>
    <row r="4668" spans="1:12" x14ac:dyDescent="0.25">
      <c r="A4668" s="1">
        <v>32311</v>
      </c>
      <c r="B4668">
        <v>270.67999300000002</v>
      </c>
      <c r="C4668">
        <f t="shared" si="800"/>
        <v>1.4251497279321683E-4</v>
      </c>
      <c r="D4668">
        <f t="shared" si="807"/>
        <v>425.64332212184235</v>
      </c>
      <c r="E4668">
        <f t="shared" si="798"/>
        <v>-0.19658966759621554</v>
      </c>
      <c r="F4668">
        <f t="shared" si="801"/>
        <v>1.4625223512472196E-3</v>
      </c>
      <c r="G4668">
        <f t="shared" si="799"/>
        <v>3.0139620270458982E-4</v>
      </c>
      <c r="H4668">
        <f t="shared" si="802"/>
        <v>1.1611261485426298E-3</v>
      </c>
      <c r="I4668">
        <f t="shared" si="803"/>
        <v>1.3482139328294411E-6</v>
      </c>
      <c r="J4668">
        <f t="shared" si="804"/>
        <v>3.0531890803532362E-5</v>
      </c>
      <c r="K4668">
        <f t="shared" si="805"/>
        <v>4.2573520948682972</v>
      </c>
      <c r="L4668">
        <f t="shared" si="806"/>
        <v>2346.3113580225195</v>
      </c>
    </row>
    <row r="4669" spans="1:12" x14ac:dyDescent="0.25">
      <c r="A4669" s="1">
        <v>32314</v>
      </c>
      <c r="B4669">
        <v>268.94000199999999</v>
      </c>
      <c r="C4669">
        <f t="shared" si="800"/>
        <v>1.4251497279321683E-4</v>
      </c>
      <c r="D4669">
        <f t="shared" si="807"/>
        <v>425.78302111193847</v>
      </c>
      <c r="E4669">
        <f t="shared" si="798"/>
        <v>-0.19953293537963201</v>
      </c>
      <c r="F4669">
        <f t="shared" si="801"/>
        <v>-2.8007528106233082E-3</v>
      </c>
      <c r="G4669">
        <f t="shared" si="799"/>
        <v>3.0139620270458982E-4</v>
      </c>
      <c r="H4669">
        <f t="shared" si="802"/>
        <v>-3.102149013327898E-3</v>
      </c>
      <c r="I4669">
        <f t="shared" si="803"/>
        <v>9.6233285008912509E-6</v>
      </c>
      <c r="J4669">
        <f t="shared" si="804"/>
        <v>2.3015027200364468E-5</v>
      </c>
      <c r="K4669">
        <f t="shared" si="805"/>
        <v>4.2116768674864202</v>
      </c>
      <c r="L4669">
        <f t="shared" si="806"/>
        <v>2347.940240737566</v>
      </c>
    </row>
    <row r="4670" spans="1:12" x14ac:dyDescent="0.25">
      <c r="A4670" s="1">
        <v>32315</v>
      </c>
      <c r="B4670">
        <v>271.67001299999998</v>
      </c>
      <c r="C4670">
        <f t="shared" si="800"/>
        <v>1.4251497279321683E-4</v>
      </c>
      <c r="D4670">
        <f t="shared" si="807"/>
        <v>425.92276595217919</v>
      </c>
      <c r="E4670">
        <f t="shared" si="798"/>
        <v>-0.1952891505858263</v>
      </c>
      <c r="F4670">
        <f t="shared" si="801"/>
        <v>4.3862997665988779E-3</v>
      </c>
      <c r="G4670">
        <f t="shared" si="799"/>
        <v>3.0139620270458982E-4</v>
      </c>
      <c r="H4670">
        <f t="shared" si="802"/>
        <v>4.084903563894288E-3</v>
      </c>
      <c r="I4670">
        <f t="shared" si="803"/>
        <v>1.6686437126316256E-5</v>
      </c>
      <c r="J4670">
        <f t="shared" si="804"/>
        <v>2.0247670593190546E-5</v>
      </c>
      <c r="K4670">
        <f t="shared" si="805"/>
        <v>4.072738675227348</v>
      </c>
      <c r="L4670">
        <f t="shared" si="806"/>
        <v>2349.5702542739291</v>
      </c>
    </row>
    <row r="4671" spans="1:12" x14ac:dyDescent="0.25">
      <c r="A4671" s="1">
        <v>32316</v>
      </c>
      <c r="B4671">
        <v>275.66000400000001</v>
      </c>
      <c r="C4671">
        <f t="shared" si="800"/>
        <v>1.4251497279321683E-4</v>
      </c>
      <c r="D4671">
        <f t="shared" si="807"/>
        <v>426.06255665761273</v>
      </c>
      <c r="E4671">
        <f t="shared" si="798"/>
        <v>-0.18909961097658323</v>
      </c>
      <c r="F4671">
        <f t="shared" si="801"/>
        <v>6.3320545820362284E-3</v>
      </c>
      <c r="G4671">
        <f t="shared" si="799"/>
        <v>3.0139620270458982E-4</v>
      </c>
      <c r="H4671">
        <f t="shared" si="802"/>
        <v>6.0306583793316385E-3</v>
      </c>
      <c r="I4671">
        <f t="shared" si="803"/>
        <v>3.6368840488202902E-5</v>
      </c>
      <c r="J4671">
        <f t="shared" si="804"/>
        <v>2.0434957834874866E-5</v>
      </c>
      <c r="K4671">
        <f t="shared" si="805"/>
        <v>3.5903249652031137</v>
      </c>
      <c r="L4671">
        <f t="shared" si="806"/>
        <v>2351.2013994166587</v>
      </c>
    </row>
    <row r="4672" spans="1:12" x14ac:dyDescent="0.25">
      <c r="A4672" s="1">
        <v>32317</v>
      </c>
      <c r="B4672">
        <v>274.82000699999998</v>
      </c>
      <c r="C4672">
        <f t="shared" si="800"/>
        <v>1.4251497279321683E-4</v>
      </c>
      <c r="D4672">
        <f t="shared" si="807"/>
        <v>426.20239324329276</v>
      </c>
      <c r="E4672">
        <f t="shared" si="798"/>
        <v>-0.1905675377273659</v>
      </c>
      <c r="F4672">
        <f t="shared" si="801"/>
        <v>-1.3254117779890606E-3</v>
      </c>
      <c r="G4672">
        <f t="shared" si="799"/>
        <v>3.0139620270458982E-4</v>
      </c>
      <c r="H4672">
        <f t="shared" si="802"/>
        <v>-1.6268079806936505E-3</v>
      </c>
      <c r="I4672">
        <f t="shared" si="803"/>
        <v>2.6465042060485526E-6</v>
      </c>
      <c r="J4672">
        <f t="shared" si="804"/>
        <v>2.6476020305567207E-5</v>
      </c>
      <c r="K4672">
        <f t="shared" si="805"/>
        <v>4.3007177636086897</v>
      </c>
      <c r="L4672">
        <f t="shared" si="806"/>
        <v>2352.8336769513548</v>
      </c>
    </row>
    <row r="4673" spans="1:12" x14ac:dyDescent="0.25">
      <c r="A4673" s="1">
        <v>32318</v>
      </c>
      <c r="B4673">
        <v>273.77999899999998</v>
      </c>
      <c r="C4673">
        <f t="shared" si="800"/>
        <v>1.4251497279321683E-4</v>
      </c>
      <c r="D4673">
        <f t="shared" si="807"/>
        <v>426.3422757242771</v>
      </c>
      <c r="E4673">
        <f t="shared" si="798"/>
        <v>-0.19235668147039853</v>
      </c>
      <c r="F4673">
        <f t="shared" si="801"/>
        <v>-1.6466287702390225E-3</v>
      </c>
      <c r="G4673">
        <f t="shared" si="799"/>
        <v>3.0139620270458982E-4</v>
      </c>
      <c r="H4673">
        <f t="shared" si="802"/>
        <v>-1.9480249729436124E-3</v>
      </c>
      <c r="I4673">
        <f t="shared" si="803"/>
        <v>3.7948012952119617E-6</v>
      </c>
      <c r="J4673">
        <f t="shared" si="804"/>
        <v>2.0570951468486994E-5</v>
      </c>
      <c r="K4673">
        <f t="shared" si="805"/>
        <v>4.3846398739960621</v>
      </c>
      <c r="L4673">
        <f t="shared" si="806"/>
        <v>2354.467087664158</v>
      </c>
    </row>
    <row r="4674" spans="1:12" x14ac:dyDescent="0.25">
      <c r="A4674" s="1">
        <v>32321</v>
      </c>
      <c r="B4674">
        <v>269.05999800000001</v>
      </c>
      <c r="C4674">
        <f t="shared" si="800"/>
        <v>1.4251497279321683E-4</v>
      </c>
      <c r="D4674">
        <f t="shared" si="807"/>
        <v>426.48220411562886</v>
      </c>
      <c r="E4674">
        <f t="shared" ref="E4674:E4737" si="808">LOG(B4674) - LOG(D4674)</f>
        <v>-0.20005177938294993</v>
      </c>
      <c r="F4674">
        <f t="shared" si="801"/>
        <v>-7.5525829397578015E-3</v>
      </c>
      <c r="G4674">
        <f t="shared" ref="G4674:G4737" si="809">S$4</f>
        <v>3.0139620270458982E-4</v>
      </c>
      <c r="H4674">
        <f t="shared" si="802"/>
        <v>-7.8539791424623914E-3</v>
      </c>
      <c r="I4674">
        <f t="shared" si="803"/>
        <v>6.1684988370234276E-5</v>
      </c>
      <c r="J4674">
        <f t="shared" si="804"/>
        <v>1.678976122197298E-5</v>
      </c>
      <c r="K4674">
        <f t="shared" si="805"/>
        <v>2.7414498210568059</v>
      </c>
      <c r="L4674">
        <f t="shared" si="806"/>
        <v>2356.1016323417552</v>
      </c>
    </row>
    <row r="4675" spans="1:12" x14ac:dyDescent="0.25">
      <c r="A4675" s="1">
        <v>32322</v>
      </c>
      <c r="B4675">
        <v>272.30999800000001</v>
      </c>
      <c r="C4675">
        <f t="shared" ref="C4675:C4738" si="810">P$5</f>
        <v>1.4251497279321683E-4</v>
      </c>
      <c r="D4675">
        <f t="shared" si="807"/>
        <v>426.62217843241621</v>
      </c>
      <c r="E4675">
        <f t="shared" si="808"/>
        <v>-0.194979842010639</v>
      </c>
      <c r="F4675">
        <f t="shared" ref="F4675:F4738" si="811">LOG(B4675)-LOG(B4674)</f>
        <v>5.2144523451040925E-3</v>
      </c>
      <c r="G4675">
        <f t="shared" si="809"/>
        <v>3.0139620270458982E-4</v>
      </c>
      <c r="H4675">
        <f t="shared" si="802"/>
        <v>4.9130561423995026E-3</v>
      </c>
      <c r="I4675">
        <f t="shared" si="803"/>
        <v>2.413812065836948E-5</v>
      </c>
      <c r="J4675">
        <f t="shared" si="804"/>
        <v>3.1530935432395929E-5</v>
      </c>
      <c r="K4675">
        <f t="shared" si="805"/>
        <v>3.8805633114395315</v>
      </c>
      <c r="L4675">
        <f t="shared" si="806"/>
        <v>2357.737311771381</v>
      </c>
    </row>
    <row r="4676" spans="1:12" x14ac:dyDescent="0.25">
      <c r="A4676" s="1">
        <v>32323</v>
      </c>
      <c r="B4676">
        <v>270.98001099999999</v>
      </c>
      <c r="C4676">
        <f t="shared" si="810"/>
        <v>1.4251497279321683E-4</v>
      </c>
      <c r="D4676">
        <f t="shared" si="807"/>
        <v>426.76219868971179</v>
      </c>
      <c r="E4676">
        <f t="shared" si="808"/>
        <v>-0.19724868789093541</v>
      </c>
      <c r="F4676">
        <f t="shared" si="811"/>
        <v>-2.1263309075032488E-3</v>
      </c>
      <c r="G4676">
        <f t="shared" si="809"/>
        <v>3.0139620270458982E-4</v>
      </c>
      <c r="H4676">
        <f t="shared" ref="H4676:H4739" si="812">F4676-G4676</f>
        <v>-2.4277271102078387E-3</v>
      </c>
      <c r="I4676">
        <f t="shared" ref="I4676:I4739" si="813">H4676*H4676</f>
        <v>5.8938589216381038E-6</v>
      </c>
      <c r="J4676">
        <f t="shared" ref="J4676:J4739" si="814">S$7+S$5*I4675+S$6*J4675</f>
        <v>3.0556398257717037E-5</v>
      </c>
      <c r="K4676">
        <f t="shared" ref="K4676:K4739" si="815">-0.5*LN(2*PI()*J4676)-I4676/2/J4676</f>
        <v>4.1825873917738834</v>
      </c>
      <c r="L4676">
        <f t="shared" ref="L4676:L4739" si="816">POWER(10,LOG(L4675)+$G4676)</f>
        <v>2359.374126740815</v>
      </c>
    </row>
    <row r="4677" spans="1:12" x14ac:dyDescent="0.25">
      <c r="A4677" s="1">
        <v>32324</v>
      </c>
      <c r="B4677">
        <v>273.5</v>
      </c>
      <c r="C4677">
        <f t="shared" si="810"/>
        <v>1.4251497279321683E-4</v>
      </c>
      <c r="D4677">
        <f t="shared" si="807"/>
        <v>426.90226490259391</v>
      </c>
      <c r="E4677">
        <f t="shared" si="808"/>
        <v>-0.19337112826213643</v>
      </c>
      <c r="F4677">
        <f t="shared" si="811"/>
        <v>4.0200746015921496E-3</v>
      </c>
      <c r="G4677">
        <f t="shared" si="809"/>
        <v>3.0139620270458982E-4</v>
      </c>
      <c r="H4677">
        <f t="shared" si="812"/>
        <v>3.7186783988875597E-3</v>
      </c>
      <c r="I4677">
        <f t="shared" si="813"/>
        <v>1.3828569034352944E-5</v>
      </c>
      <c r="J4677">
        <f t="shared" si="814"/>
        <v>2.4397110147798303E-5</v>
      </c>
      <c r="K4677">
        <f t="shared" si="815"/>
        <v>4.1081785195207301</v>
      </c>
      <c r="L4677">
        <f t="shared" si="816"/>
        <v>2361.012078038385</v>
      </c>
    </row>
    <row r="4678" spans="1:12" x14ac:dyDescent="0.25">
      <c r="A4678" s="1">
        <v>32325</v>
      </c>
      <c r="B4678">
        <v>271.77999899999998</v>
      </c>
      <c r="C4678">
        <f t="shared" si="810"/>
        <v>1.4251497279321683E-4</v>
      </c>
      <c r="D4678">
        <f t="shared" si="807"/>
        <v>427.04237708614551</v>
      </c>
      <c r="E4678">
        <f t="shared" si="808"/>
        <v>-0.19625348119719499</v>
      </c>
      <c r="F4678">
        <f t="shared" si="811"/>
        <v>-2.7398379622654012E-3</v>
      </c>
      <c r="G4678">
        <f t="shared" si="809"/>
        <v>3.0139620270458982E-4</v>
      </c>
      <c r="H4678">
        <f t="shared" si="812"/>
        <v>-3.0412341649699911E-3</v>
      </c>
      <c r="I4678">
        <f t="shared" si="813"/>
        <v>9.2491052461807186E-6</v>
      </c>
      <c r="J4678">
        <f t="shared" si="814"/>
        <v>2.2476104735292406E-5</v>
      </c>
      <c r="K4678">
        <f t="shared" si="815"/>
        <v>4.2268361937187029</v>
      </c>
      <c r="L4678">
        <f t="shared" si="816"/>
        <v>2362.6511664529653</v>
      </c>
    </row>
    <row r="4679" spans="1:12" x14ac:dyDescent="0.25">
      <c r="A4679" s="1">
        <v>32329</v>
      </c>
      <c r="B4679">
        <v>275.80999800000001</v>
      </c>
      <c r="C4679">
        <f t="shared" si="810"/>
        <v>1.4251497279321683E-4</v>
      </c>
      <c r="D4679">
        <f t="shared" si="807"/>
        <v>427.18253525545452</v>
      </c>
      <c r="E4679">
        <f t="shared" si="808"/>
        <v>-0.19000348375405673</v>
      </c>
      <c r="F4679">
        <f t="shared" si="811"/>
        <v>6.3925124159314173E-3</v>
      </c>
      <c r="G4679">
        <f t="shared" si="809"/>
        <v>3.0139620270458982E-4</v>
      </c>
      <c r="H4679">
        <f t="shared" si="812"/>
        <v>6.0911162132268274E-3</v>
      </c>
      <c r="I4679">
        <f t="shared" si="813"/>
        <v>3.7101696723034723E-5</v>
      </c>
      <c r="J4679">
        <f t="shared" si="814"/>
        <v>1.9758742667978581E-5</v>
      </c>
      <c r="K4679">
        <f t="shared" si="815"/>
        <v>3.5581508599352301</v>
      </c>
      <c r="L4679">
        <f t="shared" si="816"/>
        <v>2364.2913927739783</v>
      </c>
    </row>
    <row r="4680" spans="1:12" x14ac:dyDescent="0.25">
      <c r="A4680" s="1">
        <v>32330</v>
      </c>
      <c r="B4680">
        <v>272.01998900000001</v>
      </c>
      <c r="C4680">
        <f t="shared" si="810"/>
        <v>1.4251497279321683E-4</v>
      </c>
      <c r="D4680">
        <f t="shared" si="807"/>
        <v>427.32273942561415</v>
      </c>
      <c r="E4680">
        <f t="shared" si="808"/>
        <v>-0.1961551851340344</v>
      </c>
      <c r="F4680">
        <f t="shared" si="811"/>
        <v>-6.0091864071840639E-3</v>
      </c>
      <c r="G4680">
        <f t="shared" si="809"/>
        <v>3.0139620270458982E-4</v>
      </c>
      <c r="H4680">
        <f t="shared" si="812"/>
        <v>-6.3105826098886538E-3</v>
      </c>
      <c r="I4680">
        <f t="shared" si="813"/>
        <v>3.9823452876229093E-5</v>
      </c>
      <c r="J4680">
        <f t="shared" si="814"/>
        <v>2.6223595077171217E-5</v>
      </c>
      <c r="K4680">
        <f t="shared" si="815"/>
        <v>3.5961812087178551</v>
      </c>
      <c r="L4680">
        <f t="shared" si="816"/>
        <v>2365.9327577913937</v>
      </c>
    </row>
    <row r="4681" spans="1:12" x14ac:dyDescent="0.25">
      <c r="A4681" s="1">
        <v>32331</v>
      </c>
      <c r="B4681">
        <v>271.77999899999998</v>
      </c>
      <c r="C4681">
        <f t="shared" si="810"/>
        <v>1.4251497279321683E-4</v>
      </c>
      <c r="D4681">
        <f t="shared" si="807"/>
        <v>427.46298961172175</v>
      </c>
      <c r="E4681">
        <f t="shared" si="808"/>
        <v>-0.19668102611557536</v>
      </c>
      <c r="F4681">
        <f t="shared" si="811"/>
        <v>-3.8332600874735334E-4</v>
      </c>
      <c r="G4681">
        <f t="shared" si="809"/>
        <v>3.0139620270458982E-4</v>
      </c>
      <c r="H4681">
        <f t="shared" si="812"/>
        <v>-6.8472221145194322E-4</v>
      </c>
      <c r="I4681">
        <f t="shared" si="813"/>
        <v>4.6884450685563964E-7</v>
      </c>
      <c r="J4681">
        <f t="shared" si="814"/>
        <v>3.1558011633103753E-5</v>
      </c>
      <c r="K4681">
        <f t="shared" si="815"/>
        <v>4.2554747040992043</v>
      </c>
      <c r="L4681">
        <f t="shared" si="816"/>
        <v>2367.5752622957302</v>
      </c>
    </row>
    <row r="4682" spans="1:12" x14ac:dyDescent="0.25">
      <c r="A4682" s="1">
        <v>32332</v>
      </c>
      <c r="B4682">
        <v>270.01998900000001</v>
      </c>
      <c r="C4682">
        <f t="shared" si="810"/>
        <v>1.4251497279321683E-4</v>
      </c>
      <c r="D4682">
        <f t="shared" si="807"/>
        <v>427.60328582888008</v>
      </c>
      <c r="E4682">
        <f t="shared" si="808"/>
        <v>-0.19964511855853351</v>
      </c>
      <c r="F4682">
        <f t="shared" si="811"/>
        <v>-2.821577470164538E-3</v>
      </c>
      <c r="G4682">
        <f t="shared" si="809"/>
        <v>3.0139620270458982E-4</v>
      </c>
      <c r="H4682">
        <f t="shared" si="812"/>
        <v>-3.1229736728691278E-3</v>
      </c>
      <c r="I4682">
        <f t="shared" si="813"/>
        <v>9.7529645614336912E-6</v>
      </c>
      <c r="J4682">
        <f t="shared" si="814"/>
        <v>2.3467944320511097E-5</v>
      </c>
      <c r="K4682">
        <f t="shared" si="815"/>
        <v>4.2032057072950124</v>
      </c>
      <c r="L4682">
        <f t="shared" si="816"/>
        <v>2369.218907078056</v>
      </c>
    </row>
    <row r="4683" spans="1:12" x14ac:dyDescent="0.25">
      <c r="A4683" s="1">
        <v>32335</v>
      </c>
      <c r="B4683">
        <v>270.54998799999998</v>
      </c>
      <c r="C4683">
        <f t="shared" si="810"/>
        <v>1.4251497279321683E-4</v>
      </c>
      <c r="D4683">
        <f t="shared" si="807"/>
        <v>427.74362809219684</v>
      </c>
      <c r="E4683">
        <f t="shared" si="808"/>
        <v>-0.19893602976248426</v>
      </c>
      <c r="F4683">
        <f t="shared" si="811"/>
        <v>8.5160376884241273E-4</v>
      </c>
      <c r="G4683">
        <f t="shared" si="809"/>
        <v>3.0139620270458982E-4</v>
      </c>
      <c r="H4683">
        <f t="shared" si="812"/>
        <v>5.5020756613782286E-4</v>
      </c>
      <c r="I4683">
        <f t="shared" si="813"/>
        <v>3.0272836583530674E-7</v>
      </c>
      <c r="J4683">
        <f t="shared" si="814"/>
        <v>2.060306047291124E-5</v>
      </c>
      <c r="K4683">
        <f t="shared" si="815"/>
        <v>4.4687502456765467</v>
      </c>
      <c r="L4683">
        <f t="shared" si="816"/>
        <v>2370.8636929299873</v>
      </c>
    </row>
    <row r="4684" spans="1:12" x14ac:dyDescent="0.25">
      <c r="A4684" s="1">
        <v>32336</v>
      </c>
      <c r="B4684">
        <v>267.85000600000001</v>
      </c>
      <c r="C4684">
        <f t="shared" si="810"/>
        <v>1.4251497279321683E-4</v>
      </c>
      <c r="D4684">
        <f t="shared" si="807"/>
        <v>427.88401641678439</v>
      </c>
      <c r="E4684">
        <f t="shared" si="808"/>
        <v>-0.20343440330380558</v>
      </c>
      <c r="F4684">
        <f t="shared" si="811"/>
        <v>-4.3558585685281592E-3</v>
      </c>
      <c r="G4684">
        <f t="shared" si="809"/>
        <v>3.0139620270458982E-4</v>
      </c>
      <c r="H4684">
        <f t="shared" si="812"/>
        <v>-4.6572547712327491E-3</v>
      </c>
      <c r="I4684">
        <f t="shared" si="813"/>
        <v>2.1690022004170205E-5</v>
      </c>
      <c r="J4684">
        <f t="shared" si="814"/>
        <v>1.576360236164185E-5</v>
      </c>
      <c r="K4684">
        <f t="shared" si="815"/>
        <v>3.9219869680506267</v>
      </c>
      <c r="L4684">
        <f t="shared" si="816"/>
        <v>2372.5096206436901</v>
      </c>
    </row>
    <row r="4685" spans="1:12" x14ac:dyDescent="0.25">
      <c r="A4685" s="1">
        <v>32337</v>
      </c>
      <c r="B4685">
        <v>269.32000699999998</v>
      </c>
      <c r="C4685">
        <f t="shared" si="810"/>
        <v>1.4251497279321683E-4</v>
      </c>
      <c r="D4685">
        <f t="shared" si="807"/>
        <v>428.02445081776062</v>
      </c>
      <c r="E4685">
        <f t="shared" si="808"/>
        <v>-0.20119996163010967</v>
      </c>
      <c r="F4685">
        <f t="shared" si="811"/>
        <v>2.3769566464890701E-3</v>
      </c>
      <c r="G4685">
        <f t="shared" si="809"/>
        <v>3.0139620270458982E-4</v>
      </c>
      <c r="H4685">
        <f t="shared" si="812"/>
        <v>2.0755604437844802E-3</v>
      </c>
      <c r="I4685">
        <f t="shared" si="813"/>
        <v>4.3079511558028289E-6</v>
      </c>
      <c r="J4685">
        <f t="shared" si="814"/>
        <v>1.8804311083736961E-5</v>
      </c>
      <c r="K4685">
        <f t="shared" si="815"/>
        <v>4.4072267655736228</v>
      </c>
      <c r="L4685">
        <f t="shared" si="816"/>
        <v>2374.1566910118809</v>
      </c>
    </row>
    <row r="4686" spans="1:12" x14ac:dyDescent="0.25">
      <c r="A4686" s="1">
        <v>32338</v>
      </c>
      <c r="B4686">
        <v>270.26001000000002</v>
      </c>
      <c r="C4686">
        <f t="shared" si="810"/>
        <v>1.4251497279321683E-4</v>
      </c>
      <c r="D4686">
        <f t="shared" si="807"/>
        <v>428.16493131024816</v>
      </c>
      <c r="E4686">
        <f t="shared" si="808"/>
        <v>-0.1998293051880955</v>
      </c>
      <c r="F4686">
        <f t="shared" si="811"/>
        <v>1.513171414807335E-3</v>
      </c>
      <c r="G4686">
        <f t="shared" si="809"/>
        <v>3.0139620270458982E-4</v>
      </c>
      <c r="H4686">
        <f t="shared" si="812"/>
        <v>1.2117752121027451E-3</v>
      </c>
      <c r="I4686">
        <f t="shared" si="813"/>
        <v>1.4683991646666528E-6</v>
      </c>
      <c r="J4686">
        <f t="shared" si="814"/>
        <v>1.5709459272864021E-5</v>
      </c>
      <c r="K4686">
        <f t="shared" si="815"/>
        <v>4.5649490835765603</v>
      </c>
      <c r="L4686">
        <f t="shared" si="816"/>
        <v>2375.8049048278258</v>
      </c>
    </row>
    <row r="4687" spans="1:12" x14ac:dyDescent="0.25">
      <c r="A4687" s="1">
        <v>32339</v>
      </c>
      <c r="B4687">
        <v>272.04998799999998</v>
      </c>
      <c r="C4687">
        <f t="shared" si="810"/>
        <v>1.4251497279321683E-4</v>
      </c>
      <c r="D4687">
        <f t="shared" si="807"/>
        <v>428.30545790937452</v>
      </c>
      <c r="E4687">
        <f t="shared" si="808"/>
        <v>-0.19710489757412519</v>
      </c>
      <c r="F4687">
        <f t="shared" si="811"/>
        <v>2.8669225867634651E-3</v>
      </c>
      <c r="G4687">
        <f t="shared" si="809"/>
        <v>3.0139620270458982E-4</v>
      </c>
      <c r="H4687">
        <f t="shared" si="812"/>
        <v>2.5655263840588752E-3</v>
      </c>
      <c r="I4687">
        <f t="shared" si="813"/>
        <v>6.5819256273022073E-6</v>
      </c>
      <c r="J4687">
        <f t="shared" si="814"/>
        <v>1.2694363338333915E-5</v>
      </c>
      <c r="K4687">
        <f t="shared" si="815"/>
        <v>4.4589917223408841</v>
      </c>
      <c r="L4687">
        <f t="shared" si="816"/>
        <v>2377.4542628853419</v>
      </c>
    </row>
    <row r="4688" spans="1:12" x14ac:dyDescent="0.25">
      <c r="A4688" s="1">
        <v>32342</v>
      </c>
      <c r="B4688">
        <v>270.51001000000002</v>
      </c>
      <c r="C4688">
        <f t="shared" si="810"/>
        <v>1.4251497279321683E-4</v>
      </c>
      <c r="D4688">
        <f t="shared" si="807"/>
        <v>428.44603063027267</v>
      </c>
      <c r="E4688">
        <f t="shared" si="808"/>
        <v>-0.19971278318296282</v>
      </c>
      <c r="F4688">
        <f t="shared" si="811"/>
        <v>-2.4653706360440175E-3</v>
      </c>
      <c r="G4688">
        <f t="shared" si="809"/>
        <v>3.0139620270458982E-4</v>
      </c>
      <c r="H4688">
        <f t="shared" si="812"/>
        <v>-2.7667668387486074E-3</v>
      </c>
      <c r="I4688">
        <f t="shared" si="813"/>
        <v>7.654998739998962E-6</v>
      </c>
      <c r="J4688">
        <f t="shared" si="814"/>
        <v>1.2123132327375158E-5</v>
      </c>
      <c r="K4688">
        <f t="shared" si="815"/>
        <v>4.4255403679100995</v>
      </c>
      <c r="L4688">
        <f t="shared" si="816"/>
        <v>2379.104765978796</v>
      </c>
    </row>
    <row r="4689" spans="1:12" x14ac:dyDescent="0.25">
      <c r="A4689" s="1">
        <v>32343</v>
      </c>
      <c r="B4689">
        <v>268.47000100000002</v>
      </c>
      <c r="C4689">
        <f t="shared" si="810"/>
        <v>1.4251497279321683E-4</v>
      </c>
      <c r="D4689">
        <f t="shared" si="807"/>
        <v>428.58664948807956</v>
      </c>
      <c r="E4689">
        <f t="shared" si="808"/>
        <v>-0.20314287418605392</v>
      </c>
      <c r="F4689">
        <f t="shared" si="811"/>
        <v>-3.287576030297501E-3</v>
      </c>
      <c r="G4689">
        <f t="shared" si="809"/>
        <v>3.0139620270458982E-4</v>
      </c>
      <c r="H4689">
        <f t="shared" si="812"/>
        <v>-3.5889722330020909E-3</v>
      </c>
      <c r="I4689">
        <f t="shared" si="813"/>
        <v>1.2880721689260014E-5</v>
      </c>
      <c r="J4689">
        <f t="shared" si="814"/>
        <v>1.2046221579022987E-5</v>
      </c>
      <c r="K4689">
        <f t="shared" si="815"/>
        <v>4.2098037997812403</v>
      </c>
      <c r="L4689">
        <f t="shared" si="816"/>
        <v>2380.7564149031118</v>
      </c>
    </row>
    <row r="4690" spans="1:12" x14ac:dyDescent="0.25">
      <c r="A4690" s="1">
        <v>32344</v>
      </c>
      <c r="B4690">
        <v>270</v>
      </c>
      <c r="C4690">
        <f t="shared" si="810"/>
        <v>1.4251497279321683E-4</v>
      </c>
      <c r="D4690">
        <f t="shared" si="807"/>
        <v>428.72731449793775</v>
      </c>
      <c r="E4690">
        <f t="shared" si="808"/>
        <v>-0.20081738941891247</v>
      </c>
      <c r="F4690">
        <f t="shared" si="811"/>
        <v>2.4679997399350562E-3</v>
      </c>
      <c r="G4690">
        <f t="shared" si="809"/>
        <v>3.0139620270458982E-4</v>
      </c>
      <c r="H4690">
        <f t="shared" si="812"/>
        <v>2.1666035372304663E-3</v>
      </c>
      <c r="I4690">
        <f t="shared" si="813"/>
        <v>4.6941708875395683E-6</v>
      </c>
      <c r="J4690">
        <f t="shared" si="814"/>
        <v>1.3561654169166317E-5</v>
      </c>
      <c r="K4690">
        <f t="shared" si="815"/>
        <v>4.5121258291145274</v>
      </c>
      <c r="L4690">
        <f t="shared" si="816"/>
        <v>2382.4092104537585</v>
      </c>
    </row>
    <row r="4691" spans="1:12" x14ac:dyDescent="0.25">
      <c r="A4691" s="1">
        <v>32345</v>
      </c>
      <c r="B4691">
        <v>266.66000400000001</v>
      </c>
      <c r="C4691">
        <f t="shared" si="810"/>
        <v>1.4251497279321683E-4</v>
      </c>
      <c r="D4691">
        <f t="shared" si="807"/>
        <v>428.86802567499467</v>
      </c>
      <c r="E4691">
        <f t="shared" si="808"/>
        <v>-0.20636578726159849</v>
      </c>
      <c r="F4691">
        <f t="shared" si="811"/>
        <v>-5.4058828698928529E-3</v>
      </c>
      <c r="G4691">
        <f t="shared" si="809"/>
        <v>3.0139620270458982E-4</v>
      </c>
      <c r="H4691">
        <f t="shared" si="812"/>
        <v>-5.7072790725974428E-3</v>
      </c>
      <c r="I4691">
        <f t="shared" si="813"/>
        <v>3.2573034412508726E-5</v>
      </c>
      <c r="J4691">
        <f t="shared" si="814"/>
        <v>1.2162275157614238E-5</v>
      </c>
      <c r="K4691">
        <f t="shared" si="815"/>
        <v>3.40054606964895</v>
      </c>
      <c r="L4691">
        <f t="shared" si="816"/>
        <v>2384.0631534267604</v>
      </c>
    </row>
    <row r="4692" spans="1:12" x14ac:dyDescent="0.25">
      <c r="A4692" s="1">
        <v>32346</v>
      </c>
      <c r="B4692">
        <v>263.5</v>
      </c>
      <c r="C4692">
        <f t="shared" si="810"/>
        <v>1.4251497279321683E-4</v>
      </c>
      <c r="D4692">
        <f t="shared" si="807"/>
        <v>429.0087830344022</v>
      </c>
      <c r="E4692">
        <f t="shared" si="808"/>
        <v>-0.21168556397492067</v>
      </c>
      <c r="F4692">
        <f t="shared" si="811"/>
        <v>-5.1772617405290156E-3</v>
      </c>
      <c r="G4692">
        <f t="shared" si="809"/>
        <v>3.0139620270458982E-4</v>
      </c>
      <c r="H4692">
        <f t="shared" si="812"/>
        <v>-5.4786579432336054E-3</v>
      </c>
      <c r="I4692">
        <f t="shared" si="813"/>
        <v>3.001569285895668E-5</v>
      </c>
      <c r="J4692">
        <f t="shared" si="814"/>
        <v>1.9555919708981589E-5</v>
      </c>
      <c r="K4692">
        <f t="shared" si="815"/>
        <v>3.7347453245843392</v>
      </c>
      <c r="L4692">
        <f t="shared" si="816"/>
        <v>2385.7182446186939</v>
      </c>
    </row>
    <row r="4693" spans="1:12" x14ac:dyDescent="0.25">
      <c r="A4693" s="1">
        <v>32349</v>
      </c>
      <c r="B4693">
        <v>264.67999300000002</v>
      </c>
      <c r="C4693">
        <f t="shared" si="810"/>
        <v>1.4251497279321683E-4</v>
      </c>
      <c r="D4693">
        <f t="shared" si="807"/>
        <v>429.14958659131821</v>
      </c>
      <c r="E4693">
        <f t="shared" si="808"/>
        <v>-0.20988758401052099</v>
      </c>
      <c r="F4693">
        <f t="shared" si="811"/>
        <v>1.9404949371928382E-3</v>
      </c>
      <c r="G4693">
        <f t="shared" si="809"/>
        <v>3.0139620270458982E-4</v>
      </c>
      <c r="H4693">
        <f t="shared" si="812"/>
        <v>1.6390987344882483E-3</v>
      </c>
      <c r="I4693">
        <f t="shared" si="813"/>
        <v>2.6866446614009769E-6</v>
      </c>
      <c r="J4693">
        <f t="shared" si="814"/>
        <v>2.3954104307356665E-5</v>
      </c>
      <c r="K4693">
        <f t="shared" si="815"/>
        <v>4.3446679014653569</v>
      </c>
      <c r="L4693">
        <f t="shared" si="816"/>
        <v>2387.3744848266879</v>
      </c>
    </row>
    <row r="4694" spans="1:12" x14ac:dyDescent="0.25">
      <c r="A4694" s="1">
        <v>32350</v>
      </c>
      <c r="B4694">
        <v>265.19000199999999</v>
      </c>
      <c r="C4694">
        <f t="shared" si="810"/>
        <v>1.4251497279321683E-4</v>
      </c>
      <c r="D4694">
        <f t="shared" si="807"/>
        <v>429.29043636090495</v>
      </c>
      <c r="E4694">
        <f t="shared" si="808"/>
        <v>-0.20919406688143471</v>
      </c>
      <c r="F4694">
        <f t="shared" si="811"/>
        <v>8.3603210187943588E-4</v>
      </c>
      <c r="G4694">
        <f t="shared" si="809"/>
        <v>3.0139620270458982E-4</v>
      </c>
      <c r="H4694">
        <f t="shared" si="812"/>
        <v>5.3463589917484601E-4</v>
      </c>
      <c r="I4694">
        <f t="shared" si="813"/>
        <v>2.8583554468649612E-7</v>
      </c>
      <c r="J4694">
        <f t="shared" si="814"/>
        <v>1.8820887630382877E-5</v>
      </c>
      <c r="K4694">
        <f t="shared" si="815"/>
        <v>4.5137395247783711</v>
      </c>
      <c r="L4694">
        <f t="shared" si="816"/>
        <v>2389.031874848426</v>
      </c>
    </row>
    <row r="4695" spans="1:12" x14ac:dyDescent="0.25">
      <c r="A4695" s="1">
        <v>32351</v>
      </c>
      <c r="B4695">
        <v>262.5</v>
      </c>
      <c r="C4695">
        <f t="shared" si="810"/>
        <v>1.4251497279321683E-4</v>
      </c>
      <c r="D4695">
        <f t="shared" si="807"/>
        <v>429.43133235833011</v>
      </c>
      <c r="E4695">
        <f t="shared" si="808"/>
        <v>-0.21376442069989032</v>
      </c>
      <c r="F4695">
        <f t="shared" si="811"/>
        <v>-4.4278388456620021E-3</v>
      </c>
      <c r="G4695">
        <f t="shared" si="809"/>
        <v>3.0139620270458982E-4</v>
      </c>
      <c r="H4695">
        <f t="shared" si="812"/>
        <v>-4.729235048366592E-3</v>
      </c>
      <c r="I4695">
        <f t="shared" si="813"/>
        <v>2.2365664142698963E-5</v>
      </c>
      <c r="J4695">
        <f t="shared" si="814"/>
        <v>1.4513287174047225E-5</v>
      </c>
      <c r="K4695">
        <f t="shared" si="815"/>
        <v>3.8807607291011945</v>
      </c>
      <c r="L4695">
        <f t="shared" si="816"/>
        <v>2390.6904154821445</v>
      </c>
    </row>
    <row r="4696" spans="1:12" x14ac:dyDescent="0.25">
      <c r="A4696" s="1">
        <v>32352</v>
      </c>
      <c r="B4696">
        <v>266.01998900000001</v>
      </c>
      <c r="C4696">
        <f t="shared" si="810"/>
        <v>1.4251497279321683E-4</v>
      </c>
      <c r="D4696">
        <f t="shared" si="807"/>
        <v>429.57227459876566</v>
      </c>
      <c r="E4696">
        <f t="shared" si="808"/>
        <v>-0.20812197224886697</v>
      </c>
      <c r="F4696">
        <f t="shared" si="811"/>
        <v>5.7849634238169578E-3</v>
      </c>
      <c r="G4696">
        <f t="shared" si="809"/>
        <v>3.0139620270458982E-4</v>
      </c>
      <c r="H4696">
        <f t="shared" si="812"/>
        <v>5.483567221112368E-3</v>
      </c>
      <c r="I4696">
        <f t="shared" si="813"/>
        <v>3.0069509468458018E-5</v>
      </c>
      <c r="J4696">
        <f t="shared" si="814"/>
        <v>1.8133569619382848E-5</v>
      </c>
      <c r="K4696">
        <f t="shared" si="815"/>
        <v>3.7108225979807998</v>
      </c>
      <c r="L4696">
        <f t="shared" si="816"/>
        <v>2392.3501075266345</v>
      </c>
    </row>
    <row r="4697" spans="1:12" x14ac:dyDescent="0.25">
      <c r="A4697" s="1">
        <v>32353</v>
      </c>
      <c r="B4697">
        <v>272.01998900000001</v>
      </c>
      <c r="C4697">
        <f t="shared" si="810"/>
        <v>1.4251497279321683E-4</v>
      </c>
      <c r="D4697">
        <f t="shared" si="807"/>
        <v>429.71326309738879</v>
      </c>
      <c r="E4697">
        <f t="shared" si="808"/>
        <v>-0.19857793967152171</v>
      </c>
      <c r="F4697">
        <f t="shared" si="811"/>
        <v>9.6865475501388687E-3</v>
      </c>
      <c r="G4697">
        <f t="shared" si="809"/>
        <v>3.0139620270458982E-4</v>
      </c>
      <c r="H4697">
        <f t="shared" si="812"/>
        <v>9.3851513474342788E-3</v>
      </c>
      <c r="I4697">
        <f t="shared" si="813"/>
        <v>8.8081065814247457E-5</v>
      </c>
      <c r="J4697">
        <f t="shared" si="814"/>
        <v>2.297643756054882E-5</v>
      </c>
      <c r="K4697">
        <f t="shared" si="815"/>
        <v>2.5048127068552062</v>
      </c>
      <c r="L4697">
        <f t="shared" si="816"/>
        <v>2394.0109517812411</v>
      </c>
    </row>
    <row r="4698" spans="1:12" x14ac:dyDescent="0.25">
      <c r="A4698" s="1">
        <v>32356</v>
      </c>
      <c r="B4698">
        <v>272.209991</v>
      </c>
      <c r="C4698">
        <f t="shared" si="810"/>
        <v>1.4251497279321683E-4</v>
      </c>
      <c r="D4698">
        <f t="shared" si="807"/>
        <v>429.85429786938175</v>
      </c>
      <c r="E4698">
        <f t="shared" si="808"/>
        <v>-0.19841721216765773</v>
      </c>
      <c r="F4698">
        <f t="shared" si="811"/>
        <v>3.0324247665713955E-4</v>
      </c>
      <c r="G4698">
        <f t="shared" si="809"/>
        <v>3.0139620270458982E-4</v>
      </c>
      <c r="H4698">
        <f t="shared" si="812"/>
        <v>1.8462739525497277E-6</v>
      </c>
      <c r="I4698">
        <f t="shared" si="813"/>
        <v>3.4087275078635944E-12</v>
      </c>
      <c r="J4698">
        <f t="shared" si="814"/>
        <v>4.3779871972181609E-5</v>
      </c>
      <c r="K4698">
        <f t="shared" si="815"/>
        <v>4.0992296229743745</v>
      </c>
      <c r="L4698">
        <f t="shared" si="816"/>
        <v>2395.6729490458647</v>
      </c>
    </row>
    <row r="4699" spans="1:12" x14ac:dyDescent="0.25">
      <c r="A4699" s="1">
        <v>32357</v>
      </c>
      <c r="B4699">
        <v>272.05999800000001</v>
      </c>
      <c r="C4699">
        <f t="shared" si="810"/>
        <v>1.4251497279321683E-4</v>
      </c>
      <c r="D4699">
        <f t="shared" si="807"/>
        <v>429.99537892993146</v>
      </c>
      <c r="E4699">
        <f t="shared" si="808"/>
        <v>-0.19879909780276828</v>
      </c>
      <c r="F4699">
        <f t="shared" si="811"/>
        <v>-2.3937066231738413E-4</v>
      </c>
      <c r="G4699">
        <f t="shared" si="809"/>
        <v>3.0139620270458982E-4</v>
      </c>
      <c r="H4699">
        <f t="shared" si="812"/>
        <v>-5.4076686502197401E-4</v>
      </c>
      <c r="I4699">
        <f t="shared" si="813"/>
        <v>2.9242880230569385E-7</v>
      </c>
      <c r="J4699">
        <f t="shared" si="814"/>
        <v>3.1866839120665967E-5</v>
      </c>
      <c r="K4699">
        <f t="shared" si="815"/>
        <v>4.253445481024797</v>
      </c>
      <c r="L4699">
        <f t="shared" si="816"/>
        <v>2397.3361001209605</v>
      </c>
    </row>
    <row r="4700" spans="1:12" x14ac:dyDescent="0.25">
      <c r="A4700" s="1">
        <v>32358</v>
      </c>
      <c r="B4700">
        <v>272.98001099999999</v>
      </c>
      <c r="C4700">
        <f t="shared" si="810"/>
        <v>1.4251497279321683E-4</v>
      </c>
      <c r="D4700">
        <f t="shared" si="807"/>
        <v>430.13650629423051</v>
      </c>
      <c r="E4700">
        <f t="shared" si="808"/>
        <v>-0.19747545637580499</v>
      </c>
      <c r="F4700">
        <f t="shared" si="811"/>
        <v>1.4661563997564464E-3</v>
      </c>
      <c r="G4700">
        <f t="shared" si="809"/>
        <v>3.0139620270458982E-4</v>
      </c>
      <c r="H4700">
        <f t="shared" si="812"/>
        <v>1.1647601970518565E-3</v>
      </c>
      <c r="I4700">
        <f t="shared" si="813"/>
        <v>1.3566663166362796E-6</v>
      </c>
      <c r="J4700">
        <f t="shared" si="814"/>
        <v>2.3630754925277153E-5</v>
      </c>
      <c r="K4700">
        <f t="shared" si="815"/>
        <v>4.3788367044352272</v>
      </c>
      <c r="L4700">
        <f t="shared" si="816"/>
        <v>2399.0004058075406</v>
      </c>
    </row>
    <row r="4701" spans="1:12" x14ac:dyDescent="0.25">
      <c r="A4701" s="1">
        <v>32359</v>
      </c>
      <c r="B4701">
        <v>271.92999300000002</v>
      </c>
      <c r="C4701">
        <f t="shared" si="810"/>
        <v>1.4251497279321683E-4</v>
      </c>
      <c r="D4701">
        <f t="shared" si="807"/>
        <v>430.277679977476</v>
      </c>
      <c r="E4701">
        <f t="shared" si="808"/>
        <v>-0.19929170677050134</v>
      </c>
      <c r="F4701">
        <f t="shared" si="811"/>
        <v>-1.6737354219031886E-3</v>
      </c>
      <c r="G4701">
        <f t="shared" si="809"/>
        <v>3.0139620270458982E-4</v>
      </c>
      <c r="H4701">
        <f t="shared" si="812"/>
        <v>-1.9751316246077785E-3</v>
      </c>
      <c r="I4701">
        <f t="shared" si="813"/>
        <v>3.9011449345257622E-6</v>
      </c>
      <c r="J4701">
        <f t="shared" si="814"/>
        <v>1.8195592650991465E-5</v>
      </c>
      <c r="K4701">
        <f t="shared" si="815"/>
        <v>4.4310267731920527</v>
      </c>
      <c r="L4701">
        <f t="shared" si="816"/>
        <v>2400.6658669071717</v>
      </c>
    </row>
    <row r="4702" spans="1:12" x14ac:dyDescent="0.25">
      <c r="A4702" s="1">
        <v>32360</v>
      </c>
      <c r="B4702">
        <v>271.14999399999999</v>
      </c>
      <c r="C4702">
        <f t="shared" si="810"/>
        <v>1.4251497279321683E-4</v>
      </c>
      <c r="D4702">
        <f t="shared" si="807"/>
        <v>430.41889999487023</v>
      </c>
      <c r="E4702">
        <f t="shared" si="808"/>
        <v>-0.20068173409000201</v>
      </c>
      <c r="F4702">
        <f t="shared" si="811"/>
        <v>-1.2475123467075022E-3</v>
      </c>
      <c r="G4702">
        <f t="shared" si="809"/>
        <v>3.0139620270458982E-4</v>
      </c>
      <c r="H4702">
        <f t="shared" si="812"/>
        <v>-1.5489085494120921E-3</v>
      </c>
      <c r="I4702">
        <f t="shared" si="813"/>
        <v>2.3991176944418713E-6</v>
      </c>
      <c r="J4702">
        <f t="shared" si="814"/>
        <v>1.5161979436835727E-5</v>
      </c>
      <c r="K4702">
        <f t="shared" si="815"/>
        <v>4.5503050322254053</v>
      </c>
      <c r="L4702">
        <f t="shared" si="816"/>
        <v>2402.3324842219763</v>
      </c>
    </row>
    <row r="4703" spans="1:12" x14ac:dyDescent="0.25">
      <c r="A4703" s="1">
        <v>32363</v>
      </c>
      <c r="B4703">
        <v>269.98001099999999</v>
      </c>
      <c r="C4703">
        <f t="shared" si="810"/>
        <v>1.4251497279321683E-4</v>
      </c>
      <c r="D4703">
        <f t="shared" si="807"/>
        <v>430.5601663616207</v>
      </c>
      <c r="E4703">
        <f t="shared" si="808"/>
        <v>-0.20270223752359762</v>
      </c>
      <c r="F4703">
        <f t="shared" si="811"/>
        <v>-1.8779884608020048E-3</v>
      </c>
      <c r="G4703">
        <f t="shared" si="809"/>
        <v>3.0139620270458982E-4</v>
      </c>
      <c r="H4703">
        <f t="shared" si="812"/>
        <v>-2.1793846635065946E-3</v>
      </c>
      <c r="I4703">
        <f t="shared" si="813"/>
        <v>4.7497175115277525E-6</v>
      </c>
      <c r="J4703">
        <f t="shared" si="814"/>
        <v>1.2591302040494983E-5</v>
      </c>
      <c r="K4703">
        <f t="shared" si="815"/>
        <v>4.5337025605802275</v>
      </c>
      <c r="L4703">
        <f t="shared" si="816"/>
        <v>2404.0002585546385</v>
      </c>
    </row>
    <row r="4704" spans="1:12" x14ac:dyDescent="0.25">
      <c r="A4704" s="1">
        <v>32364</v>
      </c>
      <c r="B4704">
        <v>266.48998999999998</v>
      </c>
      <c r="C4704">
        <f t="shared" si="810"/>
        <v>1.4251497279321683E-4</v>
      </c>
      <c r="D4704">
        <f t="shared" si="807"/>
        <v>430.70147909293917</v>
      </c>
      <c r="E4704">
        <f t="shared" si="808"/>
        <v>-0.20849546266522223</v>
      </c>
      <c r="F4704">
        <f t="shared" si="811"/>
        <v>-5.650710168831008E-3</v>
      </c>
      <c r="G4704">
        <f t="shared" si="809"/>
        <v>3.0139620270458982E-4</v>
      </c>
      <c r="H4704">
        <f t="shared" si="812"/>
        <v>-5.9521063715355978E-3</v>
      </c>
      <c r="I4704">
        <f t="shared" si="813"/>
        <v>3.542757025807466E-5</v>
      </c>
      <c r="J4704">
        <f t="shared" si="814"/>
        <v>1.1500948629704473E-5</v>
      </c>
      <c r="K4704">
        <f t="shared" si="815"/>
        <v>3.2273998939299808</v>
      </c>
      <c r="L4704">
        <f t="shared" si="816"/>
        <v>2405.6691907083946</v>
      </c>
    </row>
    <row r="4705" spans="1:12" x14ac:dyDescent="0.25">
      <c r="A4705" s="1">
        <v>32365</v>
      </c>
      <c r="B4705">
        <v>261.89999399999999</v>
      </c>
      <c r="C4705">
        <f t="shared" si="810"/>
        <v>1.4251497279321683E-4</v>
      </c>
      <c r="D4705">
        <f t="shared" si="807"/>
        <v>430.84283820404289</v>
      </c>
      <c r="E4705">
        <f t="shared" si="808"/>
        <v>-0.21618338969404061</v>
      </c>
      <c r="F4705">
        <f t="shared" si="811"/>
        <v>-7.5454120560247695E-3</v>
      </c>
      <c r="G4705">
        <f t="shared" si="809"/>
        <v>3.0139620270458982E-4</v>
      </c>
      <c r="H4705">
        <f t="shared" si="812"/>
        <v>-7.8468082587293594E-3</v>
      </c>
      <c r="I4705">
        <f t="shared" si="813"/>
        <v>6.1572399849263277E-5</v>
      </c>
      <c r="J4705">
        <f t="shared" si="814"/>
        <v>1.9950992078985169E-5</v>
      </c>
      <c r="K4705">
        <f t="shared" si="815"/>
        <v>2.9490861298258992</v>
      </c>
      <c r="L4705">
        <f t="shared" si="816"/>
        <v>2407.3392814870399</v>
      </c>
    </row>
    <row r="4706" spans="1:12" x14ac:dyDescent="0.25">
      <c r="A4706" s="1">
        <v>32366</v>
      </c>
      <c r="B4706">
        <v>262.75</v>
      </c>
      <c r="C4706">
        <f t="shared" si="810"/>
        <v>1.4251497279321683E-4</v>
      </c>
      <c r="D4706">
        <f t="shared" si="807"/>
        <v>430.98424371015392</v>
      </c>
      <c r="E4706">
        <f t="shared" si="808"/>
        <v>-0.21491866844231344</v>
      </c>
      <c r="F4706">
        <f t="shared" si="811"/>
        <v>1.4072362245203252E-3</v>
      </c>
      <c r="G4706">
        <f t="shared" si="809"/>
        <v>3.0139620270458982E-4</v>
      </c>
      <c r="H4706">
        <f t="shared" si="812"/>
        <v>1.1058400218157353E-3</v>
      </c>
      <c r="I4706">
        <f t="shared" si="813"/>
        <v>1.222882153849426E-6</v>
      </c>
      <c r="J4706">
        <f t="shared" si="814"/>
        <v>3.3705947773561378E-5</v>
      </c>
      <c r="K4706">
        <f t="shared" si="815"/>
        <v>4.2118391384926355</v>
      </c>
      <c r="L4706">
        <f t="shared" si="816"/>
        <v>2409.0105316949289</v>
      </c>
    </row>
    <row r="4707" spans="1:12" x14ac:dyDescent="0.25">
      <c r="A4707" s="1">
        <v>32367</v>
      </c>
      <c r="B4707">
        <v>262.54998799999998</v>
      </c>
      <c r="C4707">
        <f t="shared" si="810"/>
        <v>1.4251497279321683E-4</v>
      </c>
      <c r="D4707">
        <f t="shared" si="807"/>
        <v>431.12569562649912</v>
      </c>
      <c r="E4707">
        <f t="shared" si="808"/>
        <v>-0.21539190534199193</v>
      </c>
      <c r="F4707">
        <f t="shared" si="811"/>
        <v>-3.3072192688532454E-4</v>
      </c>
      <c r="G4707">
        <f t="shared" si="809"/>
        <v>3.0139620270458982E-4</v>
      </c>
      <c r="H4707">
        <f t="shared" si="812"/>
        <v>-6.3211812958991441E-4</v>
      </c>
      <c r="I4707">
        <f t="shared" si="813"/>
        <v>3.9957332975625185E-7</v>
      </c>
      <c r="J4707">
        <f t="shared" si="814"/>
        <v>2.5195174898298489E-5</v>
      </c>
      <c r="K4707">
        <f t="shared" si="815"/>
        <v>4.3675609332820429</v>
      </c>
      <c r="L4707">
        <f t="shared" si="816"/>
        <v>2410.6829421369725</v>
      </c>
    </row>
    <row r="4708" spans="1:12" x14ac:dyDescent="0.25">
      <c r="A4708" s="1">
        <v>32370</v>
      </c>
      <c r="B4708">
        <v>258.69000199999999</v>
      </c>
      <c r="C4708">
        <f t="shared" si="810"/>
        <v>1.4251497279321683E-4</v>
      </c>
      <c r="D4708">
        <f t="shared" si="807"/>
        <v>431.26719396831101</v>
      </c>
      <c r="E4708">
        <f t="shared" si="808"/>
        <v>-0.22196677891023864</v>
      </c>
      <c r="F4708">
        <f t="shared" si="811"/>
        <v>-6.4323585954535467E-3</v>
      </c>
      <c r="G4708">
        <f t="shared" si="809"/>
        <v>3.0139620270458982E-4</v>
      </c>
      <c r="H4708">
        <f t="shared" si="812"/>
        <v>-6.7337547981581366E-3</v>
      </c>
      <c r="I4708">
        <f t="shared" si="813"/>
        <v>4.5343453681717725E-5</v>
      </c>
      <c r="J4708">
        <f t="shared" si="814"/>
        <v>1.9001292295837514E-5</v>
      </c>
      <c r="K4708">
        <f t="shared" si="815"/>
        <v>3.3233956224444245</v>
      </c>
      <c r="L4708">
        <f t="shared" si="816"/>
        <v>2412.3565136186426</v>
      </c>
    </row>
    <row r="4709" spans="1:12" x14ac:dyDescent="0.25">
      <c r="A4709" s="1">
        <v>32371</v>
      </c>
      <c r="B4709">
        <v>260.55999800000001</v>
      </c>
      <c r="C4709">
        <f t="shared" si="810"/>
        <v>1.4251497279321683E-4</v>
      </c>
      <c r="D4709">
        <f t="shared" si="807"/>
        <v>431.40873875082667</v>
      </c>
      <c r="E4709">
        <f t="shared" si="808"/>
        <v>-0.21898119583770281</v>
      </c>
      <c r="F4709">
        <f t="shared" si="811"/>
        <v>3.1280980453289864E-3</v>
      </c>
      <c r="G4709">
        <f t="shared" si="809"/>
        <v>3.0139620270458982E-4</v>
      </c>
      <c r="H4709">
        <f t="shared" si="812"/>
        <v>2.8267018426243965E-3</v>
      </c>
      <c r="I4709">
        <f t="shared" si="813"/>
        <v>7.9902433070961584E-6</v>
      </c>
      <c r="J4709">
        <f t="shared" si="814"/>
        <v>2.816916984469354E-5</v>
      </c>
      <c r="K4709">
        <f t="shared" si="815"/>
        <v>4.1778766553156181</v>
      </c>
      <c r="L4709">
        <f t="shared" si="816"/>
        <v>2414.0312469459682</v>
      </c>
    </row>
    <row r="4710" spans="1:12" x14ac:dyDescent="0.25">
      <c r="A4710" s="1">
        <v>32372</v>
      </c>
      <c r="B4710">
        <v>260.76998900000001</v>
      </c>
      <c r="C4710">
        <f t="shared" si="810"/>
        <v>1.4251497279321683E-4</v>
      </c>
      <c r="D4710">
        <f t="shared" ref="D4710" si="817">POWER(10,LOG(D4709)+$C4710)</f>
        <v>431.55032998928829</v>
      </c>
      <c r="E4710">
        <f t="shared" si="808"/>
        <v>-0.21877384435448644</v>
      </c>
      <c r="F4710">
        <f t="shared" si="811"/>
        <v>3.4986645600953992E-4</v>
      </c>
      <c r="G4710">
        <f t="shared" si="809"/>
        <v>3.0139620270458982E-4</v>
      </c>
      <c r="H4710">
        <f t="shared" si="812"/>
        <v>4.8470253304950096E-5</v>
      </c>
      <c r="I4710">
        <f t="shared" si="813"/>
        <v>2.3493654554460256E-9</v>
      </c>
      <c r="J4710">
        <f t="shared" si="814"/>
        <v>2.3358601095700208E-5</v>
      </c>
      <c r="K4710">
        <f t="shared" si="815"/>
        <v>4.4132838209077505</v>
      </c>
      <c r="L4710">
        <f t="shared" si="816"/>
        <v>2415.7071429255393</v>
      </c>
    </row>
    <row r="4711" spans="1:12" x14ac:dyDescent="0.25">
      <c r="A4711" s="1">
        <v>32373</v>
      </c>
      <c r="B4711">
        <v>261.02999899999998</v>
      </c>
      <c r="C4711">
        <f t="shared" si="810"/>
        <v>1.4251497279321683E-4</v>
      </c>
      <c r="D4711">
        <f t="shared" ref="D4711:D4752" si="818">POWER(10,LOG(D4710)+$C4711)</f>
        <v>431.69196769894342</v>
      </c>
      <c r="E4711">
        <f t="shared" si="808"/>
        <v>-0.21848354629476763</v>
      </c>
      <c r="F4711">
        <f t="shared" si="811"/>
        <v>4.3281303251241354E-4</v>
      </c>
      <c r="G4711">
        <f t="shared" si="809"/>
        <v>3.0139620270458982E-4</v>
      </c>
      <c r="H4711">
        <f t="shared" si="812"/>
        <v>1.3141682980782372E-4</v>
      </c>
      <c r="I4711">
        <f t="shared" si="813"/>
        <v>1.7270383156738505E-8</v>
      </c>
      <c r="J4711">
        <f t="shared" si="814"/>
        <v>1.7598760751235315E-5</v>
      </c>
      <c r="K4711">
        <f t="shared" si="815"/>
        <v>4.5544118314915885</v>
      </c>
      <c r="L4711">
        <f t="shared" si="816"/>
        <v>2417.3842023645057</v>
      </c>
    </row>
    <row r="4712" spans="1:12" x14ac:dyDescent="0.25">
      <c r="A4712" s="1">
        <v>32374</v>
      </c>
      <c r="B4712">
        <v>260.23998999999998</v>
      </c>
      <c r="C4712">
        <f t="shared" si="810"/>
        <v>1.4251497279321683E-4</v>
      </c>
      <c r="D4712">
        <f t="shared" si="818"/>
        <v>431.83365189504377</v>
      </c>
      <c r="E4712">
        <f t="shared" si="808"/>
        <v>-0.21994244939378538</v>
      </c>
      <c r="F4712">
        <f t="shared" si="811"/>
        <v>-1.3163881262241439E-3</v>
      </c>
      <c r="G4712">
        <f t="shared" si="809"/>
        <v>3.0139620270458982E-4</v>
      </c>
      <c r="H4712">
        <f t="shared" si="812"/>
        <v>-1.6177843289287338E-3</v>
      </c>
      <c r="I4712">
        <f t="shared" si="813"/>
        <v>2.6172261349273933E-6</v>
      </c>
      <c r="J4712">
        <f t="shared" si="814"/>
        <v>1.357871642037863E-5</v>
      </c>
      <c r="K4712">
        <f t="shared" si="815"/>
        <v>4.588192578016395</v>
      </c>
      <c r="L4712">
        <f t="shared" si="816"/>
        <v>2419.0624260705772</v>
      </c>
    </row>
    <row r="4713" spans="1:12" x14ac:dyDescent="0.25">
      <c r="A4713" s="1">
        <v>32377</v>
      </c>
      <c r="B4713">
        <v>256.98001099999999</v>
      </c>
      <c r="C4713">
        <f t="shared" si="810"/>
        <v>1.4251497279321683E-4</v>
      </c>
      <c r="D4713">
        <f t="shared" si="818"/>
        <v>431.97538259284659</v>
      </c>
      <c r="E4713">
        <f t="shared" si="808"/>
        <v>-0.22555965458200733</v>
      </c>
      <c r="F4713">
        <f t="shared" si="811"/>
        <v>-5.4746902154283461E-3</v>
      </c>
      <c r="G4713">
        <f t="shared" si="809"/>
        <v>3.0139620270458982E-4</v>
      </c>
      <c r="H4713">
        <f t="shared" si="812"/>
        <v>-5.776086418132936E-3</v>
      </c>
      <c r="I4713">
        <f t="shared" si="813"/>
        <v>3.3363174309739771E-5</v>
      </c>
      <c r="J4713">
        <f t="shared" si="814"/>
        <v>1.155053524811419E-5</v>
      </c>
      <c r="K4713">
        <f t="shared" si="815"/>
        <v>3.3212245248428811</v>
      </c>
      <c r="L4713">
        <f t="shared" si="816"/>
        <v>2420.7418148520242</v>
      </c>
    </row>
    <row r="4714" spans="1:12" x14ac:dyDescent="0.25">
      <c r="A4714" s="1">
        <v>32378</v>
      </c>
      <c r="B4714">
        <v>257.08999599999999</v>
      </c>
      <c r="C4714">
        <f t="shared" si="810"/>
        <v>1.4251497279321683E-4</v>
      </c>
      <c r="D4714">
        <f t="shared" si="818"/>
        <v>432.11715980761403</v>
      </c>
      <c r="E4714">
        <f t="shared" si="808"/>
        <v>-0.22551633541287242</v>
      </c>
      <c r="F4714">
        <f t="shared" si="811"/>
        <v>1.8583414192807624E-4</v>
      </c>
      <c r="G4714">
        <f t="shared" si="809"/>
        <v>3.0139620270458982E-4</v>
      </c>
      <c r="H4714">
        <f t="shared" si="812"/>
        <v>-1.1556206077651359E-4</v>
      </c>
      <c r="I4714">
        <f t="shared" si="813"/>
        <v>1.335458989091462E-8</v>
      </c>
      <c r="J4714">
        <f t="shared" si="814"/>
        <v>1.9365745781996809E-5</v>
      </c>
      <c r="K4714">
        <f t="shared" si="815"/>
        <v>4.506719034472594</v>
      </c>
      <c r="L4714">
        <f t="shared" si="816"/>
        <v>2422.4223695176788</v>
      </c>
    </row>
    <row r="4715" spans="1:12" x14ac:dyDescent="0.25">
      <c r="A4715" s="1">
        <v>32379</v>
      </c>
      <c r="B4715">
        <v>261.13000499999998</v>
      </c>
      <c r="C4715">
        <f t="shared" si="810"/>
        <v>1.4251497279321683E-4</v>
      </c>
      <c r="D4715">
        <f t="shared" si="818"/>
        <v>432.25898355461288</v>
      </c>
      <c r="E4715">
        <f t="shared" si="808"/>
        <v>-0.21888725083832528</v>
      </c>
      <c r="F4715">
        <f t="shared" si="811"/>
        <v>6.7715995473403012E-3</v>
      </c>
      <c r="G4715">
        <f t="shared" si="809"/>
        <v>3.0139620270458982E-4</v>
      </c>
      <c r="H4715">
        <f t="shared" si="812"/>
        <v>6.4702033446357114E-3</v>
      </c>
      <c r="I4715">
        <f t="shared" si="813"/>
        <v>4.1863531320935147E-5</v>
      </c>
      <c r="J4715">
        <f t="shared" si="814"/>
        <v>1.4812171178323208E-5</v>
      </c>
      <c r="K4715">
        <f t="shared" si="815"/>
        <v>3.2279457842820483</v>
      </c>
      <c r="L4715">
        <f t="shared" si="816"/>
        <v>2424.1040908769337</v>
      </c>
    </row>
    <row r="4716" spans="1:12" x14ac:dyDescent="0.25">
      <c r="A4716" s="1">
        <v>32380</v>
      </c>
      <c r="B4716">
        <v>259.17999300000002</v>
      </c>
      <c r="C4716">
        <f t="shared" si="810"/>
        <v>1.4251497279321683E-4</v>
      </c>
      <c r="D4716">
        <f t="shared" si="818"/>
        <v>432.40085384911566</v>
      </c>
      <c r="E4716">
        <f t="shared" si="808"/>
        <v>-0.22228506907110246</v>
      </c>
      <c r="F4716">
        <f t="shared" si="811"/>
        <v>-3.2553032599840215E-3</v>
      </c>
      <c r="G4716">
        <f t="shared" si="809"/>
        <v>3.0139620270458982E-4</v>
      </c>
      <c r="H4716">
        <f t="shared" si="812"/>
        <v>-3.5566994626886114E-3</v>
      </c>
      <c r="I4716">
        <f t="shared" si="813"/>
        <v>1.2650111067889456E-5</v>
      </c>
      <c r="J4716">
        <f t="shared" si="814"/>
        <v>2.4197194924975878E-5</v>
      </c>
      <c r="K4716">
        <f t="shared" si="815"/>
        <v>4.1343021584863333</v>
      </c>
      <c r="L4716">
        <f t="shared" si="816"/>
        <v>2425.7869797397448</v>
      </c>
    </row>
    <row r="4717" spans="1:12" x14ac:dyDescent="0.25">
      <c r="A4717" s="1">
        <v>32381</v>
      </c>
      <c r="B4717">
        <v>259.67999300000002</v>
      </c>
      <c r="C4717">
        <f t="shared" si="810"/>
        <v>1.4251497279321683E-4</v>
      </c>
      <c r="D4717">
        <f t="shared" si="818"/>
        <v>432.54277070639961</v>
      </c>
      <c r="E4717">
        <f t="shared" si="808"/>
        <v>-0.22159056706811509</v>
      </c>
      <c r="F4717">
        <f t="shared" si="811"/>
        <v>8.3701697578053569E-4</v>
      </c>
      <c r="G4717">
        <f t="shared" si="809"/>
        <v>3.0139620270458982E-4</v>
      </c>
      <c r="H4717">
        <f t="shared" si="812"/>
        <v>5.3562077307594581E-4</v>
      </c>
      <c r="I4717">
        <f t="shared" si="813"/>
        <v>2.8688961255047381E-7</v>
      </c>
      <c r="J4717">
        <f t="shared" si="814"/>
        <v>2.1982554166261003E-5</v>
      </c>
      <c r="K4717">
        <f t="shared" si="815"/>
        <v>4.4371667795576268</v>
      </c>
      <c r="L4717">
        <f t="shared" si="816"/>
        <v>2427.4710369166291</v>
      </c>
    </row>
    <row r="4718" spans="1:12" x14ac:dyDescent="0.25">
      <c r="A4718" s="1">
        <v>32384</v>
      </c>
      <c r="B4718">
        <v>262.32998700000002</v>
      </c>
      <c r="C4718">
        <f t="shared" si="810"/>
        <v>1.4251497279321683E-4</v>
      </c>
      <c r="D4718">
        <f t="shared" si="818"/>
        <v>432.68473414174701</v>
      </c>
      <c r="E4718">
        <f t="shared" si="808"/>
        <v>-0.21732363508790664</v>
      </c>
      <c r="F4718">
        <f t="shared" si="811"/>
        <v>4.4094469530016056E-3</v>
      </c>
      <c r="G4718">
        <f t="shared" si="809"/>
        <v>3.0139620270458982E-4</v>
      </c>
      <c r="H4718">
        <f t="shared" si="812"/>
        <v>4.1080507502970157E-3</v>
      </c>
      <c r="I4718">
        <f t="shared" si="813"/>
        <v>1.6876080967015874E-5</v>
      </c>
      <c r="J4718">
        <f t="shared" si="814"/>
        <v>1.6722728349587053E-5</v>
      </c>
      <c r="K4718">
        <f t="shared" si="815"/>
        <v>4.0758472037726969</v>
      </c>
      <c r="L4718">
        <f t="shared" si="816"/>
        <v>2429.1562632186669</v>
      </c>
    </row>
    <row r="4719" spans="1:12" x14ac:dyDescent="0.25">
      <c r="A4719" s="1">
        <v>32385</v>
      </c>
      <c r="B4719">
        <v>262.51001000000002</v>
      </c>
      <c r="C4719">
        <f t="shared" si="810"/>
        <v>1.4251497279321683E-4</v>
      </c>
      <c r="D4719">
        <f t="shared" si="818"/>
        <v>432.82674417044535</v>
      </c>
      <c r="E4719">
        <f t="shared" si="808"/>
        <v>-0.2171682192664437</v>
      </c>
      <c r="F4719">
        <f t="shared" si="811"/>
        <v>2.9793079425655122E-4</v>
      </c>
      <c r="G4719">
        <f t="shared" si="809"/>
        <v>3.0139620270458982E-4</v>
      </c>
      <c r="H4719">
        <f t="shared" si="812"/>
        <v>-3.4654084480385968E-6</v>
      </c>
      <c r="I4719">
        <f t="shared" si="813"/>
        <v>1.2009055711737276E-11</v>
      </c>
      <c r="J4719">
        <f t="shared" si="814"/>
        <v>1.8028950545274759E-5</v>
      </c>
      <c r="K4719">
        <f t="shared" si="815"/>
        <v>4.5428269979827736</v>
      </c>
      <c r="L4719">
        <f t="shared" si="816"/>
        <v>2430.8426594575012</v>
      </c>
    </row>
    <row r="4720" spans="1:12" x14ac:dyDescent="0.25">
      <c r="A4720" s="1">
        <v>32386</v>
      </c>
      <c r="B4720">
        <v>261.51998900000001</v>
      </c>
      <c r="C4720">
        <f t="shared" si="810"/>
        <v>1.4251497279321683E-4</v>
      </c>
      <c r="D4720">
        <f t="shared" si="818"/>
        <v>432.96880080778664</v>
      </c>
      <c r="E4720">
        <f t="shared" si="808"/>
        <v>-0.2189517134565917</v>
      </c>
      <c r="F4720">
        <f t="shared" si="811"/>
        <v>-1.6409792173543991E-3</v>
      </c>
      <c r="G4720">
        <f t="shared" si="809"/>
        <v>3.0139620270458982E-4</v>
      </c>
      <c r="H4720">
        <f t="shared" si="812"/>
        <v>-1.942375420058989E-3</v>
      </c>
      <c r="I4720">
        <f t="shared" si="813"/>
        <v>3.7728222724493341E-6</v>
      </c>
      <c r="J4720">
        <f t="shared" si="814"/>
        <v>1.3874116999106636E-5</v>
      </c>
      <c r="K4720">
        <f t="shared" si="815"/>
        <v>4.5378380246087282</v>
      </c>
      <c r="L4720">
        <f t="shared" si="816"/>
        <v>2432.5302264453371</v>
      </c>
    </row>
    <row r="4721" spans="1:12" x14ac:dyDescent="0.25">
      <c r="A4721" s="1">
        <v>32387</v>
      </c>
      <c r="B4721">
        <v>258.35000600000001</v>
      </c>
      <c r="C4721">
        <f t="shared" si="810"/>
        <v>1.4251497279321683E-4</v>
      </c>
      <c r="D4721">
        <f t="shared" si="818"/>
        <v>433.110904069068</v>
      </c>
      <c r="E4721">
        <f t="shared" si="808"/>
        <v>-0.22439064176662393</v>
      </c>
      <c r="F4721">
        <f t="shared" si="811"/>
        <v>-5.2964133372386257E-3</v>
      </c>
      <c r="G4721">
        <f t="shared" si="809"/>
        <v>3.0139620270458982E-4</v>
      </c>
      <c r="H4721">
        <f t="shared" si="812"/>
        <v>-5.5978095399432156E-3</v>
      </c>
      <c r="I4721">
        <f t="shared" si="813"/>
        <v>3.1335471645479275E-5</v>
      </c>
      <c r="J4721">
        <f t="shared" si="814"/>
        <v>1.2103938582928764E-5</v>
      </c>
      <c r="K4721">
        <f t="shared" si="815"/>
        <v>3.4476184357894599</v>
      </c>
      <c r="L4721">
        <f t="shared" si="816"/>
        <v>2434.2189649949491</v>
      </c>
    </row>
    <row r="4722" spans="1:12" x14ac:dyDescent="0.25">
      <c r="A4722" s="1">
        <v>32388</v>
      </c>
      <c r="B4722">
        <v>264.48001099999999</v>
      </c>
      <c r="C4722">
        <f t="shared" si="810"/>
        <v>1.4251497279321683E-4</v>
      </c>
      <c r="D4722">
        <f t="shared" si="818"/>
        <v>433.2530539695918</v>
      </c>
      <c r="E4722">
        <f t="shared" si="808"/>
        <v>-0.21434877841715227</v>
      </c>
      <c r="F4722">
        <f t="shared" si="811"/>
        <v>1.018437832226482E-2</v>
      </c>
      <c r="G4722">
        <f t="shared" si="809"/>
        <v>3.0139620270458982E-4</v>
      </c>
      <c r="H4722">
        <f t="shared" si="812"/>
        <v>9.88298211956023E-3</v>
      </c>
      <c r="I4722">
        <f t="shared" si="813"/>
        <v>9.767333557554722E-5</v>
      </c>
      <c r="J4722">
        <f t="shared" si="814"/>
        <v>1.9143545302086867E-5</v>
      </c>
      <c r="K4722">
        <f t="shared" si="815"/>
        <v>1.9617564412571866</v>
      </c>
      <c r="L4722">
        <f t="shared" si="816"/>
        <v>2435.9088759196698</v>
      </c>
    </row>
    <row r="4723" spans="1:12" x14ac:dyDescent="0.25">
      <c r="A4723" s="1">
        <v>32392</v>
      </c>
      <c r="B4723">
        <v>265.58999599999999</v>
      </c>
      <c r="C4723">
        <f t="shared" si="810"/>
        <v>1.4251497279321683E-4</v>
      </c>
      <c r="D4723">
        <f t="shared" si="818"/>
        <v>433.39525052466502</v>
      </c>
      <c r="E4723">
        <f t="shared" si="808"/>
        <v>-0.21267243528162094</v>
      </c>
      <c r="F4723">
        <f t="shared" si="811"/>
        <v>1.8188581083244948E-3</v>
      </c>
      <c r="G4723">
        <f t="shared" si="809"/>
        <v>3.0139620270458982E-4</v>
      </c>
      <c r="H4723">
        <f t="shared" si="812"/>
        <v>1.5174619056199049E-3</v>
      </c>
      <c r="I4723">
        <f t="shared" si="813"/>
        <v>2.3026906350075932E-6</v>
      </c>
      <c r="J4723">
        <f t="shared" si="814"/>
        <v>4.3982098942191476E-5</v>
      </c>
      <c r="K4723">
        <f t="shared" si="815"/>
        <v>4.0707478021384187</v>
      </c>
      <c r="L4723">
        <f t="shared" si="816"/>
        <v>2437.5999600333989</v>
      </c>
    </row>
    <row r="4724" spans="1:12" x14ac:dyDescent="0.25">
      <c r="A4724" s="1">
        <v>32393</v>
      </c>
      <c r="B4724">
        <v>265.86999500000002</v>
      </c>
      <c r="C4724">
        <f t="shared" si="810"/>
        <v>1.4251497279321683E-4</v>
      </c>
      <c r="D4724">
        <f t="shared" si="818"/>
        <v>433.53749374960029</v>
      </c>
      <c r="E4724">
        <f t="shared" si="808"/>
        <v>-0.2123573352544188</v>
      </c>
      <c r="F4724">
        <f t="shared" si="811"/>
        <v>4.5761499999530386E-4</v>
      </c>
      <c r="G4724">
        <f t="shared" si="809"/>
        <v>3.0139620270458982E-4</v>
      </c>
      <c r="H4724">
        <f t="shared" si="812"/>
        <v>1.5621879729071404E-4</v>
      </c>
      <c r="I4724">
        <f t="shared" si="813"/>
        <v>2.4404312626957206E-8</v>
      </c>
      <c r="J4724">
        <f t="shared" si="814"/>
        <v>3.2699586734565576E-5</v>
      </c>
      <c r="K4724">
        <f t="shared" si="815"/>
        <v>4.2447623665657872</v>
      </c>
      <c r="L4724">
        <f t="shared" si="816"/>
        <v>2439.2922181506005</v>
      </c>
    </row>
    <row r="4725" spans="1:12" x14ac:dyDescent="0.25">
      <c r="A4725" s="1">
        <v>32394</v>
      </c>
      <c r="B4725">
        <v>265.88000499999998</v>
      </c>
      <c r="C4725">
        <f t="shared" si="810"/>
        <v>1.4251497279321683E-4</v>
      </c>
      <c r="D4725">
        <f t="shared" si="818"/>
        <v>433.67978365971499</v>
      </c>
      <c r="E4725">
        <f t="shared" si="808"/>
        <v>-0.21248349935644839</v>
      </c>
      <c r="F4725">
        <f t="shared" si="811"/>
        <v>1.6350870763570668E-5</v>
      </c>
      <c r="G4725">
        <f t="shared" si="809"/>
        <v>3.0139620270458982E-4</v>
      </c>
      <c r="H4725">
        <f t="shared" si="812"/>
        <v>-2.8504533194101915E-4</v>
      </c>
      <c r="I4725">
        <f t="shared" si="813"/>
        <v>8.125084126136579E-8</v>
      </c>
      <c r="J4725">
        <f t="shared" si="814"/>
        <v>2.4132131691992203E-5</v>
      </c>
      <c r="K4725">
        <f t="shared" si="815"/>
        <v>4.3953611793142784</v>
      </c>
      <c r="L4725">
        <f t="shared" si="816"/>
        <v>2440.9856510863051</v>
      </c>
    </row>
    <row r="4726" spans="1:12" x14ac:dyDescent="0.25">
      <c r="A4726" s="1">
        <v>32395</v>
      </c>
      <c r="B4726">
        <v>266.83999599999999</v>
      </c>
      <c r="C4726">
        <f t="shared" si="810"/>
        <v>1.4251497279321683E-4</v>
      </c>
      <c r="D4726">
        <f t="shared" si="818"/>
        <v>433.82212027033154</v>
      </c>
      <c r="E4726">
        <f t="shared" si="808"/>
        <v>-0.21106076712809907</v>
      </c>
      <c r="F4726">
        <f t="shared" si="811"/>
        <v>1.5652472011424834E-3</v>
      </c>
      <c r="G4726">
        <f t="shared" si="809"/>
        <v>3.0139620270458982E-4</v>
      </c>
      <c r="H4726">
        <f t="shared" si="812"/>
        <v>1.2638509984378935E-3</v>
      </c>
      <c r="I4726">
        <f t="shared" si="813"/>
        <v>1.5973193462524603E-6</v>
      </c>
      <c r="J4726">
        <f t="shared" si="814"/>
        <v>1.8162935687491579E-5</v>
      </c>
      <c r="K4726">
        <f t="shared" si="815"/>
        <v>4.4951532887976047</v>
      </c>
      <c r="L4726">
        <f t="shared" si="816"/>
        <v>2442.6802596561083</v>
      </c>
    </row>
    <row r="4727" spans="1:12" x14ac:dyDescent="0.25">
      <c r="A4727" s="1">
        <v>32398</v>
      </c>
      <c r="B4727">
        <v>266.47000100000002</v>
      </c>
      <c r="C4727">
        <f t="shared" si="810"/>
        <v>1.4251497279321683E-4</v>
      </c>
      <c r="D4727">
        <f t="shared" si="818"/>
        <v>433.96450359677772</v>
      </c>
      <c r="E4727">
        <f t="shared" si="808"/>
        <v>-0.211805884015412</v>
      </c>
      <c r="F4727">
        <f t="shared" si="811"/>
        <v>-6.0260191451932954E-4</v>
      </c>
      <c r="G4727">
        <f t="shared" si="809"/>
        <v>3.0139620270458982E-4</v>
      </c>
      <c r="H4727">
        <f t="shared" si="812"/>
        <v>-9.0399811722391941E-4</v>
      </c>
      <c r="I4727">
        <f t="shared" si="813"/>
        <v>8.1721259594439117E-7</v>
      </c>
      <c r="J4727">
        <f t="shared" si="814"/>
        <v>1.4447372221578508E-5</v>
      </c>
      <c r="K4727">
        <f t="shared" si="815"/>
        <v>4.6252780776575086</v>
      </c>
      <c r="L4727">
        <f t="shared" si="816"/>
        <v>2444.3760446761717</v>
      </c>
    </row>
    <row r="4728" spans="1:12" x14ac:dyDescent="0.25">
      <c r="A4728" s="1">
        <v>32399</v>
      </c>
      <c r="B4728">
        <v>267.42999300000002</v>
      </c>
      <c r="C4728">
        <f t="shared" si="810"/>
        <v>1.4251497279321683E-4</v>
      </c>
      <c r="D4728">
        <f t="shared" si="818"/>
        <v>434.10693365438556</v>
      </c>
      <c r="E4728">
        <f t="shared" si="808"/>
        <v>-0.21038660958094768</v>
      </c>
      <c r="F4728">
        <f t="shared" si="811"/>
        <v>1.5617894072579297E-3</v>
      </c>
      <c r="G4728">
        <f t="shared" si="809"/>
        <v>3.0139620270458982E-4</v>
      </c>
      <c r="H4728">
        <f t="shared" si="812"/>
        <v>1.2603932045533398E-3</v>
      </c>
      <c r="I4728">
        <f t="shared" si="813"/>
        <v>1.5885910300842372E-6</v>
      </c>
      <c r="J4728">
        <f t="shared" si="814"/>
        <v>1.1616978601079317E-5</v>
      </c>
      <c r="K4728">
        <f t="shared" si="815"/>
        <v>4.6942092209011594</v>
      </c>
      <c r="L4728">
        <f t="shared" si="816"/>
        <v>2446.0730069632241</v>
      </c>
    </row>
    <row r="4729" spans="1:12" x14ac:dyDescent="0.25">
      <c r="A4729" s="1">
        <v>32400</v>
      </c>
      <c r="B4729">
        <v>269.30999800000001</v>
      </c>
      <c r="C4729">
        <f t="shared" si="810"/>
        <v>1.4251497279321683E-4</v>
      </c>
      <c r="D4729">
        <f t="shared" si="818"/>
        <v>434.2494104584926</v>
      </c>
      <c r="E4729">
        <f t="shared" si="808"/>
        <v>-0.20748676083897077</v>
      </c>
      <c r="F4729">
        <f t="shared" si="811"/>
        <v>3.0423637147705129E-3</v>
      </c>
      <c r="G4729">
        <f t="shared" si="809"/>
        <v>3.0139620270458982E-4</v>
      </c>
      <c r="H4729">
        <f t="shared" si="812"/>
        <v>2.7409675120659231E-3</v>
      </c>
      <c r="I4729">
        <f t="shared" si="813"/>
        <v>7.5129029022008563E-6</v>
      </c>
      <c r="J4729">
        <f t="shared" si="814"/>
        <v>9.8709497682473005E-6</v>
      </c>
      <c r="K4729">
        <f t="shared" si="815"/>
        <v>4.4634624753717445</v>
      </c>
      <c r="L4729">
        <f t="shared" si="816"/>
        <v>2447.7711473345607</v>
      </c>
    </row>
    <row r="4730" spans="1:12" x14ac:dyDescent="0.25">
      <c r="A4730" s="1">
        <v>32401</v>
      </c>
      <c r="B4730">
        <v>268.13000499999998</v>
      </c>
      <c r="C4730">
        <f t="shared" si="810"/>
        <v>1.4251497279321683E-4</v>
      </c>
      <c r="D4730">
        <f t="shared" si="818"/>
        <v>434.39193402444135</v>
      </c>
      <c r="E4730">
        <f t="shared" si="808"/>
        <v>-0.2095363362061673</v>
      </c>
      <c r="F4730">
        <f t="shared" si="811"/>
        <v>-1.9070603944033593E-3</v>
      </c>
      <c r="G4730">
        <f t="shared" si="809"/>
        <v>3.0139620270458982E-4</v>
      </c>
      <c r="H4730">
        <f t="shared" si="812"/>
        <v>-2.2084565971079492E-3</v>
      </c>
      <c r="I4730">
        <f t="shared" si="813"/>
        <v>4.8772805413096222E-6</v>
      </c>
      <c r="J4730">
        <f t="shared" si="814"/>
        <v>1.0429904692958177E-5</v>
      </c>
      <c r="K4730">
        <f t="shared" si="815"/>
        <v>4.5826658547152981</v>
      </c>
      <c r="L4730">
        <f t="shared" si="816"/>
        <v>2449.4704666080452</v>
      </c>
    </row>
    <row r="4731" spans="1:12" x14ac:dyDescent="0.25">
      <c r="A4731" s="1">
        <v>32402</v>
      </c>
      <c r="B4731">
        <v>270.64999399999999</v>
      </c>
      <c r="C4731">
        <f t="shared" si="810"/>
        <v>1.4251497279321683E-4</v>
      </c>
      <c r="D4731">
        <f t="shared" si="818"/>
        <v>434.5345043675789</v>
      </c>
      <c r="E4731">
        <f t="shared" si="808"/>
        <v>-0.2056162456631565</v>
      </c>
      <c r="F4731">
        <f t="shared" si="811"/>
        <v>4.062605515803952E-3</v>
      </c>
      <c r="G4731">
        <f t="shared" si="809"/>
        <v>3.0139620270458982E-4</v>
      </c>
      <c r="H4731">
        <f t="shared" si="812"/>
        <v>3.7612093130993621E-3</v>
      </c>
      <c r="I4731">
        <f t="shared" si="813"/>
        <v>1.4146695496945376E-5</v>
      </c>
      <c r="J4731">
        <f t="shared" si="814"/>
        <v>1.0029038067442426E-5</v>
      </c>
      <c r="K4731">
        <f t="shared" si="815"/>
        <v>4.1307876414581299</v>
      </c>
      <c r="L4731">
        <f t="shared" si="816"/>
        <v>2451.1709656021076</v>
      </c>
    </row>
    <row r="4732" spans="1:12" x14ac:dyDescent="0.25">
      <c r="A4732" s="1">
        <v>32405</v>
      </c>
      <c r="B4732">
        <v>268.82000699999998</v>
      </c>
      <c r="C4732">
        <f t="shared" si="810"/>
        <v>1.4251497279321683E-4</v>
      </c>
      <c r="D4732">
        <f t="shared" si="818"/>
        <v>434.67712150325832</v>
      </c>
      <c r="E4732">
        <f t="shared" si="808"/>
        <v>-0.20870519436908097</v>
      </c>
      <c r="F4732">
        <f t="shared" si="811"/>
        <v>-2.946433733131304E-3</v>
      </c>
      <c r="G4732">
        <f t="shared" si="809"/>
        <v>3.0139620270458982E-4</v>
      </c>
      <c r="H4732">
        <f t="shared" si="812"/>
        <v>-3.2478299358358938E-3</v>
      </c>
      <c r="I4732">
        <f t="shared" si="813"/>
        <v>1.0548399292111786E-5</v>
      </c>
      <c r="J4732">
        <f t="shared" si="814"/>
        <v>1.2532349108269624E-5</v>
      </c>
      <c r="K4732">
        <f t="shared" si="815"/>
        <v>4.303813280694043</v>
      </c>
      <c r="L4732">
        <f t="shared" si="816"/>
        <v>2452.872645135747</v>
      </c>
    </row>
    <row r="4733" spans="1:12" x14ac:dyDescent="0.25">
      <c r="A4733" s="1">
        <v>32406</v>
      </c>
      <c r="B4733">
        <v>269.73001099999999</v>
      </c>
      <c r="C4733">
        <f t="shared" si="810"/>
        <v>1.4251497279321683E-4</v>
      </c>
      <c r="D4733">
        <f t="shared" si="818"/>
        <v>434.81978544683722</v>
      </c>
      <c r="E4733">
        <f t="shared" si="808"/>
        <v>-0.20738002731185334</v>
      </c>
      <c r="F4733">
        <f t="shared" si="811"/>
        <v>1.4676820300207893E-3</v>
      </c>
      <c r="G4733">
        <f t="shared" si="809"/>
        <v>3.0139620270458982E-4</v>
      </c>
      <c r="H4733">
        <f t="shared" si="812"/>
        <v>1.1662858273161995E-3</v>
      </c>
      <c r="I4733">
        <f t="shared" si="813"/>
        <v>1.3602226309986318E-6</v>
      </c>
      <c r="J4733">
        <f t="shared" si="814"/>
        <v>1.3200975901828509E-5</v>
      </c>
      <c r="K4733">
        <f t="shared" si="815"/>
        <v>4.6471515908196563</v>
      </c>
      <c r="L4733">
        <f t="shared" si="816"/>
        <v>2454.5755060285314</v>
      </c>
    </row>
    <row r="4734" spans="1:12" x14ac:dyDescent="0.25">
      <c r="A4734" s="1">
        <v>32407</v>
      </c>
      <c r="B4734">
        <v>270.16000400000001</v>
      </c>
      <c r="C4734">
        <f t="shared" si="810"/>
        <v>1.4251497279321683E-4</v>
      </c>
      <c r="D4734">
        <f t="shared" si="818"/>
        <v>434.96249621367821</v>
      </c>
      <c r="E4734">
        <f t="shared" si="808"/>
        <v>-0.20683075832326869</v>
      </c>
      <c r="F4734">
        <f t="shared" si="811"/>
        <v>6.9178396137781206E-4</v>
      </c>
      <c r="G4734">
        <f t="shared" si="809"/>
        <v>3.0139620270458982E-4</v>
      </c>
      <c r="H4734">
        <f t="shared" si="812"/>
        <v>3.9038775867322224E-4</v>
      </c>
      <c r="I4734">
        <f t="shared" si="813"/>
        <v>1.5240260212190202E-7</v>
      </c>
      <c r="J4734">
        <f t="shared" si="814"/>
        <v>1.0909148776835751E-5</v>
      </c>
      <c r="K4734">
        <f t="shared" si="815"/>
        <v>4.7870307763097726</v>
      </c>
      <c r="L4734">
        <f t="shared" si="816"/>
        <v>2456.2795491005968</v>
      </c>
    </row>
    <row r="4735" spans="1:12" x14ac:dyDescent="0.25">
      <c r="A4735" s="1">
        <v>32408</v>
      </c>
      <c r="B4735">
        <v>269.17999300000002</v>
      </c>
      <c r="C4735">
        <f t="shared" si="810"/>
        <v>1.4251497279321683E-4</v>
      </c>
      <c r="D4735">
        <f t="shared" si="818"/>
        <v>435.10525381914942</v>
      </c>
      <c r="E4735">
        <f t="shared" si="808"/>
        <v>-0.20855154985736934</v>
      </c>
      <c r="F4735">
        <f t="shared" si="811"/>
        <v>-1.578276561307046E-3</v>
      </c>
      <c r="G4735">
        <f t="shared" si="809"/>
        <v>3.0139620270458982E-4</v>
      </c>
      <c r="H4735">
        <f t="shared" si="812"/>
        <v>-1.8796727640116358E-3</v>
      </c>
      <c r="I4735">
        <f t="shared" si="813"/>
        <v>3.5331696997671427E-6</v>
      </c>
      <c r="J4735">
        <f t="shared" si="814"/>
        <v>8.9451174087156011E-6</v>
      </c>
      <c r="K4735">
        <f t="shared" si="815"/>
        <v>4.6957713027101811</v>
      </c>
      <c r="L4735">
        <f t="shared" si="816"/>
        <v>2457.9847751726488</v>
      </c>
    </row>
    <row r="4736" spans="1:12" x14ac:dyDescent="0.25">
      <c r="A4736" s="1">
        <v>32409</v>
      </c>
      <c r="B4736">
        <v>269.76001000000002</v>
      </c>
      <c r="C4736">
        <f t="shared" si="810"/>
        <v>1.4251497279321683E-4</v>
      </c>
      <c r="D4736">
        <f t="shared" si="818"/>
        <v>435.2480582786232</v>
      </c>
      <c r="E4736">
        <f t="shared" si="808"/>
        <v>-0.20775927328245336</v>
      </c>
      <c r="F4736">
        <f t="shared" si="811"/>
        <v>9.3479154770959028E-4</v>
      </c>
      <c r="G4736">
        <f t="shared" si="809"/>
        <v>3.0139620270458982E-4</v>
      </c>
      <c r="H4736">
        <f t="shared" si="812"/>
        <v>6.333953450050004E-4</v>
      </c>
      <c r="I4736">
        <f t="shared" si="813"/>
        <v>4.0118966307400347E-7</v>
      </c>
      <c r="J4736">
        <f t="shared" si="814"/>
        <v>8.5879776693466042E-6</v>
      </c>
      <c r="K4736">
        <f t="shared" si="815"/>
        <v>4.8902774727711762</v>
      </c>
      <c r="L4736">
        <f t="shared" si="816"/>
        <v>2459.6911850659635</v>
      </c>
    </row>
    <row r="4737" spans="1:12" x14ac:dyDescent="0.25">
      <c r="A4737" s="1">
        <v>32412</v>
      </c>
      <c r="B4737">
        <v>268.88000499999998</v>
      </c>
      <c r="C4737">
        <f t="shared" si="810"/>
        <v>1.4251497279321683E-4</v>
      </c>
      <c r="D4737">
        <f t="shared" si="818"/>
        <v>435.39090960747734</v>
      </c>
      <c r="E4737">
        <f t="shared" si="808"/>
        <v>-0.20932084976177467</v>
      </c>
      <c r="F4737">
        <f t="shared" si="811"/>
        <v>-1.4190615065277079E-3</v>
      </c>
      <c r="G4737">
        <f t="shared" si="809"/>
        <v>3.0139620270458982E-4</v>
      </c>
      <c r="H4737">
        <f t="shared" si="812"/>
        <v>-1.7204577092322978E-3</v>
      </c>
      <c r="I4737">
        <f t="shared" si="813"/>
        <v>2.9599747292568455E-6</v>
      </c>
      <c r="J4737">
        <f t="shared" si="814"/>
        <v>7.3979704308402853E-6</v>
      </c>
      <c r="K4737">
        <f t="shared" si="815"/>
        <v>4.788160737214687</v>
      </c>
      <c r="L4737">
        <f t="shared" si="816"/>
        <v>2461.3987796023866</v>
      </c>
    </row>
    <row r="4738" spans="1:12" x14ac:dyDescent="0.25">
      <c r="A4738" s="1">
        <v>32413</v>
      </c>
      <c r="B4738">
        <v>268.26001000000002</v>
      </c>
      <c r="C4738">
        <f t="shared" si="810"/>
        <v>1.4251497279321683E-4</v>
      </c>
      <c r="D4738">
        <f t="shared" si="818"/>
        <v>435.53380782109474</v>
      </c>
      <c r="E4738">
        <f t="shared" ref="E4738:E4801" si="819">LOG(B4738) - LOG(D4738)</f>
        <v>-0.21046593583099238</v>
      </c>
      <c r="F4738">
        <f t="shared" si="811"/>
        <v>-1.0025710964245427E-3</v>
      </c>
      <c r="G4738">
        <f t="shared" ref="G4738:G4801" si="820">S$4</f>
        <v>3.0139620270458982E-4</v>
      </c>
      <c r="H4738">
        <f t="shared" si="812"/>
        <v>-1.3039672991291325E-3</v>
      </c>
      <c r="I4738">
        <f t="shared" si="813"/>
        <v>1.7003307171981246E-6</v>
      </c>
      <c r="J4738">
        <f t="shared" si="814"/>
        <v>7.334834600880687E-6</v>
      </c>
      <c r="K4738">
        <f t="shared" si="815"/>
        <v>4.8765914034191962</v>
      </c>
      <c r="L4738">
        <f t="shared" si="816"/>
        <v>2463.1075596043338</v>
      </c>
    </row>
    <row r="4739" spans="1:12" x14ac:dyDescent="0.25">
      <c r="A4739" s="1">
        <v>32414</v>
      </c>
      <c r="B4739">
        <v>269.07998700000002</v>
      </c>
      <c r="C4739">
        <f t="shared" ref="C4739:C4802" si="821">P$5</f>
        <v>1.4251497279321683E-4</v>
      </c>
      <c r="D4739">
        <f t="shared" si="818"/>
        <v>435.67675293486286</v>
      </c>
      <c r="E4739">
        <f t="shared" si="819"/>
        <v>-0.20928298921597799</v>
      </c>
      <c r="F4739">
        <f t="shared" ref="F4739:F4802" si="822">LOG(B4739)-LOG(B4738)</f>
        <v>1.3254615878075526E-3</v>
      </c>
      <c r="G4739">
        <f t="shared" si="820"/>
        <v>3.0139620270458982E-4</v>
      </c>
      <c r="H4739">
        <f t="shared" si="812"/>
        <v>1.0240653851029628E-3</v>
      </c>
      <c r="I4739">
        <f t="shared" si="813"/>
        <v>1.0487099129660794E-6</v>
      </c>
      <c r="J4739">
        <f t="shared" si="814"/>
        <v>6.9124763295219928E-6</v>
      </c>
      <c r="K4739">
        <f t="shared" si="815"/>
        <v>4.9462964631808797</v>
      </c>
      <c r="L4739">
        <f t="shared" si="816"/>
        <v>2464.8175258947931</v>
      </c>
    </row>
    <row r="4740" spans="1:12" x14ac:dyDescent="0.25">
      <c r="A4740" s="1">
        <v>32415</v>
      </c>
      <c r="B4740">
        <v>272.58999599999999</v>
      </c>
      <c r="C4740">
        <f t="shared" si="821"/>
        <v>1.4251497279321683E-4</v>
      </c>
      <c r="D4740">
        <f t="shared" si="818"/>
        <v>435.81974496417502</v>
      </c>
      <c r="E4740">
        <f t="shared" si="819"/>
        <v>-0.20379698894972753</v>
      </c>
      <c r="F4740">
        <f t="shared" si="822"/>
        <v>5.6285152390436188E-3</v>
      </c>
      <c r="G4740">
        <f t="shared" si="820"/>
        <v>3.0139620270458982E-4</v>
      </c>
      <c r="H4740">
        <f t="shared" ref="H4740:H4803" si="823">F4740-G4740</f>
        <v>5.327119036339029E-3</v>
      </c>
      <c r="I4740">
        <f t="shared" ref="I4740:I4803" si="824">H4740*H4740</f>
        <v>2.8378197227325666E-5</v>
      </c>
      <c r="J4740">
        <f t="shared" ref="J4740:J4803" si="825">S$7+S$5*I4739+S$6*J4739</f>
        <v>6.4216978270627344E-6</v>
      </c>
      <c r="K4740">
        <f t="shared" ref="K4740:K4803" si="826">-0.5*LN(2*PI()*J4740)-I4740/2/J4740</f>
        <v>2.8494198408812759</v>
      </c>
      <c r="L4740">
        <f t="shared" ref="L4740:L4803" si="827">POWER(10,LOG(L4739)+$G4740)</f>
        <v>2466.5286792973225</v>
      </c>
    </row>
    <row r="4741" spans="1:12" x14ac:dyDescent="0.25">
      <c r="A4741" s="1">
        <v>32416</v>
      </c>
      <c r="B4741">
        <v>271.91000400000001</v>
      </c>
      <c r="C4741">
        <f t="shared" si="821"/>
        <v>1.4251497279321683E-4</v>
      </c>
      <c r="D4741">
        <f t="shared" si="818"/>
        <v>435.96278392442929</v>
      </c>
      <c r="E4741">
        <f t="shared" si="819"/>
        <v>-0.20502423092660971</v>
      </c>
      <c r="F4741">
        <f t="shared" si="822"/>
        <v>-1.0847270040890145E-3</v>
      </c>
      <c r="G4741">
        <f t="shared" si="820"/>
        <v>3.0139620270458982E-4</v>
      </c>
      <c r="H4741">
        <f t="shared" si="823"/>
        <v>-1.3861232067936043E-3</v>
      </c>
      <c r="I4741">
        <f t="shared" si="824"/>
        <v>1.921337544411785E-6</v>
      </c>
      <c r="J4741">
        <f t="shared" si="825"/>
        <v>1.4285235352445892E-5</v>
      </c>
      <c r="K4741">
        <f t="shared" si="826"/>
        <v>4.591954421654914</v>
      </c>
      <c r="L4741">
        <f t="shared" si="827"/>
        <v>2468.2410206360523</v>
      </c>
    </row>
    <row r="4742" spans="1:12" x14ac:dyDescent="0.25">
      <c r="A4742" s="1">
        <v>32419</v>
      </c>
      <c r="B4742">
        <v>271.38000499999998</v>
      </c>
      <c r="C4742">
        <f t="shared" si="821"/>
        <v>1.4251497279321683E-4</v>
      </c>
      <c r="D4742">
        <f t="shared" si="818"/>
        <v>436.105869831029</v>
      </c>
      <c r="E4742">
        <f t="shared" si="819"/>
        <v>-0.20601408603199722</v>
      </c>
      <c r="F4742">
        <f t="shared" si="822"/>
        <v>-8.4734013259391006E-4</v>
      </c>
      <c r="G4742">
        <f t="shared" si="820"/>
        <v>3.0139620270458982E-4</v>
      </c>
      <c r="H4742">
        <f t="shared" si="823"/>
        <v>-1.1487363352984999E-3</v>
      </c>
      <c r="I4742">
        <f t="shared" si="824"/>
        <v>1.3195951680350277E-6</v>
      </c>
      <c r="J4742">
        <f t="shared" si="825"/>
        <v>1.1835234956965502E-5</v>
      </c>
      <c r="K4742">
        <f t="shared" si="826"/>
        <v>4.6975276145508378</v>
      </c>
      <c r="L4742">
        <f t="shared" si="827"/>
        <v>2469.9545507356834</v>
      </c>
    </row>
    <row r="4743" spans="1:12" x14ac:dyDescent="0.25">
      <c r="A4743" s="1">
        <v>32420</v>
      </c>
      <c r="B4743">
        <v>270.61999500000002</v>
      </c>
      <c r="C4743">
        <f t="shared" si="821"/>
        <v>1.4251497279321683E-4</v>
      </c>
      <c r="D4743">
        <f t="shared" si="818"/>
        <v>436.24900269938189</v>
      </c>
      <c r="E4743">
        <f t="shared" si="819"/>
        <v>-0.20737456545321997</v>
      </c>
      <c r="F4743">
        <f t="shared" si="822"/>
        <v>-1.217964448429143E-3</v>
      </c>
      <c r="G4743">
        <f t="shared" si="820"/>
        <v>3.0139620270458982E-4</v>
      </c>
      <c r="H4743">
        <f t="shared" si="823"/>
        <v>-1.5193606511337329E-3</v>
      </c>
      <c r="I4743">
        <f t="shared" si="824"/>
        <v>2.3084567882135209E-6</v>
      </c>
      <c r="J4743">
        <f t="shared" si="825"/>
        <v>9.9426765453845263E-6</v>
      </c>
      <c r="K4743">
        <f t="shared" si="826"/>
        <v>4.7243103208500976</v>
      </c>
      <c r="L4743">
        <f t="shared" si="827"/>
        <v>2471.6692704214947</v>
      </c>
    </row>
    <row r="4744" spans="1:12" x14ac:dyDescent="0.25">
      <c r="A4744" s="1">
        <v>32421</v>
      </c>
      <c r="B4744">
        <v>271.85998499999999</v>
      </c>
      <c r="C4744">
        <f t="shared" si="821"/>
        <v>1.4251497279321683E-4</v>
      </c>
      <c r="D4744">
        <f t="shared" si="818"/>
        <v>436.39218254490123</v>
      </c>
      <c r="E4744">
        <f t="shared" si="819"/>
        <v>-0.20553167350830792</v>
      </c>
      <c r="F4744">
        <f t="shared" si="822"/>
        <v>1.9854069177056566E-3</v>
      </c>
      <c r="G4744">
        <f t="shared" si="820"/>
        <v>3.0139620270458982E-4</v>
      </c>
      <c r="H4744">
        <f t="shared" si="823"/>
        <v>1.6840107150010667E-3</v>
      </c>
      <c r="I4744">
        <f t="shared" si="824"/>
        <v>2.8358920882384041E-6</v>
      </c>
      <c r="J4744">
        <f t="shared" si="825"/>
        <v>8.9172389245318072E-6</v>
      </c>
      <c r="K4744">
        <f t="shared" si="826"/>
        <v>4.7358117841177325</v>
      </c>
      <c r="L4744">
        <f t="shared" si="827"/>
        <v>2473.3851805193322</v>
      </c>
    </row>
    <row r="4745" spans="1:12" x14ac:dyDescent="0.25">
      <c r="A4745" s="1">
        <v>32422</v>
      </c>
      <c r="B4745">
        <v>272.39001500000001</v>
      </c>
      <c r="C4745">
        <f t="shared" si="821"/>
        <v>1.4251497279321683E-4</v>
      </c>
      <c r="D4745">
        <f t="shared" si="818"/>
        <v>436.53540938300512</v>
      </c>
      <c r="E4745">
        <f t="shared" si="819"/>
        <v>-0.20482829348058385</v>
      </c>
      <c r="F4745">
        <f t="shared" si="822"/>
        <v>8.4589500051723832E-4</v>
      </c>
      <c r="G4745">
        <f t="shared" si="820"/>
        <v>3.0139620270458982E-4</v>
      </c>
      <c r="H4745">
        <f t="shared" si="823"/>
        <v>5.4449879781264844E-4</v>
      </c>
      <c r="I4745">
        <f t="shared" si="824"/>
        <v>2.9647894081941939E-7</v>
      </c>
      <c r="J4745">
        <f t="shared" si="825"/>
        <v>8.3591209564904028E-6</v>
      </c>
      <c r="K4745">
        <f t="shared" si="826"/>
        <v>4.9094062506048584</v>
      </c>
      <c r="L4745">
        <f t="shared" si="827"/>
        <v>2475.1022818556166</v>
      </c>
    </row>
    <row r="4746" spans="1:12" x14ac:dyDescent="0.25">
      <c r="A4746" s="1">
        <v>32423</v>
      </c>
      <c r="B4746">
        <v>278.07000699999998</v>
      </c>
      <c r="C4746">
        <f t="shared" si="821"/>
        <v>1.4251497279321683E-4</v>
      </c>
      <c r="D4746">
        <f t="shared" si="818"/>
        <v>436.67868322911647</v>
      </c>
      <c r="E4746">
        <f t="shared" si="819"/>
        <v>-0.1960078442432418</v>
      </c>
      <c r="F4746">
        <f t="shared" si="822"/>
        <v>8.9629642101352047E-3</v>
      </c>
      <c r="G4746">
        <f t="shared" si="820"/>
        <v>3.0139620270458982E-4</v>
      </c>
      <c r="H4746">
        <f t="shared" si="823"/>
        <v>8.6615680074306148E-3</v>
      </c>
      <c r="I4746">
        <f t="shared" si="824"/>
        <v>7.5022760347345552E-5</v>
      </c>
      <c r="J4746">
        <f t="shared" si="825"/>
        <v>7.2066209356486578E-6</v>
      </c>
      <c r="K4746">
        <f t="shared" si="826"/>
        <v>-0.20381075427337336</v>
      </c>
      <c r="L4746">
        <f t="shared" si="827"/>
        <v>2476.8205752573435</v>
      </c>
    </row>
    <row r="4747" spans="1:12" x14ac:dyDescent="0.25">
      <c r="A4747" s="1">
        <v>32426</v>
      </c>
      <c r="B4747">
        <v>278.23998999999998</v>
      </c>
      <c r="C4747">
        <f t="shared" si="821"/>
        <v>1.4251497279321683E-4</v>
      </c>
      <c r="D4747">
        <f t="shared" si="818"/>
        <v>436.82200409866408</v>
      </c>
      <c r="E4747">
        <f t="shared" si="819"/>
        <v>-0.19588495797711092</v>
      </c>
      <c r="F4747">
        <f t="shared" si="822"/>
        <v>2.6540123892404566E-4</v>
      </c>
      <c r="G4747">
        <f t="shared" si="820"/>
        <v>3.0139620270458982E-4</v>
      </c>
      <c r="H4747">
        <f t="shared" si="823"/>
        <v>-3.5994963780544163E-5</v>
      </c>
      <c r="I4747">
        <f t="shared" si="824"/>
        <v>1.2956374175626862E-9</v>
      </c>
      <c r="J4747">
        <f t="shared" si="825"/>
        <v>2.8840033429373705E-5</v>
      </c>
      <c r="K4747">
        <f t="shared" si="826"/>
        <v>4.3079120475221053</v>
      </c>
      <c r="L4747">
        <f t="shared" si="827"/>
        <v>2478.5400615520816</v>
      </c>
    </row>
    <row r="4748" spans="1:12" x14ac:dyDescent="0.25">
      <c r="A4748" s="1">
        <v>32427</v>
      </c>
      <c r="B4748">
        <v>277.92999300000002</v>
      </c>
      <c r="C4748">
        <f t="shared" si="821"/>
        <v>1.4251497279321683E-4</v>
      </c>
      <c r="D4748">
        <f t="shared" si="818"/>
        <v>436.96537200708133</v>
      </c>
      <c r="E4748">
        <f t="shared" si="819"/>
        <v>-0.196511605515715</v>
      </c>
      <c r="F4748">
        <f t="shared" si="822"/>
        <v>-4.8413256581092412E-4</v>
      </c>
      <c r="G4748">
        <f t="shared" si="820"/>
        <v>3.0139620270458982E-4</v>
      </c>
      <c r="H4748">
        <f t="shared" si="823"/>
        <v>-7.8552876851551399E-4</v>
      </c>
      <c r="I4748">
        <f t="shared" si="824"/>
        <v>6.1705544616550001E-7</v>
      </c>
      <c r="J4748">
        <f t="shared" si="825"/>
        <v>2.1428439442487538E-5</v>
      </c>
      <c r="K4748">
        <f t="shared" si="826"/>
        <v>4.4420592038486078</v>
      </c>
      <c r="L4748">
        <f t="shared" si="827"/>
        <v>2480.2607415679749</v>
      </c>
    </row>
    <row r="4749" spans="1:12" x14ac:dyDescent="0.25">
      <c r="A4749" s="1">
        <v>32428</v>
      </c>
      <c r="B4749">
        <v>273.98001099999999</v>
      </c>
      <c r="C4749">
        <f t="shared" si="821"/>
        <v>1.4251497279321683E-4</v>
      </c>
      <c r="D4749">
        <f t="shared" si="818"/>
        <v>437.10878696980666</v>
      </c>
      <c r="E4749">
        <f t="shared" si="819"/>
        <v>-0.20287065820001438</v>
      </c>
      <c r="F4749">
        <f t="shared" si="822"/>
        <v>-6.2165377115062093E-3</v>
      </c>
      <c r="G4749">
        <f t="shared" si="820"/>
        <v>3.0139620270458982E-4</v>
      </c>
      <c r="H4749">
        <f t="shared" si="823"/>
        <v>-6.5179339142107991E-3</v>
      </c>
      <c r="I4749">
        <f t="shared" si="824"/>
        <v>4.248346251001931E-5</v>
      </c>
      <c r="J4749">
        <f t="shared" si="825"/>
        <v>1.6434698102340969E-5</v>
      </c>
      <c r="K4749">
        <f t="shared" si="826"/>
        <v>3.2966263877084891</v>
      </c>
      <c r="L4749">
        <f t="shared" si="827"/>
        <v>2481.9826161337414</v>
      </c>
    </row>
    <row r="4750" spans="1:12" x14ac:dyDescent="0.25">
      <c r="A4750" s="1">
        <v>32429</v>
      </c>
      <c r="B4750">
        <v>275.22000100000002</v>
      </c>
      <c r="C4750">
        <f t="shared" si="821"/>
        <v>1.4251497279321683E-4</v>
      </c>
      <c r="D4750">
        <f t="shared" si="818"/>
        <v>437.25224900228397</v>
      </c>
      <c r="E4750">
        <f t="shared" si="819"/>
        <v>-0.20105205985188279</v>
      </c>
      <c r="F4750">
        <f t="shared" si="822"/>
        <v>1.9611133209251896E-3</v>
      </c>
      <c r="G4750">
        <f t="shared" si="820"/>
        <v>3.0139620270458982E-4</v>
      </c>
      <c r="H4750">
        <f t="shared" si="823"/>
        <v>1.6597171182205998E-3</v>
      </c>
      <c r="I4750">
        <f t="shared" si="824"/>
        <v>2.7546609125144922E-6</v>
      </c>
      <c r="J4750">
        <f t="shared" si="825"/>
        <v>2.5517041466601345E-5</v>
      </c>
      <c r="K4750">
        <f t="shared" si="826"/>
        <v>4.3151665981916905</v>
      </c>
      <c r="L4750">
        <f t="shared" si="827"/>
        <v>2483.7056860786756</v>
      </c>
    </row>
    <row r="4751" spans="1:12" x14ac:dyDescent="0.25">
      <c r="A4751" s="1">
        <v>32430</v>
      </c>
      <c r="B4751">
        <v>275.5</v>
      </c>
      <c r="C4751">
        <f t="shared" si="821"/>
        <v>1.4251497279321683E-4</v>
      </c>
      <c r="D4751">
        <f t="shared" si="818"/>
        <v>437.39575811996156</v>
      </c>
      <c r="E4751">
        <f t="shared" si="819"/>
        <v>-0.20075296373048923</v>
      </c>
      <c r="F4751">
        <f t="shared" si="822"/>
        <v>4.4161109418716649E-4</v>
      </c>
      <c r="G4751">
        <f t="shared" si="820"/>
        <v>3.0139620270458982E-4</v>
      </c>
      <c r="H4751">
        <f t="shared" si="823"/>
        <v>1.4021489148257667E-4</v>
      </c>
      <c r="I4751">
        <f t="shared" si="824"/>
        <v>1.966021579347075E-8</v>
      </c>
      <c r="J4751">
        <f t="shared" si="825"/>
        <v>1.9933369375655151E-5</v>
      </c>
      <c r="K4751">
        <f t="shared" si="826"/>
        <v>4.4921260072285207</v>
      </c>
      <c r="L4751">
        <f t="shared" si="827"/>
        <v>2485.4299522326469</v>
      </c>
    </row>
    <row r="4752" spans="1:12" x14ac:dyDescent="0.25">
      <c r="A4752" s="1">
        <v>32433</v>
      </c>
      <c r="B4752">
        <v>276.41000400000001</v>
      </c>
      <c r="C4752">
        <f t="shared" si="821"/>
        <v>1.4251497279321683E-4</v>
      </c>
      <c r="D4752">
        <f t="shared" si="818"/>
        <v>437.53931433829308</v>
      </c>
      <c r="E4752">
        <f t="shared" si="819"/>
        <v>-0.199463324652843</v>
      </c>
      <c r="F4752">
        <f t="shared" si="822"/>
        <v>1.4321540504398378E-3</v>
      </c>
      <c r="G4752">
        <f t="shared" si="820"/>
        <v>3.0139620270458982E-4</v>
      </c>
      <c r="H4752">
        <f t="shared" si="823"/>
        <v>1.1307578477352479E-3</v>
      </c>
      <c r="I4752">
        <f t="shared" si="824"/>
        <v>1.27861331021485E-6</v>
      </c>
      <c r="J4752">
        <f t="shared" si="825"/>
        <v>1.5210675480232671E-5</v>
      </c>
      <c r="K4752">
        <f t="shared" si="826"/>
        <v>4.5857878588349612</v>
      </c>
      <c r="L4752">
        <f t="shared" si="827"/>
        <v>2487.1554154261007</v>
      </c>
    </row>
    <row r="4753" spans="1:12" x14ac:dyDescent="0.25">
      <c r="A4753" s="1">
        <v>32434</v>
      </c>
      <c r="B4753">
        <v>279.38000499999998</v>
      </c>
      <c r="C4753">
        <f t="shared" si="821"/>
        <v>1.4251497279321683E-4</v>
      </c>
      <c r="D4753">
        <f t="shared" ref="D4753:D4816" si="828">POWER(10,LOG(D4752)+$C4753)</f>
        <v>437.68291767273723</v>
      </c>
      <c r="E4753">
        <f t="shared" si="819"/>
        <v>-0.19496427607677447</v>
      </c>
      <c r="F4753">
        <f t="shared" si="822"/>
        <v>4.6415635488616935E-3</v>
      </c>
      <c r="G4753">
        <f t="shared" si="820"/>
        <v>3.0139620270458982E-4</v>
      </c>
      <c r="H4753">
        <f t="shared" si="823"/>
        <v>4.3401673461571037E-3</v>
      </c>
      <c r="I4753">
        <f t="shared" si="824"/>
        <v>1.8837052592648396E-5</v>
      </c>
      <c r="J4753">
        <f t="shared" si="825"/>
        <v>1.2288863739776854E-5</v>
      </c>
      <c r="K4753">
        <f t="shared" si="826"/>
        <v>3.9680422541817819</v>
      </c>
      <c r="L4753">
        <f t="shared" si="827"/>
        <v>2488.8820764900593</v>
      </c>
    </row>
    <row r="4754" spans="1:12" x14ac:dyDescent="0.25">
      <c r="A4754" s="1">
        <v>32435</v>
      </c>
      <c r="B4754">
        <v>276.97000100000002</v>
      </c>
      <c r="C4754">
        <f t="shared" si="821"/>
        <v>1.4251497279321683E-4</v>
      </c>
      <c r="D4754">
        <f t="shared" si="828"/>
        <v>437.82656813875752</v>
      </c>
      <c r="E4754">
        <f t="shared" si="819"/>
        <v>-0.19886937925489256</v>
      </c>
      <c r="F4754">
        <f t="shared" si="822"/>
        <v>-3.7625882053249349E-3</v>
      </c>
      <c r="G4754">
        <f t="shared" si="820"/>
        <v>3.0139620270458982E-4</v>
      </c>
      <c r="H4754">
        <f t="shared" si="823"/>
        <v>-4.0639844080295248E-3</v>
      </c>
      <c r="I4754">
        <f t="shared" si="824"/>
        <v>1.6515969268707085E-5</v>
      </c>
      <c r="J4754">
        <f t="shared" si="825"/>
        <v>1.5519751071794979E-5</v>
      </c>
      <c r="K4754">
        <f t="shared" si="826"/>
        <v>4.0856648348722713</v>
      </c>
      <c r="L4754">
        <f t="shared" si="827"/>
        <v>2490.6099362561204</v>
      </c>
    </row>
    <row r="4755" spans="1:12" x14ac:dyDescent="0.25">
      <c r="A4755" s="1">
        <v>32436</v>
      </c>
      <c r="B4755">
        <v>282.88000499999998</v>
      </c>
      <c r="C4755">
        <f t="shared" si="821"/>
        <v>1.4251497279321683E-4</v>
      </c>
      <c r="D4755">
        <f t="shared" si="828"/>
        <v>437.97026575182321</v>
      </c>
      <c r="E4755">
        <f t="shared" si="819"/>
        <v>-0.18984237580018481</v>
      </c>
      <c r="F4755">
        <f t="shared" si="822"/>
        <v>9.1695184275009112E-3</v>
      </c>
      <c r="G4755">
        <f t="shared" si="820"/>
        <v>3.0139620270458982E-4</v>
      </c>
      <c r="H4755">
        <f t="shared" si="823"/>
        <v>8.8681222247963213E-3</v>
      </c>
      <c r="I4755">
        <f t="shared" si="824"/>
        <v>7.8643591793926457E-5</v>
      </c>
      <c r="J4755">
        <f t="shared" si="825"/>
        <v>1.7080270582753116E-5</v>
      </c>
      <c r="K4755">
        <f t="shared" si="826"/>
        <v>2.267678327356105</v>
      </c>
      <c r="L4755">
        <f t="shared" si="827"/>
        <v>2492.3389955564639</v>
      </c>
    </row>
    <row r="4756" spans="1:12" x14ac:dyDescent="0.25">
      <c r="A4756" s="1">
        <v>32437</v>
      </c>
      <c r="B4756">
        <v>283.66000400000001</v>
      </c>
      <c r="C4756">
        <f t="shared" si="821"/>
        <v>1.4251497279321683E-4</v>
      </c>
      <c r="D4756">
        <f t="shared" si="828"/>
        <v>438.11401052740825</v>
      </c>
      <c r="E4756">
        <f t="shared" si="819"/>
        <v>-0.18878903709894379</v>
      </c>
      <c r="F4756">
        <f t="shared" si="822"/>
        <v>1.1958536740341863E-3</v>
      </c>
      <c r="G4756">
        <f t="shared" si="820"/>
        <v>3.0139620270458982E-4</v>
      </c>
      <c r="H4756">
        <f t="shared" si="823"/>
        <v>8.9445747132959642E-4</v>
      </c>
      <c r="I4756">
        <f t="shared" si="824"/>
        <v>8.0005416801733585E-7</v>
      </c>
      <c r="J4756">
        <f t="shared" si="825"/>
        <v>3.6826223105154464E-5</v>
      </c>
      <c r="K4756">
        <f t="shared" si="826"/>
        <v>4.1748490971794627</v>
      </c>
      <c r="L4756">
        <f t="shared" si="827"/>
        <v>2494.069255223842</v>
      </c>
    </row>
    <row r="4757" spans="1:12" x14ac:dyDescent="0.25">
      <c r="A4757" s="1">
        <v>32440</v>
      </c>
      <c r="B4757">
        <v>282.27999899999998</v>
      </c>
      <c r="C4757">
        <f t="shared" si="821"/>
        <v>1.4251497279321683E-4</v>
      </c>
      <c r="D4757">
        <f t="shared" si="828"/>
        <v>438.25780248099176</v>
      </c>
      <c r="E4757">
        <f t="shared" si="819"/>
        <v>-0.1910495495314799</v>
      </c>
      <c r="F4757">
        <f t="shared" si="822"/>
        <v>-2.1179974597429485E-3</v>
      </c>
      <c r="G4757">
        <f t="shared" si="820"/>
        <v>3.0139620270458982E-4</v>
      </c>
      <c r="H4757">
        <f t="shared" si="823"/>
        <v>-2.4193936624475384E-3</v>
      </c>
      <c r="I4757">
        <f t="shared" si="824"/>
        <v>5.8534656938913132E-6</v>
      </c>
      <c r="J4757">
        <f t="shared" si="825"/>
        <v>2.7248412515775744E-5</v>
      </c>
      <c r="K4757">
        <f t="shared" si="826"/>
        <v>4.2289098166988834</v>
      </c>
      <c r="L4757">
        <f t="shared" si="827"/>
        <v>2495.8007160915877</v>
      </c>
    </row>
    <row r="4758" spans="1:12" x14ac:dyDescent="0.25">
      <c r="A4758" s="1">
        <v>32441</v>
      </c>
      <c r="B4758">
        <v>282.38000499999998</v>
      </c>
      <c r="C4758">
        <f t="shared" si="821"/>
        <v>1.4251497279321683E-4</v>
      </c>
      <c r="D4758">
        <f t="shared" si="828"/>
        <v>438.40164162805814</v>
      </c>
      <c r="E4758">
        <f t="shared" si="819"/>
        <v>-0.19103823014694798</v>
      </c>
      <c r="F4758">
        <f t="shared" si="822"/>
        <v>1.5383435732552186E-4</v>
      </c>
      <c r="G4758">
        <f t="shared" si="820"/>
        <v>3.0139620270458982E-4</v>
      </c>
      <c r="H4758">
        <f t="shared" si="823"/>
        <v>-1.4756184537906796E-4</v>
      </c>
      <c r="I4758">
        <f t="shared" si="824"/>
        <v>2.1774498211675959E-8</v>
      </c>
      <c r="J4758">
        <f t="shared" si="825"/>
        <v>2.2073619883816576E-5</v>
      </c>
      <c r="K4758">
        <f t="shared" si="826"/>
        <v>4.4411319087657812</v>
      </c>
      <c r="L4758">
        <f t="shared" si="827"/>
        <v>2497.5333789936112</v>
      </c>
    </row>
    <row r="4759" spans="1:12" x14ac:dyDescent="0.25">
      <c r="A4759" s="1">
        <v>32442</v>
      </c>
      <c r="B4759">
        <v>281.38000499999998</v>
      </c>
      <c r="C4759">
        <f t="shared" si="821"/>
        <v>1.4251497279321683E-4</v>
      </c>
      <c r="D4759">
        <f t="shared" si="828"/>
        <v>438.54552798409634</v>
      </c>
      <c r="E4759">
        <f t="shared" si="819"/>
        <v>-0.19272145368255567</v>
      </c>
      <c r="F4759">
        <f t="shared" si="822"/>
        <v>-1.5407085628140749E-3</v>
      </c>
      <c r="G4759">
        <f t="shared" si="820"/>
        <v>3.0139620270458982E-4</v>
      </c>
      <c r="H4759">
        <f t="shared" si="823"/>
        <v>-1.8421047655186647E-3</v>
      </c>
      <c r="I4759">
        <f t="shared" si="824"/>
        <v>3.3933499671465747E-6</v>
      </c>
      <c r="J4759">
        <f t="shared" si="825"/>
        <v>1.6706749586730833E-5</v>
      </c>
      <c r="K4759">
        <f t="shared" si="826"/>
        <v>4.4793540847274143</v>
      </c>
      <c r="L4759">
        <f t="shared" si="827"/>
        <v>2499.2672447644027</v>
      </c>
    </row>
    <row r="4760" spans="1:12" x14ac:dyDescent="0.25">
      <c r="A4760" s="1">
        <v>32443</v>
      </c>
      <c r="B4760">
        <v>277.27999899999998</v>
      </c>
      <c r="C4760">
        <f t="shared" si="821"/>
        <v>1.4251497279321683E-4</v>
      </c>
      <c r="D4760">
        <f t="shared" si="828"/>
        <v>438.68946156460066</v>
      </c>
      <c r="E4760">
        <f t="shared" si="819"/>
        <v>-0.19923865786985839</v>
      </c>
      <c r="F4760">
        <f t="shared" si="822"/>
        <v>-6.3746892145091216E-3</v>
      </c>
      <c r="G4760">
        <f t="shared" si="820"/>
        <v>3.0139620270458982E-4</v>
      </c>
      <c r="H4760">
        <f t="shared" si="823"/>
        <v>-6.6760854172137115E-3</v>
      </c>
      <c r="I4760">
        <f t="shared" si="824"/>
        <v>4.4570116497933576E-5</v>
      </c>
      <c r="J4760">
        <f t="shared" si="825"/>
        <v>1.3969212780564437E-5</v>
      </c>
      <c r="K4760">
        <f t="shared" si="826"/>
        <v>3.0750907609463125</v>
      </c>
      <c r="L4760">
        <f t="shared" si="827"/>
        <v>2501.002314239031</v>
      </c>
    </row>
    <row r="4761" spans="1:12" x14ac:dyDescent="0.25">
      <c r="A4761" s="1">
        <v>32444</v>
      </c>
      <c r="B4761">
        <v>278.52999899999998</v>
      </c>
      <c r="C4761">
        <f t="shared" si="821"/>
        <v>1.4251497279321683E-4</v>
      </c>
      <c r="D4761">
        <f t="shared" si="828"/>
        <v>438.83344238507038</v>
      </c>
      <c r="E4761">
        <f t="shared" si="819"/>
        <v>-0.19742773904481892</v>
      </c>
      <c r="F4761">
        <f t="shared" si="822"/>
        <v>1.9534337978326377E-3</v>
      </c>
      <c r="G4761">
        <f t="shared" si="820"/>
        <v>3.0139620270458982E-4</v>
      </c>
      <c r="H4761">
        <f t="shared" si="823"/>
        <v>1.6520375951280478E-3</v>
      </c>
      <c r="I4761">
        <f t="shared" si="824"/>
        <v>2.7292282157164637E-6</v>
      </c>
      <c r="J4761">
        <f t="shared" si="825"/>
        <v>2.442093079464559E-5</v>
      </c>
      <c r="K4761">
        <f t="shared" si="826"/>
        <v>4.3352175800457164</v>
      </c>
      <c r="L4761">
        <f t="shared" si="827"/>
        <v>2502.7385882531453</v>
      </c>
    </row>
    <row r="4762" spans="1:12" x14ac:dyDescent="0.25">
      <c r="A4762" s="1">
        <v>32447</v>
      </c>
      <c r="B4762">
        <v>278.97000100000002</v>
      </c>
      <c r="C4762">
        <f t="shared" si="821"/>
        <v>1.4251497279321683E-4</v>
      </c>
      <c r="D4762">
        <f t="shared" si="828"/>
        <v>438.97747046100966</v>
      </c>
      <c r="E4762">
        <f t="shared" si="819"/>
        <v>-0.19688472763087406</v>
      </c>
      <c r="F4762">
        <f t="shared" si="822"/>
        <v>6.8552638673802235E-4</v>
      </c>
      <c r="G4762">
        <f t="shared" si="820"/>
        <v>3.0139620270458982E-4</v>
      </c>
      <c r="H4762">
        <f t="shared" si="823"/>
        <v>3.8413018403343253E-4</v>
      </c>
      <c r="I4762">
        <f t="shared" si="824"/>
        <v>1.4755599828555876E-7</v>
      </c>
      <c r="J4762">
        <f t="shared" si="825"/>
        <v>1.9159856296840202E-5</v>
      </c>
      <c r="K4762">
        <f t="shared" si="826"/>
        <v>4.5085574544620179</v>
      </c>
      <c r="L4762">
        <f t="shared" si="827"/>
        <v>2504.4760676429742</v>
      </c>
    </row>
    <row r="4763" spans="1:12" x14ac:dyDescent="0.25">
      <c r="A4763" s="1">
        <v>32448</v>
      </c>
      <c r="B4763">
        <v>279.05999800000001</v>
      </c>
      <c r="C4763">
        <f t="shared" si="821"/>
        <v>1.4251497279321683E-4</v>
      </c>
      <c r="D4763">
        <f t="shared" si="828"/>
        <v>439.1215458079285</v>
      </c>
      <c r="E4763">
        <f t="shared" si="819"/>
        <v>-0.19688715980920524</v>
      </c>
      <c r="F4763">
        <f t="shared" si="822"/>
        <v>1.4008279446198202E-4</v>
      </c>
      <c r="G4763">
        <f t="shared" si="820"/>
        <v>3.0139620270458982E-4</v>
      </c>
      <c r="H4763">
        <f t="shared" si="823"/>
        <v>-1.613134082426078E-4</v>
      </c>
      <c r="I4763">
        <f t="shared" si="824"/>
        <v>2.6022015678846245E-8</v>
      </c>
      <c r="J4763">
        <f t="shared" si="825"/>
        <v>1.4708609536206258E-5</v>
      </c>
      <c r="K4763">
        <f t="shared" si="826"/>
        <v>4.6437156587519084</v>
      </c>
      <c r="L4763">
        <f t="shared" si="827"/>
        <v>2506.2147532453273</v>
      </c>
    </row>
    <row r="4764" spans="1:12" x14ac:dyDescent="0.25">
      <c r="A4764" s="1">
        <v>32449</v>
      </c>
      <c r="B4764">
        <v>279.05999800000001</v>
      </c>
      <c r="C4764">
        <f t="shared" si="821"/>
        <v>1.4251497279321683E-4</v>
      </c>
      <c r="D4764">
        <f t="shared" si="828"/>
        <v>439.2656684413414</v>
      </c>
      <c r="E4764">
        <f t="shared" si="819"/>
        <v>-0.1970296747819984</v>
      </c>
      <c r="F4764">
        <f t="shared" si="822"/>
        <v>0</v>
      </c>
      <c r="G4764">
        <f t="shared" si="820"/>
        <v>3.0139620270458982E-4</v>
      </c>
      <c r="H4764">
        <f t="shared" si="823"/>
        <v>-3.0139620270458982E-4</v>
      </c>
      <c r="I4764">
        <f t="shared" si="824"/>
        <v>9.0839671004746199E-8</v>
      </c>
      <c r="J4764">
        <f t="shared" si="825"/>
        <v>1.1561933301049804E-5</v>
      </c>
      <c r="K4764">
        <f t="shared" si="826"/>
        <v>4.7610293063322144</v>
      </c>
      <c r="L4764">
        <f t="shared" si="827"/>
        <v>2507.9546458975951</v>
      </c>
    </row>
    <row r="4765" spans="1:12" x14ac:dyDescent="0.25">
      <c r="A4765" s="1">
        <v>32450</v>
      </c>
      <c r="B4765">
        <v>279.20001200000002</v>
      </c>
      <c r="C4765">
        <f t="shared" si="821"/>
        <v>1.4251497279321683E-4</v>
      </c>
      <c r="D4765">
        <f t="shared" si="828"/>
        <v>439.40983837676828</v>
      </c>
      <c r="E4765">
        <f t="shared" si="819"/>
        <v>-0.19695434392032407</v>
      </c>
      <c r="F4765">
        <f t="shared" si="822"/>
        <v>2.178458344674894E-4</v>
      </c>
      <c r="G4765">
        <f t="shared" si="820"/>
        <v>3.0139620270458982E-4</v>
      </c>
      <c r="H4765">
        <f t="shared" si="823"/>
        <v>-8.3550368237100424E-5</v>
      </c>
      <c r="I4765">
        <f t="shared" si="824"/>
        <v>6.9806640325550796E-9</v>
      </c>
      <c r="J4765">
        <f t="shared" si="825"/>
        <v>9.3827460286854297E-6</v>
      </c>
      <c r="K4765">
        <f t="shared" si="826"/>
        <v>4.8690085141711066</v>
      </c>
      <c r="L4765">
        <f t="shared" si="827"/>
        <v>2509.6957464377492</v>
      </c>
    </row>
    <row r="4766" spans="1:12" x14ac:dyDescent="0.25">
      <c r="A4766" s="1">
        <v>32451</v>
      </c>
      <c r="B4766">
        <v>276.30999800000001</v>
      </c>
      <c r="C4766">
        <f t="shared" si="821"/>
        <v>1.4251497279321683E-4</v>
      </c>
      <c r="D4766">
        <f t="shared" si="828"/>
        <v>439.55405562973425</v>
      </c>
      <c r="E4766">
        <f t="shared" si="819"/>
        <v>-0.20161569179935501</v>
      </c>
      <c r="F4766">
        <f t="shared" si="822"/>
        <v>-4.5188329062373356E-3</v>
      </c>
      <c r="G4766">
        <f t="shared" si="820"/>
        <v>3.0139620270458982E-4</v>
      </c>
      <c r="H4766">
        <f t="shared" si="823"/>
        <v>-4.8202291089419255E-3</v>
      </c>
      <c r="I4766">
        <f t="shared" si="824"/>
        <v>2.3234608662691068E-5</v>
      </c>
      <c r="J4766">
        <f t="shared" si="825"/>
        <v>7.8349197883803512E-6</v>
      </c>
      <c r="K4766">
        <f t="shared" si="826"/>
        <v>3.4767615969739305</v>
      </c>
      <c r="L4766">
        <f t="shared" si="827"/>
        <v>2511.4380557043437</v>
      </c>
    </row>
    <row r="4767" spans="1:12" x14ac:dyDescent="0.25">
      <c r="A4767" s="1">
        <v>32454</v>
      </c>
      <c r="B4767">
        <v>273.92999300000002</v>
      </c>
      <c r="C4767">
        <f t="shared" si="821"/>
        <v>1.4251497279321683E-4</v>
      </c>
      <c r="D4767">
        <f t="shared" si="828"/>
        <v>439.69832021576889</v>
      </c>
      <c r="E4767">
        <f t="shared" si="819"/>
        <v>-0.20551522008056544</v>
      </c>
      <c r="F4767">
        <f t="shared" si="822"/>
        <v>-3.7570133084168233E-3</v>
      </c>
      <c r="G4767">
        <f t="shared" si="820"/>
        <v>3.0139620270458982E-4</v>
      </c>
      <c r="H4767">
        <f t="shared" si="823"/>
        <v>-4.0584095111214132E-3</v>
      </c>
      <c r="I4767">
        <f t="shared" si="824"/>
        <v>1.6470687759960748E-5</v>
      </c>
      <c r="J4767">
        <f t="shared" si="825"/>
        <v>1.372817543729338E-5</v>
      </c>
      <c r="K4767">
        <f t="shared" si="826"/>
        <v>4.079205320293064</v>
      </c>
      <c r="L4767">
        <f t="shared" si="827"/>
        <v>2513.1815745365138</v>
      </c>
    </row>
    <row r="4768" spans="1:12" x14ac:dyDescent="0.25">
      <c r="A4768" s="1">
        <v>32455</v>
      </c>
      <c r="B4768">
        <v>275.14999399999999</v>
      </c>
      <c r="C4768">
        <f t="shared" si="821"/>
        <v>1.4251497279321683E-4</v>
      </c>
      <c r="D4768">
        <f t="shared" si="828"/>
        <v>439.84263215040721</v>
      </c>
      <c r="E4768">
        <f t="shared" si="819"/>
        <v>-0.2037278137789551</v>
      </c>
      <c r="F4768">
        <f t="shared" si="822"/>
        <v>1.9299212744039451E-3</v>
      </c>
      <c r="G4768">
        <f t="shared" si="820"/>
        <v>3.0139620270458982E-4</v>
      </c>
      <c r="H4768">
        <f t="shared" si="823"/>
        <v>1.6285250716993552E-3</v>
      </c>
      <c r="I4768">
        <f t="shared" si="824"/>
        <v>2.6520939091533903E-6</v>
      </c>
      <c r="J4768">
        <f t="shared" si="825"/>
        <v>1.5814860951383002E-5</v>
      </c>
      <c r="K4768">
        <f t="shared" si="826"/>
        <v>4.5244935558474149</v>
      </c>
      <c r="L4768">
        <f t="shared" si="827"/>
        <v>2514.9263037739779</v>
      </c>
    </row>
    <row r="4769" spans="1:12" x14ac:dyDescent="0.25">
      <c r="A4769" s="1">
        <v>32456</v>
      </c>
      <c r="B4769">
        <v>273.32998700000002</v>
      </c>
      <c r="C4769">
        <f t="shared" si="821"/>
        <v>1.4251497279321683E-4</v>
      </c>
      <c r="D4769">
        <f t="shared" si="828"/>
        <v>439.98699144918936</v>
      </c>
      <c r="E4769">
        <f t="shared" si="819"/>
        <v>-0.20675255572670448</v>
      </c>
      <c r="F4769">
        <f t="shared" si="822"/>
        <v>-2.8822269749562146E-3</v>
      </c>
      <c r="G4769">
        <f t="shared" si="820"/>
        <v>3.0139620270458982E-4</v>
      </c>
      <c r="H4769">
        <f t="shared" si="823"/>
        <v>-3.1836231776608045E-3</v>
      </c>
      <c r="I4769">
        <f t="shared" si="824"/>
        <v>1.0135456537339078E-5</v>
      </c>
      <c r="J4769">
        <f t="shared" si="825"/>
        <v>1.3123447745021214E-5</v>
      </c>
      <c r="K4769">
        <f t="shared" si="826"/>
        <v>4.3154581787633957</v>
      </c>
      <c r="L4769">
        <f t="shared" si="827"/>
        <v>2516.6722442570372</v>
      </c>
    </row>
    <row r="4770" spans="1:12" x14ac:dyDescent="0.25">
      <c r="A4770" s="1">
        <v>32457</v>
      </c>
      <c r="B4770">
        <v>273.69000199999999</v>
      </c>
      <c r="C4770">
        <f t="shared" si="821"/>
        <v>1.4251497279321683E-4</v>
      </c>
      <c r="D4770">
        <f t="shared" si="828"/>
        <v>440.13139812766019</v>
      </c>
      <c r="E4770">
        <f t="shared" si="819"/>
        <v>-0.20632341864428572</v>
      </c>
      <c r="F4770">
        <f t="shared" si="822"/>
        <v>5.7165205521192419E-4</v>
      </c>
      <c r="G4770">
        <f t="shared" si="820"/>
        <v>3.0139620270458982E-4</v>
      </c>
      <c r="H4770">
        <f t="shared" si="823"/>
        <v>2.7025585250733437E-4</v>
      </c>
      <c r="I4770">
        <f t="shared" si="824"/>
        <v>7.303822581446607E-8</v>
      </c>
      <c r="J4770">
        <f t="shared" si="825"/>
        <v>1.348999148500928E-5</v>
      </c>
      <c r="K4770">
        <f t="shared" si="826"/>
        <v>4.6851355998105761</v>
      </c>
      <c r="L4770">
        <f t="shared" si="827"/>
        <v>2518.4193968265758</v>
      </c>
    </row>
    <row r="4771" spans="1:12" x14ac:dyDescent="0.25">
      <c r="A4771" s="1">
        <v>32458</v>
      </c>
      <c r="B4771">
        <v>267.92001299999998</v>
      </c>
      <c r="C4771">
        <f t="shared" si="821"/>
        <v>1.4251497279321683E-4</v>
      </c>
      <c r="D4771">
        <f t="shared" si="828"/>
        <v>440.27585220137041</v>
      </c>
      <c r="E4771">
        <f t="shared" si="819"/>
        <v>-0.21571971076953567</v>
      </c>
      <c r="F4771">
        <f t="shared" si="822"/>
        <v>-9.253777152456788E-3</v>
      </c>
      <c r="G4771">
        <f t="shared" si="820"/>
        <v>3.0139620270458982E-4</v>
      </c>
      <c r="H4771">
        <f t="shared" si="823"/>
        <v>-9.5551733551613779E-3</v>
      </c>
      <c r="I4771">
        <f t="shared" si="824"/>
        <v>9.1301337847185949E-5</v>
      </c>
      <c r="J4771">
        <f t="shared" si="825"/>
        <v>1.0724576514454083E-5</v>
      </c>
      <c r="K4771">
        <f t="shared" si="826"/>
        <v>0.54590705276886187</v>
      </c>
      <c r="L4771">
        <f t="shared" si="827"/>
        <v>2520.1677623240607</v>
      </c>
    </row>
    <row r="4772" spans="1:12" x14ac:dyDescent="0.25">
      <c r="A4772" s="1">
        <v>32461</v>
      </c>
      <c r="B4772">
        <v>267.72000100000002</v>
      </c>
      <c r="C4772">
        <f t="shared" si="821"/>
        <v>1.4251497279321683E-4</v>
      </c>
      <c r="D4772">
        <f t="shared" si="828"/>
        <v>440.42035368587545</v>
      </c>
      <c r="E4772">
        <f t="shared" si="819"/>
        <v>-0.21618656339329334</v>
      </c>
      <c r="F4772">
        <f t="shared" si="822"/>
        <v>-3.2433765096451239E-4</v>
      </c>
      <c r="G4772">
        <f t="shared" si="820"/>
        <v>3.0139620270458982E-4</v>
      </c>
      <c r="H4772">
        <f t="shared" si="823"/>
        <v>-6.2573385366910227E-4</v>
      </c>
      <c r="I4772">
        <f t="shared" si="824"/>
        <v>3.9154285562758551E-7</v>
      </c>
      <c r="J4772">
        <f t="shared" si="825"/>
        <v>3.6186210343055902E-5</v>
      </c>
      <c r="K4772">
        <f t="shared" si="826"/>
        <v>4.1890675761581422</v>
      </c>
      <c r="L4772">
        <f t="shared" si="827"/>
        <v>2521.9173415915484</v>
      </c>
    </row>
    <row r="4773" spans="1:12" x14ac:dyDescent="0.25">
      <c r="A4773" s="1">
        <v>32462</v>
      </c>
      <c r="B4773">
        <v>268.33999599999999</v>
      </c>
      <c r="C4773">
        <f t="shared" si="821"/>
        <v>1.4251497279321683E-4</v>
      </c>
      <c r="D4773">
        <f t="shared" si="828"/>
        <v>440.56490259673581</v>
      </c>
      <c r="E4773">
        <f t="shared" si="819"/>
        <v>-0.21532448735435183</v>
      </c>
      <c r="F4773">
        <f t="shared" si="822"/>
        <v>1.0045910117346679E-3</v>
      </c>
      <c r="G4773">
        <f t="shared" si="820"/>
        <v>3.0139620270458982E-4</v>
      </c>
      <c r="H4773">
        <f t="shared" si="823"/>
        <v>7.0319480903007804E-4</v>
      </c>
      <c r="I4773">
        <f t="shared" si="824"/>
        <v>4.9448293944684793E-7</v>
      </c>
      <c r="J4773">
        <f t="shared" si="825"/>
        <v>2.6678554654203833E-5</v>
      </c>
      <c r="K4773">
        <f t="shared" si="826"/>
        <v>4.3376192989763274</v>
      </c>
      <c r="L4773">
        <f t="shared" si="827"/>
        <v>2523.6681354716738</v>
      </c>
    </row>
    <row r="4774" spans="1:12" x14ac:dyDescent="0.25">
      <c r="A4774" s="1">
        <v>32463</v>
      </c>
      <c r="B4774">
        <v>263.82000699999998</v>
      </c>
      <c r="C4774">
        <f t="shared" si="821"/>
        <v>1.4251497279321683E-4</v>
      </c>
      <c r="D4774">
        <f t="shared" si="828"/>
        <v>440.70949894951764</v>
      </c>
      <c r="E4774">
        <f t="shared" si="819"/>
        <v>-0.22284468376594857</v>
      </c>
      <c r="F4774">
        <f t="shared" si="822"/>
        <v>-7.3776814388031298E-3</v>
      </c>
      <c r="G4774">
        <f t="shared" si="820"/>
        <v>3.0139620270458982E-4</v>
      </c>
      <c r="H4774">
        <f t="shared" si="823"/>
        <v>-7.6790776415077196E-3</v>
      </c>
      <c r="I4774">
        <f t="shared" si="824"/>
        <v>5.8968233424303759E-5</v>
      </c>
      <c r="J4774">
        <f t="shared" si="825"/>
        <v>2.0066261060950568E-5</v>
      </c>
      <c r="K4774">
        <f t="shared" si="826"/>
        <v>3.0199589791166801</v>
      </c>
      <c r="L4774">
        <f t="shared" si="827"/>
        <v>2525.4201448076592</v>
      </c>
    </row>
    <row r="4775" spans="1:12" x14ac:dyDescent="0.25">
      <c r="A4775" s="1">
        <v>32464</v>
      </c>
      <c r="B4775">
        <v>264.60000600000001</v>
      </c>
      <c r="C4775">
        <f t="shared" si="821"/>
        <v>1.4251497279321683E-4</v>
      </c>
      <c r="D4775">
        <f t="shared" si="828"/>
        <v>440.85414275979116</v>
      </c>
      <c r="E4775">
        <f t="shared" si="819"/>
        <v>-0.22170507656590344</v>
      </c>
      <c r="F4775">
        <f t="shared" si="822"/>
        <v>1.28212217283874E-3</v>
      </c>
      <c r="G4775">
        <f t="shared" si="820"/>
        <v>3.0139620270458982E-4</v>
      </c>
      <c r="H4775">
        <f t="shared" si="823"/>
        <v>9.807259701341501E-4</v>
      </c>
      <c r="I4775">
        <f t="shared" si="824"/>
        <v>9.6182342849556987E-7</v>
      </c>
      <c r="J4775">
        <f t="shared" si="825"/>
        <v>3.3004513740191065E-5</v>
      </c>
      <c r="K4775">
        <f t="shared" si="826"/>
        <v>4.2259234905018301</v>
      </c>
      <c r="L4775">
        <f t="shared" si="827"/>
        <v>2527.1733704433113</v>
      </c>
    </row>
    <row r="4776" spans="1:12" x14ac:dyDescent="0.25">
      <c r="A4776" s="1">
        <v>32465</v>
      </c>
      <c r="B4776">
        <v>266.47000100000002</v>
      </c>
      <c r="C4776">
        <f t="shared" si="821"/>
        <v>1.4251497279321683E-4</v>
      </c>
      <c r="D4776">
        <f t="shared" si="828"/>
        <v>440.99883404313238</v>
      </c>
      <c r="E4776">
        <f t="shared" si="819"/>
        <v>-0.21878911768228582</v>
      </c>
      <c r="F4776">
        <f t="shared" si="822"/>
        <v>3.0584738564112257E-3</v>
      </c>
      <c r="G4776">
        <f t="shared" si="820"/>
        <v>3.0139620270458982E-4</v>
      </c>
      <c r="H4776">
        <f t="shared" si="823"/>
        <v>2.7570776537066358E-3</v>
      </c>
      <c r="I4776">
        <f t="shared" si="824"/>
        <v>7.6014771885684885E-6</v>
      </c>
      <c r="J4776">
        <f t="shared" si="825"/>
        <v>2.4626677497270461E-5</v>
      </c>
      <c r="K4776">
        <f t="shared" si="826"/>
        <v>4.2325673915721893</v>
      </c>
      <c r="L4776">
        <f t="shared" si="827"/>
        <v>2528.9278132230243</v>
      </c>
    </row>
    <row r="4777" spans="1:12" x14ac:dyDescent="0.25">
      <c r="A4777" s="1">
        <v>32468</v>
      </c>
      <c r="B4777">
        <v>266.22000100000002</v>
      </c>
      <c r="C4777">
        <f t="shared" si="821"/>
        <v>1.4251497279321683E-4</v>
      </c>
      <c r="D4777">
        <f t="shared" si="828"/>
        <v>441.14357281512218</v>
      </c>
      <c r="E4777">
        <f t="shared" si="819"/>
        <v>-0.21933927547938437</v>
      </c>
      <c r="F4777">
        <f t="shared" si="822"/>
        <v>-4.0764282430538756E-4</v>
      </c>
      <c r="G4777">
        <f t="shared" si="820"/>
        <v>3.0139620270458982E-4</v>
      </c>
      <c r="H4777">
        <f t="shared" si="823"/>
        <v>-7.0903902700997744E-4</v>
      </c>
      <c r="I4777">
        <f t="shared" si="824"/>
        <v>5.0273634182325554E-7</v>
      </c>
      <c r="J4777">
        <f t="shared" si="825"/>
        <v>2.0766647145477652E-5</v>
      </c>
      <c r="K4777">
        <f t="shared" si="826"/>
        <v>4.4600382295452246</v>
      </c>
      <c r="L4777">
        <f t="shared" si="827"/>
        <v>2530.6834739917772</v>
      </c>
    </row>
    <row r="4778" spans="1:12" x14ac:dyDescent="0.25">
      <c r="A4778" s="1">
        <v>32469</v>
      </c>
      <c r="B4778">
        <v>267.209991</v>
      </c>
      <c r="C4778">
        <f t="shared" si="821"/>
        <v>1.4251497279321683E-4</v>
      </c>
      <c r="D4778">
        <f t="shared" si="828"/>
        <v>441.28835909134631</v>
      </c>
      <c r="E4778">
        <f t="shared" si="819"/>
        <v>-0.21786977877597824</v>
      </c>
      <c r="F4778">
        <f t="shared" si="822"/>
        <v>1.6120116761992875E-3</v>
      </c>
      <c r="G4778">
        <f t="shared" si="820"/>
        <v>3.0139620270458982E-4</v>
      </c>
      <c r="H4778">
        <f t="shared" si="823"/>
        <v>1.3106154734946977E-3</v>
      </c>
      <c r="I4778">
        <f t="shared" si="824"/>
        <v>1.7177129193637306E-6</v>
      </c>
      <c r="J4778">
        <f t="shared" si="825"/>
        <v>1.5937961978701145E-5</v>
      </c>
      <c r="K4778">
        <f t="shared" si="826"/>
        <v>4.5505773703450636</v>
      </c>
      <c r="L4778">
        <f t="shared" si="827"/>
        <v>2532.440353595136</v>
      </c>
    </row>
    <row r="4779" spans="1:12" x14ac:dyDescent="0.25">
      <c r="A4779" s="1">
        <v>32470</v>
      </c>
      <c r="B4779">
        <v>269</v>
      </c>
      <c r="C4779">
        <f t="shared" si="821"/>
        <v>1.4251497279321683E-4</v>
      </c>
      <c r="D4779">
        <f t="shared" si="828"/>
        <v>441.43319288739633</v>
      </c>
      <c r="E4779">
        <f t="shared" si="819"/>
        <v>-0.21511270615409783</v>
      </c>
      <c r="F4779">
        <f t="shared" si="822"/>
        <v>2.8995875946735694E-3</v>
      </c>
      <c r="G4779">
        <f t="shared" si="820"/>
        <v>3.0139620270458982E-4</v>
      </c>
      <c r="H4779">
        <f t="shared" si="823"/>
        <v>2.5981913919689795E-3</v>
      </c>
      <c r="I4779">
        <f t="shared" si="824"/>
        <v>6.7505985093017036E-6</v>
      </c>
      <c r="J4779">
        <f t="shared" si="825"/>
        <v>1.2928886650175242E-5</v>
      </c>
      <c r="K4779">
        <f t="shared" si="826"/>
        <v>4.4480181989510523</v>
      </c>
      <c r="L4779">
        <f t="shared" si="827"/>
        <v>2534.1984528792541</v>
      </c>
    </row>
    <row r="4780" spans="1:12" x14ac:dyDescent="0.25">
      <c r="A4780" s="1">
        <v>32472</v>
      </c>
      <c r="B4780">
        <v>267.23001099999999</v>
      </c>
      <c r="C4780">
        <f t="shared" si="821"/>
        <v>1.4251497279321683E-4</v>
      </c>
      <c r="D4780">
        <f t="shared" si="828"/>
        <v>441.57807421886861</v>
      </c>
      <c r="E4780">
        <f t="shared" si="819"/>
        <v>-0.21812227157801534</v>
      </c>
      <c r="F4780">
        <f t="shared" si="822"/>
        <v>-2.8670504511243422E-3</v>
      </c>
      <c r="G4780">
        <f t="shared" si="820"/>
        <v>3.0139620270458982E-4</v>
      </c>
      <c r="H4780">
        <f t="shared" si="823"/>
        <v>-3.1684466538289321E-3</v>
      </c>
      <c r="I4780">
        <f t="shared" si="824"/>
        <v>1.0039054198159756E-5</v>
      </c>
      <c r="J4780">
        <f t="shared" si="825"/>
        <v>1.2337647653382227E-5</v>
      </c>
      <c r="K4780">
        <f t="shared" si="826"/>
        <v>4.3256426946165174</v>
      </c>
      <c r="L4780">
        <f t="shared" si="827"/>
        <v>2535.9577726908719</v>
      </c>
    </row>
    <row r="4781" spans="1:12" x14ac:dyDescent="0.25">
      <c r="A4781" s="1">
        <v>32475</v>
      </c>
      <c r="B4781">
        <v>268.64001500000001</v>
      </c>
      <c r="C4781">
        <f t="shared" si="821"/>
        <v>1.4251497279321683E-4</v>
      </c>
      <c r="D4781">
        <f t="shared" si="828"/>
        <v>441.72300310136501</v>
      </c>
      <c r="E4781">
        <f t="shared" si="819"/>
        <v>-0.21597931305850215</v>
      </c>
      <c r="F4781">
        <f t="shared" si="822"/>
        <v>2.2854734923067888E-3</v>
      </c>
      <c r="G4781">
        <f t="shared" si="820"/>
        <v>3.0139620270458982E-4</v>
      </c>
      <c r="H4781">
        <f t="shared" si="823"/>
        <v>1.9840772896021989E-3</v>
      </c>
      <c r="I4781">
        <f t="shared" si="824"/>
        <v>3.9365626911152075E-6</v>
      </c>
      <c r="J4781">
        <f t="shared" si="825"/>
        <v>1.2911988456016228E-5</v>
      </c>
      <c r="K4781">
        <f t="shared" si="826"/>
        <v>4.5573003544104926</v>
      </c>
      <c r="L4781">
        <f t="shared" si="827"/>
        <v>2537.7183138773175</v>
      </c>
    </row>
    <row r="4782" spans="1:12" x14ac:dyDescent="0.25">
      <c r="A4782" s="1">
        <v>32476</v>
      </c>
      <c r="B4782">
        <v>270.91000400000001</v>
      </c>
      <c r="C4782">
        <f t="shared" si="821"/>
        <v>1.4251497279321683E-4</v>
      </c>
      <c r="D4782">
        <f t="shared" si="828"/>
        <v>441.86797955049155</v>
      </c>
      <c r="E4782">
        <f t="shared" si="819"/>
        <v>-0.21246748838288809</v>
      </c>
      <c r="F4782">
        <f t="shared" si="822"/>
        <v>3.6543396484076673E-3</v>
      </c>
      <c r="G4782">
        <f t="shared" si="820"/>
        <v>3.0139620270458982E-4</v>
      </c>
      <c r="H4782">
        <f t="shared" si="823"/>
        <v>3.3529434457030775E-3</v>
      </c>
      <c r="I4782">
        <f t="shared" si="824"/>
        <v>1.1242229750083226E-5</v>
      </c>
      <c r="J4782">
        <f t="shared" si="825"/>
        <v>1.1480846312679586E-5</v>
      </c>
      <c r="K4782">
        <f t="shared" si="826"/>
        <v>4.2788686327118564</v>
      </c>
      <c r="L4782">
        <f t="shared" si="827"/>
        <v>2539.4800772865078</v>
      </c>
    </row>
    <row r="4783" spans="1:12" x14ac:dyDescent="0.25">
      <c r="A4783" s="1">
        <v>32477</v>
      </c>
      <c r="B4783">
        <v>273.70001200000002</v>
      </c>
      <c r="C4783">
        <f t="shared" si="821"/>
        <v>1.4251497279321683E-4</v>
      </c>
      <c r="D4783">
        <f t="shared" si="828"/>
        <v>442.01300358186012</v>
      </c>
      <c r="E4783">
        <f t="shared" si="819"/>
        <v>-0.20816022959651237</v>
      </c>
      <c r="F4783">
        <f t="shared" si="822"/>
        <v>4.4497737591693287E-3</v>
      </c>
      <c r="G4783">
        <f t="shared" si="820"/>
        <v>3.0139620270458982E-4</v>
      </c>
      <c r="H4783">
        <f t="shared" si="823"/>
        <v>4.1483775564647388E-3</v>
      </c>
      <c r="I4783">
        <f t="shared" si="824"/>
        <v>1.7209036350980359E-5</v>
      </c>
      <c r="J4783">
        <f t="shared" si="825"/>
        <v>1.2674610507354271E-5</v>
      </c>
      <c r="K4783">
        <f t="shared" si="826"/>
        <v>4.0401380247441985</v>
      </c>
      <c r="L4783">
        <f t="shared" si="827"/>
        <v>2541.2430637669481</v>
      </c>
    </row>
    <row r="4784" spans="1:12" x14ac:dyDescent="0.25">
      <c r="A4784" s="1">
        <v>32478</v>
      </c>
      <c r="B4784">
        <v>272.48998999999998</v>
      </c>
      <c r="C4784">
        <f t="shared" si="821"/>
        <v>1.4251497279321683E-4</v>
      </c>
      <c r="D4784">
        <f t="shared" si="828"/>
        <v>442.15807521108741</v>
      </c>
      <c r="E4784">
        <f t="shared" si="819"/>
        <v>-0.21022700805042582</v>
      </c>
      <c r="F4784">
        <f t="shared" si="822"/>
        <v>-1.9242634811202919E-3</v>
      </c>
      <c r="G4784">
        <f t="shared" si="820"/>
        <v>3.0139620270458982E-4</v>
      </c>
      <c r="H4784">
        <f t="shared" si="823"/>
        <v>-2.2256596838248818E-3</v>
      </c>
      <c r="I4784">
        <f t="shared" si="824"/>
        <v>4.9535610282034725E-6</v>
      </c>
      <c r="J4784">
        <f t="shared" si="825"/>
        <v>1.5300422533432768E-5</v>
      </c>
      <c r="K4784">
        <f t="shared" si="826"/>
        <v>4.4629999146095303</v>
      </c>
      <c r="L4784">
        <f t="shared" si="827"/>
        <v>2543.0072741677322</v>
      </c>
    </row>
    <row r="4785" spans="1:12" x14ac:dyDescent="0.25">
      <c r="A4785" s="1">
        <v>32479</v>
      </c>
      <c r="B4785">
        <v>271.80999800000001</v>
      </c>
      <c r="C4785">
        <f t="shared" si="821"/>
        <v>1.4251497279321683E-4</v>
      </c>
      <c r="D4785">
        <f t="shared" si="828"/>
        <v>442.30319445379496</v>
      </c>
      <c r="E4785">
        <f t="shared" si="819"/>
        <v>-0.21145464862853558</v>
      </c>
      <c r="F4785">
        <f t="shared" si="822"/>
        <v>-1.0851256053165947E-3</v>
      </c>
      <c r="G4785">
        <f t="shared" si="820"/>
        <v>3.0139620270458982E-4</v>
      </c>
      <c r="H4785">
        <f t="shared" si="823"/>
        <v>-1.3865218080211846E-3</v>
      </c>
      <c r="I4785">
        <f t="shared" si="824"/>
        <v>1.9224427241183347E-6</v>
      </c>
      <c r="J4785">
        <f t="shared" si="825"/>
        <v>1.3455079409336449E-5</v>
      </c>
      <c r="K4785">
        <f t="shared" si="826"/>
        <v>4.6176991096402142</v>
      </c>
      <c r="L4785">
        <f t="shared" si="827"/>
        <v>2544.7727093385447</v>
      </c>
    </row>
    <row r="4786" spans="1:12" x14ac:dyDescent="0.25">
      <c r="A4786" s="1">
        <v>32482</v>
      </c>
      <c r="B4786">
        <v>274.92999300000002</v>
      </c>
      <c r="C4786">
        <f t="shared" si="821"/>
        <v>1.4251497279321683E-4</v>
      </c>
      <c r="D4786">
        <f t="shared" si="828"/>
        <v>442.44836132561028</v>
      </c>
      <c r="E4786">
        <f t="shared" si="819"/>
        <v>-0.20664046995177632</v>
      </c>
      <c r="F4786">
        <f t="shared" si="822"/>
        <v>4.9566936495524239E-3</v>
      </c>
      <c r="G4786">
        <f t="shared" si="820"/>
        <v>3.0139620270458982E-4</v>
      </c>
      <c r="H4786">
        <f t="shared" si="823"/>
        <v>4.655297446847834E-3</v>
      </c>
      <c r="I4786">
        <f t="shared" si="824"/>
        <v>2.1671794318627962E-5</v>
      </c>
      <c r="J4786">
        <f t="shared" si="825"/>
        <v>1.1255518939968108E-5</v>
      </c>
      <c r="K4786">
        <f t="shared" si="826"/>
        <v>3.8156688799735368</v>
      </c>
      <c r="L4786">
        <f t="shared" si="827"/>
        <v>2546.5393701296584</v>
      </c>
    </row>
    <row r="4787" spans="1:12" x14ac:dyDescent="0.25">
      <c r="A4787" s="1">
        <v>32483</v>
      </c>
      <c r="B4787">
        <v>277.58999599999999</v>
      </c>
      <c r="C4787">
        <f t="shared" si="821"/>
        <v>1.4251497279321683E-4</v>
      </c>
      <c r="D4787">
        <f t="shared" si="828"/>
        <v>442.59357584216554</v>
      </c>
      <c r="E4787">
        <f t="shared" si="819"/>
        <v>-0.20260129530979798</v>
      </c>
      <c r="F4787">
        <f t="shared" si="822"/>
        <v>4.1816896147714999E-3</v>
      </c>
      <c r="G4787">
        <f t="shared" si="820"/>
        <v>3.0139620270458982E-4</v>
      </c>
      <c r="H4787">
        <f t="shared" si="823"/>
        <v>3.88029341206691E-3</v>
      </c>
      <c r="I4787">
        <f t="shared" si="824"/>
        <v>1.5056676963729863E-5</v>
      </c>
      <c r="J4787">
        <f t="shared" si="825"/>
        <v>1.5648942497402907E-5</v>
      </c>
      <c r="K4787">
        <f t="shared" si="826"/>
        <v>4.1325385746742178</v>
      </c>
      <c r="L4787">
        <f t="shared" si="827"/>
        <v>2548.307257391938</v>
      </c>
    </row>
    <row r="4788" spans="1:12" x14ac:dyDescent="0.25">
      <c r="A4788" s="1">
        <v>32484</v>
      </c>
      <c r="B4788">
        <v>278.13000499999998</v>
      </c>
      <c r="C4788">
        <f t="shared" si="821"/>
        <v>1.4251497279321683E-4</v>
      </c>
      <c r="D4788">
        <f t="shared" si="828"/>
        <v>442.73883801909801</v>
      </c>
      <c r="E4788">
        <f t="shared" si="819"/>
        <v>-0.20189977730816988</v>
      </c>
      <c r="F4788">
        <f t="shared" si="822"/>
        <v>8.4403297442126046E-4</v>
      </c>
      <c r="G4788">
        <f t="shared" si="820"/>
        <v>3.0139620270458982E-4</v>
      </c>
      <c r="H4788">
        <f t="shared" si="823"/>
        <v>5.4263677171667059E-4</v>
      </c>
      <c r="I4788">
        <f t="shared" si="824"/>
        <v>2.9445466601909009E-7</v>
      </c>
      <c r="J4788">
        <f t="shared" si="825"/>
        <v>1.6732345444345141E-5</v>
      </c>
      <c r="K4788">
        <f t="shared" si="826"/>
        <v>4.5713459305673227</v>
      </c>
      <c r="L4788">
        <f t="shared" si="827"/>
        <v>2550.0763719768374</v>
      </c>
    </row>
    <row r="4789" spans="1:12" x14ac:dyDescent="0.25">
      <c r="A4789" s="1">
        <v>32485</v>
      </c>
      <c r="B4789">
        <v>276.58999599999999</v>
      </c>
      <c r="C4789">
        <f t="shared" si="821"/>
        <v>1.4251497279321683E-4</v>
      </c>
      <c r="D4789">
        <f t="shared" si="828"/>
        <v>442.88414787205062</v>
      </c>
      <c r="E4789">
        <f t="shared" si="819"/>
        <v>-0.2044536678500033</v>
      </c>
      <c r="F4789">
        <f t="shared" si="822"/>
        <v>-2.4113755690398087E-3</v>
      </c>
      <c r="G4789">
        <f t="shared" si="820"/>
        <v>3.0139620270458982E-4</v>
      </c>
      <c r="H4789">
        <f t="shared" si="823"/>
        <v>-2.7127717717443985E-3</v>
      </c>
      <c r="I4789">
        <f t="shared" si="824"/>
        <v>7.3591306855732429E-6</v>
      </c>
      <c r="J4789">
        <f t="shared" si="825"/>
        <v>1.3056565797917344E-5</v>
      </c>
      <c r="K4789">
        <f t="shared" si="826"/>
        <v>4.4223539385777508</v>
      </c>
      <c r="L4789">
        <f t="shared" si="827"/>
        <v>2551.8467147364008</v>
      </c>
    </row>
    <row r="4790" spans="1:12" x14ac:dyDescent="0.25">
      <c r="A4790" s="1">
        <v>32486</v>
      </c>
      <c r="B4790">
        <v>277.02999899999998</v>
      </c>
      <c r="C4790">
        <f t="shared" si="821"/>
        <v>1.4251497279321683E-4</v>
      </c>
      <c r="D4790">
        <f t="shared" si="828"/>
        <v>443.02950541667053</v>
      </c>
      <c r="E4790">
        <f t="shared" si="819"/>
        <v>-0.20390585040387466</v>
      </c>
      <c r="F4790">
        <f t="shared" si="822"/>
        <v>6.9033241892224595E-4</v>
      </c>
      <c r="G4790">
        <f t="shared" si="820"/>
        <v>3.0139620270458982E-4</v>
      </c>
      <c r="H4790">
        <f t="shared" si="823"/>
        <v>3.8893621621765613E-4</v>
      </c>
      <c r="I4790">
        <f t="shared" si="824"/>
        <v>1.5127138028570737E-7</v>
      </c>
      <c r="J4790">
        <f t="shared" si="825"/>
        <v>1.260958890593481E-5</v>
      </c>
      <c r="K4790">
        <f t="shared" si="826"/>
        <v>4.7155897036509087</v>
      </c>
      <c r="L4790">
        <f t="shared" si="827"/>
        <v>2553.6182865232695</v>
      </c>
    </row>
    <row r="4791" spans="1:12" x14ac:dyDescent="0.25">
      <c r="A4791" s="1">
        <v>32489</v>
      </c>
      <c r="B4791">
        <v>276.51998900000001</v>
      </c>
      <c r="C4791">
        <f t="shared" si="821"/>
        <v>1.4251497279321683E-4</v>
      </c>
      <c r="D4791">
        <f t="shared" si="828"/>
        <v>443.17491066861049</v>
      </c>
      <c r="E4791">
        <f t="shared" si="819"/>
        <v>-0.20484863489591953</v>
      </c>
      <c r="F4791">
        <f t="shared" si="822"/>
        <v>-8.0026951925127321E-4</v>
      </c>
      <c r="G4791">
        <f t="shared" si="820"/>
        <v>3.0139620270458982E-4</v>
      </c>
      <c r="H4791">
        <f t="shared" si="823"/>
        <v>-1.1016657219558631E-3</v>
      </c>
      <c r="I4791">
        <f t="shared" si="824"/>
        <v>1.213667362932533E-6</v>
      </c>
      <c r="J4791">
        <f t="shared" si="825"/>
        <v>1.013291195400534E-5</v>
      </c>
      <c r="K4791">
        <f t="shared" si="826"/>
        <v>4.77103498497803</v>
      </c>
      <c r="L4791">
        <f t="shared" si="827"/>
        <v>2555.3910881906704</v>
      </c>
    </row>
    <row r="4792" spans="1:12" x14ac:dyDescent="0.25">
      <c r="A4792" s="1">
        <v>32490</v>
      </c>
      <c r="B4792">
        <v>276.30999800000001</v>
      </c>
      <c r="C4792">
        <f t="shared" si="821"/>
        <v>1.4251497279321683E-4</v>
      </c>
      <c r="D4792">
        <f t="shared" si="828"/>
        <v>443.32036364352831</v>
      </c>
      <c r="E4792">
        <f t="shared" si="819"/>
        <v>-0.2053210810919821</v>
      </c>
      <c r="F4792">
        <f t="shared" si="822"/>
        <v>-3.2993122326940849E-4</v>
      </c>
      <c r="G4792">
        <f t="shared" si="820"/>
        <v>3.0139620270458982E-4</v>
      </c>
      <c r="H4792">
        <f t="shared" si="823"/>
        <v>-6.3132742597399837E-4</v>
      </c>
      <c r="I4792">
        <f t="shared" si="824"/>
        <v>3.9857431878695438E-7</v>
      </c>
      <c r="J4792">
        <f t="shared" si="825"/>
        <v>8.7214188808492013E-6</v>
      </c>
      <c r="K4792">
        <f t="shared" si="826"/>
        <v>4.883075461652691</v>
      </c>
      <c r="L4792">
        <f t="shared" si="827"/>
        <v>2557.1651205924254</v>
      </c>
    </row>
    <row r="4793" spans="1:12" x14ac:dyDescent="0.25">
      <c r="A4793" s="1">
        <v>32491</v>
      </c>
      <c r="B4793">
        <v>275.30999800000001</v>
      </c>
      <c r="C4793">
        <f t="shared" si="821"/>
        <v>1.4251497279321683E-4</v>
      </c>
      <c r="D4793">
        <f t="shared" si="828"/>
        <v>443.46586435708662</v>
      </c>
      <c r="E4793">
        <f t="shared" si="819"/>
        <v>-0.20703821250655796</v>
      </c>
      <c r="F4793">
        <f t="shared" si="822"/>
        <v>-1.5746164417826947E-3</v>
      </c>
      <c r="G4793">
        <f t="shared" si="820"/>
        <v>3.0139620270458982E-4</v>
      </c>
      <c r="H4793">
        <f t="shared" si="823"/>
        <v>-1.8760126444872845E-3</v>
      </c>
      <c r="I4793">
        <f t="shared" si="824"/>
        <v>3.5194234422761745E-6</v>
      </c>
      <c r="J4793">
        <f t="shared" si="825"/>
        <v>7.4904233545753616E-6</v>
      </c>
      <c r="K4793">
        <f t="shared" si="826"/>
        <v>4.7470758804557835</v>
      </c>
      <c r="L4793">
        <f t="shared" si="827"/>
        <v>2558.9403845829488</v>
      </c>
    </row>
    <row r="4794" spans="1:12" x14ac:dyDescent="0.25">
      <c r="A4794" s="1">
        <v>32492</v>
      </c>
      <c r="B4794">
        <v>274.27999899999998</v>
      </c>
      <c r="C4794">
        <f t="shared" si="821"/>
        <v>1.4251497279321683E-4</v>
      </c>
      <c r="D4794">
        <f t="shared" si="828"/>
        <v>443.61141282495402</v>
      </c>
      <c r="E4794">
        <f t="shared" si="819"/>
        <v>-0.2088085715384671</v>
      </c>
      <c r="F4794">
        <f t="shared" si="822"/>
        <v>-1.6278440591159793E-3</v>
      </c>
      <c r="G4794">
        <f t="shared" si="820"/>
        <v>3.0139620270458982E-4</v>
      </c>
      <c r="H4794">
        <f t="shared" si="823"/>
        <v>-1.9292402618205692E-3</v>
      </c>
      <c r="I4794">
        <f t="shared" si="824"/>
        <v>3.7219679878294982E-6</v>
      </c>
      <c r="J4794">
        <f t="shared" si="825"/>
        <v>7.5674238258507947E-6</v>
      </c>
      <c r="K4794">
        <f t="shared" si="826"/>
        <v>4.730969984651888</v>
      </c>
      <c r="L4794">
        <f t="shared" si="827"/>
        <v>2560.7168810172475</v>
      </c>
    </row>
    <row r="4795" spans="1:12" x14ac:dyDescent="0.25">
      <c r="A4795" s="1">
        <v>32493</v>
      </c>
      <c r="B4795">
        <v>276.290009</v>
      </c>
      <c r="C4795">
        <f t="shared" si="821"/>
        <v>1.4251497279321683E-4</v>
      </c>
      <c r="D4795">
        <f t="shared" si="828"/>
        <v>443.75700906280366</v>
      </c>
      <c r="E4795">
        <f t="shared" si="819"/>
        <v>-0.20578004516451509</v>
      </c>
      <c r="F4795">
        <f t="shared" si="822"/>
        <v>3.1710413467451737E-3</v>
      </c>
      <c r="G4795">
        <f t="shared" si="820"/>
        <v>3.0139620270458982E-4</v>
      </c>
      <c r="H4795">
        <f t="shared" si="823"/>
        <v>2.8696451440405838E-3</v>
      </c>
      <c r="I4795">
        <f t="shared" si="824"/>
        <v>8.2348632527157037E-6</v>
      </c>
      <c r="J4795">
        <f t="shared" si="825"/>
        <v>7.6820454719532498E-6</v>
      </c>
      <c r="K4795">
        <f t="shared" si="826"/>
        <v>4.4333926633778269</v>
      </c>
      <c r="L4795">
        <f t="shared" si="827"/>
        <v>2562.4946107509227</v>
      </c>
    </row>
    <row r="4796" spans="1:12" x14ac:dyDescent="0.25">
      <c r="A4796" s="1">
        <v>32496</v>
      </c>
      <c r="B4796">
        <v>278.91000400000001</v>
      </c>
      <c r="C4796">
        <f t="shared" si="821"/>
        <v>1.4251497279321683E-4</v>
      </c>
      <c r="D4796">
        <f t="shared" si="828"/>
        <v>443.9026530863141</v>
      </c>
      <c r="E4796">
        <f t="shared" si="819"/>
        <v>-0.20182364878693093</v>
      </c>
      <c r="F4796">
        <f t="shared" si="822"/>
        <v>4.0989113503773211E-3</v>
      </c>
      <c r="G4796">
        <f t="shared" si="820"/>
        <v>3.0139620270458982E-4</v>
      </c>
      <c r="H4796">
        <f t="shared" si="823"/>
        <v>3.7975151476727313E-3</v>
      </c>
      <c r="I4796">
        <f t="shared" si="824"/>
        <v>1.4421121296803845E-5</v>
      </c>
      <c r="J4796">
        <f t="shared" si="825"/>
        <v>9.1172591155350292E-6</v>
      </c>
      <c r="K4796">
        <f t="shared" si="826"/>
        <v>4.0928627996918703</v>
      </c>
      <c r="L4796">
        <f t="shared" si="827"/>
        <v>2564.27357464017</v>
      </c>
    </row>
    <row r="4797" spans="1:12" x14ac:dyDescent="0.25">
      <c r="A4797" s="1">
        <v>32497</v>
      </c>
      <c r="B4797">
        <v>277.47000100000002</v>
      </c>
      <c r="C4797">
        <f t="shared" si="821"/>
        <v>1.4251497279321683E-4</v>
      </c>
      <c r="D4797">
        <f t="shared" si="828"/>
        <v>444.04834491116924</v>
      </c>
      <c r="E4797">
        <f t="shared" si="819"/>
        <v>-0.20421421993575839</v>
      </c>
      <c r="F4797">
        <f t="shared" si="822"/>
        <v>-2.2480561760338524E-3</v>
      </c>
      <c r="G4797">
        <f t="shared" si="820"/>
        <v>3.0139620270458982E-4</v>
      </c>
      <c r="H4797">
        <f t="shared" si="823"/>
        <v>-2.5494523787384423E-3</v>
      </c>
      <c r="I4797">
        <f t="shared" si="824"/>
        <v>6.4997074314551017E-6</v>
      </c>
      <c r="J4797">
        <f t="shared" si="825"/>
        <v>1.197767361484144E-5</v>
      </c>
      <c r="K4797">
        <f t="shared" si="826"/>
        <v>4.475968599778918</v>
      </c>
      <c r="L4797">
        <f t="shared" si="827"/>
        <v>2566.0537735417774</v>
      </c>
    </row>
    <row r="4798" spans="1:12" x14ac:dyDescent="0.25">
      <c r="A4798" s="1">
        <v>32498</v>
      </c>
      <c r="B4798">
        <v>277.38000499999998</v>
      </c>
      <c r="C4798">
        <f t="shared" si="821"/>
        <v>1.4251497279321683E-4</v>
      </c>
      <c r="D4798">
        <f t="shared" si="828"/>
        <v>444.19408455305745</v>
      </c>
      <c r="E4798">
        <f t="shared" si="819"/>
        <v>-0.20449761898934327</v>
      </c>
      <c r="F4798">
        <f t="shared" si="822"/>
        <v>-1.4088408079127035E-4</v>
      </c>
      <c r="G4798">
        <f t="shared" si="820"/>
        <v>3.0139620270458982E-4</v>
      </c>
      <c r="H4798">
        <f t="shared" si="823"/>
        <v>-4.4228028349586017E-4</v>
      </c>
      <c r="I4798">
        <f t="shared" si="824"/>
        <v>1.9561184916917845E-7</v>
      </c>
      <c r="J4798">
        <f t="shared" si="825"/>
        <v>1.1597677396579401E-5</v>
      </c>
      <c r="K4798">
        <f t="shared" si="826"/>
        <v>4.7549810851992476</v>
      </c>
      <c r="L4798">
        <f t="shared" si="827"/>
        <v>2567.8352083131308</v>
      </c>
    </row>
    <row r="4799" spans="1:12" x14ac:dyDescent="0.25">
      <c r="A4799" s="1">
        <v>32499</v>
      </c>
      <c r="B4799">
        <v>276.86999500000002</v>
      </c>
      <c r="C4799">
        <f t="shared" si="821"/>
        <v>1.4251497279321683E-4</v>
      </c>
      <c r="D4799">
        <f t="shared" si="828"/>
        <v>444.33987202767253</v>
      </c>
      <c r="E4799">
        <f t="shared" si="819"/>
        <v>-0.20543939274871681</v>
      </c>
      <c r="F4799">
        <f t="shared" si="822"/>
        <v>-7.9925878657993721E-4</v>
      </c>
      <c r="G4799">
        <f t="shared" si="820"/>
        <v>3.0139620270458982E-4</v>
      </c>
      <c r="H4799">
        <f t="shared" si="823"/>
        <v>-1.1006549892845271E-3</v>
      </c>
      <c r="I4799">
        <f t="shared" si="824"/>
        <v>1.2114414054369224E-6</v>
      </c>
      <c r="J4799">
        <f t="shared" si="825"/>
        <v>9.4391820231774507E-6</v>
      </c>
      <c r="K4799">
        <f t="shared" si="826"/>
        <v>4.802211193528561</v>
      </c>
      <c r="L4799">
        <f t="shared" si="827"/>
        <v>2569.6178798122087</v>
      </c>
    </row>
    <row r="4800" spans="1:12" x14ac:dyDescent="0.25">
      <c r="A4800" s="1">
        <v>32500</v>
      </c>
      <c r="B4800">
        <v>277.86999500000002</v>
      </c>
      <c r="C4800">
        <f t="shared" si="821"/>
        <v>1.4251497279321683E-4</v>
      </c>
      <c r="D4800">
        <f t="shared" si="828"/>
        <v>444.48570735071354</v>
      </c>
      <c r="E4800">
        <f t="shared" si="819"/>
        <v>-0.20401614732870899</v>
      </c>
      <c r="F4800">
        <f t="shared" si="822"/>
        <v>1.5657603928009856E-3</v>
      </c>
      <c r="G4800">
        <f t="shared" si="820"/>
        <v>3.0139620270458982E-4</v>
      </c>
      <c r="H4800">
        <f t="shared" si="823"/>
        <v>1.2643641900963957E-3</v>
      </c>
      <c r="I4800">
        <f t="shared" si="824"/>
        <v>1.5986168051981146E-6</v>
      </c>
      <c r="J4800">
        <f t="shared" si="825"/>
        <v>8.2360263951660233E-6</v>
      </c>
      <c r="K4800">
        <f t="shared" si="826"/>
        <v>4.8375075009635706</v>
      </c>
      <c r="L4800">
        <f t="shared" si="827"/>
        <v>2571.4017888975859</v>
      </c>
    </row>
    <row r="4801" spans="1:12" x14ac:dyDescent="0.25">
      <c r="A4801" s="1">
        <v>32504</v>
      </c>
      <c r="B4801">
        <v>276.82998700000002</v>
      </c>
      <c r="C4801">
        <f t="shared" si="821"/>
        <v>1.4251497279321683E-4</v>
      </c>
      <c r="D4801">
        <f t="shared" si="828"/>
        <v>444.63159053788428</v>
      </c>
      <c r="E4801">
        <f t="shared" si="819"/>
        <v>-0.20578718322970868</v>
      </c>
      <c r="F4801">
        <f t="shared" si="822"/>
        <v>-1.6285209282065338E-3</v>
      </c>
      <c r="G4801">
        <f t="shared" si="820"/>
        <v>3.0139620270458982E-4</v>
      </c>
      <c r="H4801">
        <f t="shared" si="823"/>
        <v>-1.9299171309111237E-3</v>
      </c>
      <c r="I4801">
        <f t="shared" si="824"/>
        <v>3.7245801321842235E-6</v>
      </c>
      <c r="J4801">
        <f t="shared" si="825"/>
        <v>7.5116159988394063E-6</v>
      </c>
      <c r="K4801">
        <f t="shared" si="826"/>
        <v>4.7326700730812927</v>
      </c>
      <c r="L4801">
        <f t="shared" si="827"/>
        <v>2573.1869364284339</v>
      </c>
    </row>
    <row r="4802" spans="1:12" x14ac:dyDescent="0.25">
      <c r="A4802" s="1">
        <v>32505</v>
      </c>
      <c r="B4802">
        <v>277.07998700000002</v>
      </c>
      <c r="C4802">
        <f t="shared" si="821"/>
        <v>1.4251497279321683E-4</v>
      </c>
      <c r="D4802">
        <f t="shared" si="828"/>
        <v>444.77752160489445</v>
      </c>
      <c r="E4802">
        <f t="shared" ref="E4802:E4865" si="829">LOG(B4802) - LOG(D4802)</f>
        <v>-0.20553767194211847</v>
      </c>
      <c r="F4802">
        <f t="shared" si="822"/>
        <v>3.9202626038337129E-4</v>
      </c>
      <c r="G4802">
        <f t="shared" ref="G4802:G4865" si="830">S$4</f>
        <v>3.0139620270458982E-4</v>
      </c>
      <c r="H4802">
        <f t="shared" si="823"/>
        <v>9.0630057678781474E-5</v>
      </c>
      <c r="I4802">
        <f t="shared" si="824"/>
        <v>8.2138073548592566E-9</v>
      </c>
      <c r="J4802">
        <f t="shared" si="825"/>
        <v>7.6438357090175143E-6</v>
      </c>
      <c r="K4802">
        <f t="shared" si="826"/>
        <v>4.9713296960141218</v>
      </c>
      <c r="L4802">
        <f t="shared" si="827"/>
        <v>2574.9733232645185</v>
      </c>
    </row>
    <row r="4803" spans="1:12" x14ac:dyDescent="0.25">
      <c r="A4803" s="1">
        <v>32506</v>
      </c>
      <c r="B4803">
        <v>279.39999399999999</v>
      </c>
      <c r="C4803">
        <f t="shared" ref="C4803:C4866" si="831">P$5</f>
        <v>1.4251497279321683E-4</v>
      </c>
      <c r="D4803">
        <f t="shared" si="828"/>
        <v>444.92350056745852</v>
      </c>
      <c r="E4803">
        <f t="shared" si="829"/>
        <v>-0.20205895305167809</v>
      </c>
      <c r="F4803">
        <f t="shared" ref="F4803:F4866" si="832">LOG(B4803)-LOG(B4802)</f>
        <v>3.6212338632335417E-3</v>
      </c>
      <c r="G4803">
        <f t="shared" si="830"/>
        <v>3.0139620270458982E-4</v>
      </c>
      <c r="H4803">
        <f t="shared" si="823"/>
        <v>3.3198376605289518E-3</v>
      </c>
      <c r="I4803">
        <f t="shared" si="824"/>
        <v>1.1021322092266344E-5</v>
      </c>
      <c r="J4803">
        <f t="shared" si="825"/>
        <v>6.6202758952793882E-6</v>
      </c>
      <c r="K4803">
        <f t="shared" si="826"/>
        <v>4.2113567740919819</v>
      </c>
      <c r="L4803">
        <f t="shared" si="827"/>
        <v>2576.7609502662076</v>
      </c>
    </row>
    <row r="4804" spans="1:12" x14ac:dyDescent="0.25">
      <c r="A4804" s="1">
        <v>32507</v>
      </c>
      <c r="B4804">
        <v>277.72000100000002</v>
      </c>
      <c r="C4804">
        <f t="shared" si="831"/>
        <v>1.4251497279321683E-4</v>
      </c>
      <c r="D4804">
        <f t="shared" si="828"/>
        <v>445.0695274412962</v>
      </c>
      <c r="E4804">
        <f t="shared" si="829"/>
        <v>-0.20482070232803773</v>
      </c>
      <c r="F4804">
        <f t="shared" si="832"/>
        <v>-2.6192343035664756E-3</v>
      </c>
      <c r="G4804">
        <f t="shared" si="830"/>
        <v>3.0139620270458982E-4</v>
      </c>
      <c r="H4804">
        <f t="shared" ref="H4804:H4867" si="833">F4804-G4804</f>
        <v>-2.9206305062710654E-3</v>
      </c>
      <c r="I4804">
        <f t="shared" ref="I4804:I4867" si="834">H4804*H4804</f>
        <v>8.5300825541611793E-6</v>
      </c>
      <c r="J4804">
        <f t="shared" ref="J4804:J4867" si="835">S$7+S$5*I4803+S$6*J4803</f>
        <v>9.2120912274435368E-6</v>
      </c>
      <c r="K4804">
        <f t="shared" ref="K4804:K4867" si="836">-0.5*LN(2*PI()*J4804)-I4804/2/J4804</f>
        <v>4.4155753418776484</v>
      </c>
      <c r="L4804">
        <f t="shared" ref="L4804:L4867" si="837">POWER(10,LOG(L4803)+$G4804)</f>
        <v>2578.5498182944616</v>
      </c>
    </row>
    <row r="4805" spans="1:12" x14ac:dyDescent="0.25">
      <c r="A4805" s="1">
        <v>32511</v>
      </c>
      <c r="B4805">
        <v>275.30999800000001</v>
      </c>
      <c r="C4805">
        <f t="shared" si="831"/>
        <v>1.4251497279321683E-4</v>
      </c>
      <c r="D4805">
        <f t="shared" si="828"/>
        <v>445.2156022421326</v>
      </c>
      <c r="E4805">
        <f t="shared" si="829"/>
        <v>-0.20874839218007768</v>
      </c>
      <c r="F4805">
        <f t="shared" si="832"/>
        <v>-3.7851748792463447E-3</v>
      </c>
      <c r="G4805">
        <f t="shared" si="830"/>
        <v>3.0139620270458982E-4</v>
      </c>
      <c r="H4805">
        <f t="shared" si="833"/>
        <v>-4.0865710819509345E-3</v>
      </c>
      <c r="I4805">
        <f t="shared" si="834"/>
        <v>1.6700063207837631E-5</v>
      </c>
      <c r="J4805">
        <f t="shared" si="835"/>
        <v>1.02749830981787E-5</v>
      </c>
      <c r="K4805">
        <f t="shared" si="836"/>
        <v>4.011304207350225</v>
      </c>
      <c r="L4805">
        <f t="shared" si="837"/>
        <v>2580.3399282108394</v>
      </c>
    </row>
    <row r="4806" spans="1:12" x14ac:dyDescent="0.25">
      <c r="A4806" s="1">
        <v>32512</v>
      </c>
      <c r="B4806">
        <v>279.42999300000002</v>
      </c>
      <c r="C4806">
        <f t="shared" si="831"/>
        <v>1.4251497279321683E-4</v>
      </c>
      <c r="D4806">
        <f t="shared" si="828"/>
        <v>445.36172498569732</v>
      </c>
      <c r="E4806">
        <f t="shared" si="829"/>
        <v>-0.20243987055034873</v>
      </c>
      <c r="F4806">
        <f t="shared" si="832"/>
        <v>6.451036602522553E-3</v>
      </c>
      <c r="G4806">
        <f t="shared" si="830"/>
        <v>3.0139620270458982E-4</v>
      </c>
      <c r="H4806">
        <f t="shared" si="833"/>
        <v>6.1496403998179631E-3</v>
      </c>
      <c r="I4806">
        <f t="shared" si="834"/>
        <v>3.7818077047073239E-5</v>
      </c>
      <c r="J4806">
        <f t="shared" si="835"/>
        <v>1.3470917412885841E-5</v>
      </c>
      <c r="K4806">
        <f t="shared" si="836"/>
        <v>3.2848567488661295</v>
      </c>
      <c r="L4806">
        <f t="shared" si="837"/>
        <v>2582.1312808774987</v>
      </c>
    </row>
    <row r="4807" spans="1:12" x14ac:dyDescent="0.25">
      <c r="A4807" s="1">
        <v>32513</v>
      </c>
      <c r="B4807">
        <v>280.01001000000002</v>
      </c>
      <c r="C4807">
        <f t="shared" si="831"/>
        <v>1.4251497279321683E-4</v>
      </c>
      <c r="D4807">
        <f t="shared" si="828"/>
        <v>445.50789568772552</v>
      </c>
      <c r="E4807">
        <f t="shared" si="829"/>
        <v>-0.20168184830229352</v>
      </c>
      <c r="F4807">
        <f t="shared" si="832"/>
        <v>9.0053722084881827E-4</v>
      </c>
      <c r="G4807">
        <f t="shared" si="830"/>
        <v>3.0139620270458982E-4</v>
      </c>
      <c r="H4807">
        <f t="shared" si="833"/>
        <v>5.9914101814422839E-4</v>
      </c>
      <c r="I4807">
        <f t="shared" si="834"/>
        <v>3.5896995962290263E-7</v>
      </c>
      <c r="J4807">
        <f t="shared" si="835"/>
        <v>2.2045269378083496E-5</v>
      </c>
      <c r="K4807">
        <f t="shared" si="836"/>
        <v>4.4341260715801871</v>
      </c>
      <c r="L4807">
        <f t="shared" si="837"/>
        <v>2583.9238771571959</v>
      </c>
    </row>
    <row r="4808" spans="1:12" x14ac:dyDescent="0.25">
      <c r="A4808" s="1">
        <v>32514</v>
      </c>
      <c r="B4808">
        <v>280.67001299999998</v>
      </c>
      <c r="C4808">
        <f t="shared" si="831"/>
        <v>1.4251497279321683E-4</v>
      </c>
      <c r="D4808">
        <f t="shared" si="828"/>
        <v>445.65411436395743</v>
      </c>
      <c r="E4808">
        <f t="shared" si="829"/>
        <v>-0.20080190561090694</v>
      </c>
      <c r="F4808">
        <f t="shared" si="832"/>
        <v>1.0224576641797434E-3</v>
      </c>
      <c r="G4808">
        <f t="shared" si="830"/>
        <v>3.0139620270458982E-4</v>
      </c>
      <c r="H4808">
        <f t="shared" si="833"/>
        <v>7.210614614751535E-4</v>
      </c>
      <c r="I4808">
        <f t="shared" si="834"/>
        <v>5.1992963122468429E-7</v>
      </c>
      <c r="J4808">
        <f t="shared" si="835"/>
        <v>1.6788192994141582E-5</v>
      </c>
      <c r="K4808">
        <f t="shared" si="836"/>
        <v>4.5629938461167114</v>
      </c>
      <c r="L4808">
        <f t="shared" si="837"/>
        <v>2585.7177179132859</v>
      </c>
    </row>
    <row r="4809" spans="1:12" x14ac:dyDescent="0.25">
      <c r="A4809" s="1">
        <v>32517</v>
      </c>
      <c r="B4809">
        <v>280.98001099999999</v>
      </c>
      <c r="C4809">
        <f t="shared" si="831"/>
        <v>1.4251497279321683E-4</v>
      </c>
      <c r="D4809">
        <f t="shared" si="828"/>
        <v>445.80038103013817</v>
      </c>
      <c r="E4809">
        <f t="shared" si="829"/>
        <v>-0.20046501017252094</v>
      </c>
      <c r="F4809">
        <f t="shared" si="832"/>
        <v>4.7941041117915972E-4</v>
      </c>
      <c r="G4809">
        <f t="shared" si="830"/>
        <v>3.0139620270458982E-4</v>
      </c>
      <c r="H4809">
        <f t="shared" si="833"/>
        <v>1.780142084745699E-4</v>
      </c>
      <c r="I4809">
        <f t="shared" si="834"/>
        <v>3.1689058418827635E-8</v>
      </c>
      <c r="J4809">
        <f t="shared" si="835"/>
        <v>1.316329295114622E-5</v>
      </c>
      <c r="K4809">
        <f t="shared" si="836"/>
        <v>4.6988969959649598</v>
      </c>
      <c r="L4809">
        <f t="shared" si="837"/>
        <v>2587.5128040097229</v>
      </c>
    </row>
    <row r="4810" spans="1:12" x14ac:dyDescent="0.25">
      <c r="A4810" s="1">
        <v>32518</v>
      </c>
      <c r="B4810">
        <v>280.38000499999998</v>
      </c>
      <c r="C4810">
        <f t="shared" si="831"/>
        <v>1.4251497279321683E-4</v>
      </c>
      <c r="D4810">
        <f t="shared" si="828"/>
        <v>445.94669570201864</v>
      </c>
      <c r="E4810">
        <f t="shared" si="829"/>
        <v>-0.20153591116039449</v>
      </c>
      <c r="F4810">
        <f t="shared" si="832"/>
        <v>-9.2838601508038465E-4</v>
      </c>
      <c r="G4810">
        <f t="shared" si="830"/>
        <v>3.0139620270458982E-4</v>
      </c>
      <c r="H4810">
        <f t="shared" si="833"/>
        <v>-1.2297822177849745E-3</v>
      </c>
      <c r="I4810">
        <f t="shared" si="834"/>
        <v>1.5123643031801306E-6</v>
      </c>
      <c r="J4810">
        <f t="shared" si="835"/>
        <v>1.0483888933839576E-5</v>
      </c>
      <c r="K4810">
        <f t="shared" si="836"/>
        <v>4.7417688799261342</v>
      </c>
      <c r="L4810">
        <f t="shared" si="837"/>
        <v>2589.3091363110611</v>
      </c>
    </row>
    <row r="4811" spans="1:12" x14ac:dyDescent="0.25">
      <c r="A4811" s="1">
        <v>32519</v>
      </c>
      <c r="B4811">
        <v>282.01001000000002</v>
      </c>
      <c r="C4811">
        <f t="shared" si="831"/>
        <v>1.4251497279321683E-4</v>
      </c>
      <c r="D4811">
        <f t="shared" si="828"/>
        <v>446.09305839535483</v>
      </c>
      <c r="E4811">
        <f t="shared" si="829"/>
        <v>-0.19916094132607354</v>
      </c>
      <c r="F4811">
        <f t="shared" si="832"/>
        <v>2.517484807114112E-3</v>
      </c>
      <c r="G4811">
        <f t="shared" si="830"/>
        <v>3.0139620270458982E-4</v>
      </c>
      <c r="H4811">
        <f t="shared" si="833"/>
        <v>2.2160886044095222E-3</v>
      </c>
      <c r="I4811">
        <f t="shared" si="834"/>
        <v>4.9110487025937438E-6</v>
      </c>
      <c r="J4811">
        <f t="shared" si="835"/>
        <v>9.0563463164213539E-6</v>
      </c>
      <c r="K4811">
        <f t="shared" si="836"/>
        <v>4.6159453429893862</v>
      </c>
      <c r="L4811">
        <f t="shared" si="837"/>
        <v>2591.1067156824552</v>
      </c>
    </row>
    <row r="4812" spans="1:12" x14ac:dyDescent="0.25">
      <c r="A4812" s="1">
        <v>32520</v>
      </c>
      <c r="B4812">
        <v>283.17001299999998</v>
      </c>
      <c r="C4812">
        <f t="shared" si="831"/>
        <v>1.4251497279321683E-4</v>
      </c>
      <c r="D4812">
        <f t="shared" si="828"/>
        <v>446.23946912590753</v>
      </c>
      <c r="E4812">
        <f t="shared" si="829"/>
        <v>-0.19752071951131489</v>
      </c>
      <c r="F4812">
        <f t="shared" si="832"/>
        <v>1.7827367875518085E-3</v>
      </c>
      <c r="G4812">
        <f t="shared" si="830"/>
        <v>3.0139620270458982E-4</v>
      </c>
      <c r="H4812">
        <f t="shared" si="833"/>
        <v>1.4813405848472187E-3</v>
      </c>
      <c r="I4812">
        <f t="shared" si="834"/>
        <v>2.1943699283154997E-6</v>
      </c>
      <c r="J4812">
        <f t="shared" si="835"/>
        <v>9.0794430276518115E-6</v>
      </c>
      <c r="K4812">
        <f t="shared" si="836"/>
        <v>4.7649675596560579</v>
      </c>
      <c r="L4812">
        <f t="shared" si="837"/>
        <v>2592.9055429896603</v>
      </c>
    </row>
    <row r="4813" spans="1:12" x14ac:dyDescent="0.25">
      <c r="A4813" s="1">
        <v>32521</v>
      </c>
      <c r="B4813">
        <v>283.86999500000002</v>
      </c>
      <c r="C4813">
        <f t="shared" si="831"/>
        <v>1.4251497279321683E-4</v>
      </c>
      <c r="D4813">
        <f t="shared" si="828"/>
        <v>446.38592790944335</v>
      </c>
      <c r="E4813">
        <f t="shared" si="829"/>
        <v>-0.19659100511700833</v>
      </c>
      <c r="F4813">
        <f t="shared" si="832"/>
        <v>1.0722293671001637E-3</v>
      </c>
      <c r="G4813">
        <f t="shared" si="830"/>
        <v>3.0139620270458982E-4</v>
      </c>
      <c r="H4813">
        <f t="shared" si="833"/>
        <v>7.7083316439557382E-4</v>
      </c>
      <c r="I4813">
        <f t="shared" si="834"/>
        <v>5.9418376733209372E-7</v>
      </c>
      <c r="J4813">
        <f t="shared" si="835"/>
        <v>8.2798212093140138E-6</v>
      </c>
      <c r="K4813">
        <f t="shared" si="836"/>
        <v>4.896024621165278</v>
      </c>
      <c r="L4813">
        <f t="shared" si="837"/>
        <v>2594.705619099032</v>
      </c>
    </row>
    <row r="4814" spans="1:12" x14ac:dyDescent="0.25">
      <c r="A4814" s="1">
        <v>32524</v>
      </c>
      <c r="B4814">
        <v>284.14001500000001</v>
      </c>
      <c r="C4814">
        <f t="shared" si="831"/>
        <v>1.4251497279321683E-4</v>
      </c>
      <c r="D4814">
        <f t="shared" si="828"/>
        <v>446.53243476173316</v>
      </c>
      <c r="E4814">
        <f t="shared" si="829"/>
        <v>-0.19632061115237942</v>
      </c>
      <c r="F4814">
        <f t="shared" si="832"/>
        <v>4.1290893742251811E-4</v>
      </c>
      <c r="G4814">
        <f t="shared" si="830"/>
        <v>3.0139620270458982E-4</v>
      </c>
      <c r="H4814">
        <f t="shared" si="833"/>
        <v>1.1151273471792829E-4</v>
      </c>
      <c r="I4814">
        <f t="shared" si="834"/>
        <v>1.2435090004271049E-8</v>
      </c>
      <c r="J4814">
        <f t="shared" si="835"/>
        <v>7.2406068230380136E-6</v>
      </c>
      <c r="K4814">
        <f t="shared" si="836"/>
        <v>4.9981055317050833</v>
      </c>
      <c r="L4814">
        <f t="shared" si="837"/>
        <v>2596.5069448775284</v>
      </c>
    </row>
    <row r="4815" spans="1:12" x14ac:dyDescent="0.25">
      <c r="A4815" s="1">
        <v>32525</v>
      </c>
      <c r="B4815">
        <v>283.54998799999998</v>
      </c>
      <c r="C4815">
        <f t="shared" si="831"/>
        <v>1.4251497279321683E-4</v>
      </c>
      <c r="D4815">
        <f t="shared" si="828"/>
        <v>446.67898969855349</v>
      </c>
      <c r="E4815">
        <f t="shared" si="829"/>
        <v>-0.19736589193464305</v>
      </c>
      <c r="F4815">
        <f t="shared" si="832"/>
        <v>-9.0276580947001861E-4</v>
      </c>
      <c r="G4815">
        <f t="shared" si="830"/>
        <v>3.0139620270458982E-4</v>
      </c>
      <c r="H4815">
        <f t="shared" si="833"/>
        <v>-1.2041620121746085E-3</v>
      </c>
      <c r="I4815">
        <f t="shared" si="834"/>
        <v>1.450006151564402E-6</v>
      </c>
      <c r="J4815">
        <f t="shared" si="835"/>
        <v>6.3397987279146126E-6</v>
      </c>
      <c r="K4815">
        <f t="shared" si="836"/>
        <v>4.9510358071207135</v>
      </c>
      <c r="L4815">
        <f t="shared" si="837"/>
        <v>2598.3095211927084</v>
      </c>
    </row>
    <row r="4816" spans="1:12" x14ac:dyDescent="0.25">
      <c r="A4816" s="1">
        <v>32526</v>
      </c>
      <c r="B4816">
        <v>286.52999899999998</v>
      </c>
      <c r="C4816">
        <f t="shared" si="831"/>
        <v>1.4251497279321683E-4</v>
      </c>
      <c r="D4816">
        <f t="shared" si="828"/>
        <v>446.82559273568603</v>
      </c>
      <c r="E4816">
        <f t="shared" si="829"/>
        <v>-0.19296794188094379</v>
      </c>
      <c r="F4816">
        <f t="shared" si="832"/>
        <v>4.5404650264924129E-3</v>
      </c>
      <c r="G4816">
        <f t="shared" si="830"/>
        <v>3.0139620270458982E-4</v>
      </c>
      <c r="H4816">
        <f t="shared" si="833"/>
        <v>4.239068823787823E-3</v>
      </c>
      <c r="I4816">
        <f t="shared" si="834"/>
        <v>1.7969704492809877E-5</v>
      </c>
      <c r="J4816">
        <f t="shared" si="835"/>
        <v>6.1420562214192215E-6</v>
      </c>
      <c r="K4816">
        <f t="shared" si="836"/>
        <v>3.618395863328316</v>
      </c>
      <c r="L4816">
        <f t="shared" si="837"/>
        <v>2600.1133489127337</v>
      </c>
    </row>
    <row r="4817" spans="1:12" x14ac:dyDescent="0.25">
      <c r="A4817" s="1">
        <v>32527</v>
      </c>
      <c r="B4817">
        <v>286.91000400000001</v>
      </c>
      <c r="C4817">
        <f t="shared" si="831"/>
        <v>1.4251497279321683E-4</v>
      </c>
      <c r="D4817">
        <f t="shared" ref="D4817" si="838">POWER(10,LOG(D4816)+$C4817)</f>
        <v>446.97224388891715</v>
      </c>
      <c r="E4817">
        <f t="shared" si="829"/>
        <v>-0.19253486359937755</v>
      </c>
      <c r="F4817">
        <f t="shared" si="832"/>
        <v>5.7559325435940778E-4</v>
      </c>
      <c r="G4817">
        <f t="shared" si="830"/>
        <v>3.0139620270458982E-4</v>
      </c>
      <c r="H4817">
        <f t="shared" si="833"/>
        <v>2.7419705165481796E-4</v>
      </c>
      <c r="I4817">
        <f t="shared" si="834"/>
        <v>7.5184023136194915E-8</v>
      </c>
      <c r="J4817">
        <f t="shared" si="835"/>
        <v>1.096439805297019E-5</v>
      </c>
      <c r="K4817">
        <f t="shared" si="836"/>
        <v>4.7880614519151843</v>
      </c>
      <c r="L4817">
        <f t="shared" si="837"/>
        <v>2601.9184289063692</v>
      </c>
    </row>
    <row r="4818" spans="1:12" x14ac:dyDescent="0.25">
      <c r="A4818" s="1">
        <v>32528</v>
      </c>
      <c r="B4818">
        <v>286.63000499999998</v>
      </c>
      <c r="C4818">
        <f t="shared" si="831"/>
        <v>1.4251497279321683E-4</v>
      </c>
      <c r="D4818">
        <f t="shared" ref="D4818:D4859" si="839">POWER(10,LOG(D4817)+$C4818)</f>
        <v>447.11894317403932</v>
      </c>
      <c r="E4818">
        <f t="shared" si="829"/>
        <v>-0.19310141884273913</v>
      </c>
      <c r="F4818">
        <f t="shared" si="832"/>
        <v>-4.2404027056841542E-4</v>
      </c>
      <c r="G4818">
        <f t="shared" si="830"/>
        <v>3.0139620270458982E-4</v>
      </c>
      <c r="H4818">
        <f t="shared" si="833"/>
        <v>-7.254364732730053E-4</v>
      </c>
      <c r="I4818">
        <f t="shared" si="834"/>
        <v>5.2625807675477572E-7</v>
      </c>
      <c r="J4818">
        <f t="shared" si="835"/>
        <v>8.9605341983571571E-6</v>
      </c>
      <c r="K4818">
        <f t="shared" si="836"/>
        <v>4.8630364935917143</v>
      </c>
      <c r="L4818">
        <f t="shared" si="837"/>
        <v>2603.7247620429816</v>
      </c>
    </row>
    <row r="4819" spans="1:12" x14ac:dyDescent="0.25">
      <c r="A4819" s="1">
        <v>32531</v>
      </c>
      <c r="B4819">
        <v>284.5</v>
      </c>
      <c r="C4819">
        <f t="shared" si="831"/>
        <v>1.4251497279321683E-4</v>
      </c>
      <c r="D4819">
        <f t="shared" si="839"/>
        <v>447.26569060684972</v>
      </c>
      <c r="E4819">
        <f t="shared" si="829"/>
        <v>-0.19648331433714894</v>
      </c>
      <c r="F4819">
        <f t="shared" si="832"/>
        <v>-3.2393805216166527E-3</v>
      </c>
      <c r="G4819">
        <f t="shared" si="830"/>
        <v>3.0139620270458982E-4</v>
      </c>
      <c r="H4819">
        <f t="shared" si="833"/>
        <v>-3.5407767243212426E-3</v>
      </c>
      <c r="I4819">
        <f t="shared" si="834"/>
        <v>1.2537099811495068E-5</v>
      </c>
      <c r="J4819">
        <f t="shared" si="835"/>
        <v>7.6958390649865786E-6</v>
      </c>
      <c r="K4819">
        <f t="shared" si="836"/>
        <v>4.1539392938500264</v>
      </c>
      <c r="L4819">
        <f t="shared" si="837"/>
        <v>2605.5323491925424</v>
      </c>
    </row>
    <row r="4820" spans="1:12" x14ac:dyDescent="0.25">
      <c r="A4820" s="1">
        <v>32532</v>
      </c>
      <c r="B4820">
        <v>288.48998999999998</v>
      </c>
      <c r="C4820">
        <f t="shared" si="831"/>
        <v>1.4251497279321683E-4</v>
      </c>
      <c r="D4820">
        <f t="shared" si="839"/>
        <v>447.41248620315116</v>
      </c>
      <c r="E4820">
        <f t="shared" si="829"/>
        <v>-0.19057735139913978</v>
      </c>
      <c r="F4820">
        <f t="shared" si="832"/>
        <v>6.0484779108027631E-3</v>
      </c>
      <c r="G4820">
        <f t="shared" si="830"/>
        <v>3.0139620270458982E-4</v>
      </c>
      <c r="H4820">
        <f t="shared" si="833"/>
        <v>5.7470817080981732E-3</v>
      </c>
      <c r="I4820">
        <f t="shared" si="834"/>
        <v>3.3028948159556616E-5</v>
      </c>
      <c r="J4820">
        <f t="shared" si="835"/>
        <v>1.0418765759984313E-5</v>
      </c>
      <c r="K4820">
        <f t="shared" si="836"/>
        <v>3.2319423561980236</v>
      </c>
      <c r="L4820">
        <f t="shared" si="837"/>
        <v>2607.3411912256247</v>
      </c>
    </row>
    <row r="4821" spans="1:12" x14ac:dyDescent="0.25">
      <c r="A4821" s="1">
        <v>32533</v>
      </c>
      <c r="B4821">
        <v>289.14001500000001</v>
      </c>
      <c r="C4821">
        <f t="shared" si="831"/>
        <v>1.4251497279321683E-4</v>
      </c>
      <c r="D4821">
        <f t="shared" si="839"/>
        <v>447.5593299787509</v>
      </c>
      <c r="E4821">
        <f t="shared" si="829"/>
        <v>-0.18974241579865314</v>
      </c>
      <c r="F4821">
        <f t="shared" si="832"/>
        <v>9.7745057328024743E-4</v>
      </c>
      <c r="G4821">
        <f t="shared" si="830"/>
        <v>3.0139620270458982E-4</v>
      </c>
      <c r="H4821">
        <f t="shared" si="833"/>
        <v>6.7605437057565755E-4</v>
      </c>
      <c r="I4821">
        <f t="shared" si="834"/>
        <v>4.5704951197444852E-7</v>
      </c>
      <c r="J4821">
        <f t="shared" si="835"/>
        <v>1.8474593110617057E-5</v>
      </c>
      <c r="K4821">
        <f t="shared" si="836"/>
        <v>4.518248847020911</v>
      </c>
      <c r="L4821">
        <f t="shared" si="837"/>
        <v>2609.1512890134118</v>
      </c>
    </row>
    <row r="4822" spans="1:12" x14ac:dyDescent="0.25">
      <c r="A4822" s="1">
        <v>32534</v>
      </c>
      <c r="B4822">
        <v>291.69000199999999</v>
      </c>
      <c r="C4822">
        <f t="shared" si="831"/>
        <v>1.4251497279321683E-4</v>
      </c>
      <c r="D4822">
        <f t="shared" si="839"/>
        <v>447.70622194946156</v>
      </c>
      <c r="E4822">
        <f t="shared" si="829"/>
        <v>-0.18607158653730416</v>
      </c>
      <c r="F4822">
        <f t="shared" si="832"/>
        <v>3.8133442341425905E-3</v>
      </c>
      <c r="G4822">
        <f t="shared" si="830"/>
        <v>3.0139620270458982E-4</v>
      </c>
      <c r="H4822">
        <f t="shared" si="833"/>
        <v>3.5119480314380006E-3</v>
      </c>
      <c r="I4822">
        <f t="shared" si="834"/>
        <v>1.2333778975521247E-5</v>
      </c>
      <c r="J4822">
        <f t="shared" si="835"/>
        <v>1.4322735575647343E-5</v>
      </c>
      <c r="K4822">
        <f t="shared" si="836"/>
        <v>4.2273262028711587</v>
      </c>
      <c r="L4822">
        <f t="shared" si="837"/>
        <v>2610.9626434276856</v>
      </c>
    </row>
    <row r="4823" spans="1:12" x14ac:dyDescent="0.25">
      <c r="A4823" s="1">
        <v>32535</v>
      </c>
      <c r="B4823">
        <v>293.82000699999998</v>
      </c>
      <c r="C4823">
        <f t="shared" si="831"/>
        <v>1.4251497279321683E-4</v>
      </c>
      <c r="D4823">
        <f t="shared" si="839"/>
        <v>447.85316213110116</v>
      </c>
      <c r="E4823">
        <f t="shared" si="829"/>
        <v>-0.18305428021087211</v>
      </c>
      <c r="F4823">
        <f t="shared" si="832"/>
        <v>3.1598212992252073E-3</v>
      </c>
      <c r="G4823">
        <f t="shared" si="830"/>
        <v>3.0139620270458982E-4</v>
      </c>
      <c r="H4823">
        <f t="shared" si="833"/>
        <v>2.8584250965206174E-3</v>
      </c>
      <c r="I4823">
        <f t="shared" si="834"/>
        <v>8.1705940324189015E-6</v>
      </c>
      <c r="J4823">
        <f t="shared" si="835"/>
        <v>1.4988068553598114E-5</v>
      </c>
      <c r="K4823">
        <f t="shared" si="836"/>
        <v>4.3626195737078159</v>
      </c>
      <c r="L4823">
        <f t="shared" si="837"/>
        <v>2612.7752553408359</v>
      </c>
    </row>
    <row r="4824" spans="1:12" x14ac:dyDescent="0.25">
      <c r="A4824" s="1">
        <v>32538</v>
      </c>
      <c r="B4824">
        <v>294.98998999999998</v>
      </c>
      <c r="C4824">
        <f t="shared" si="831"/>
        <v>1.4251497279321683E-4</v>
      </c>
      <c r="D4824">
        <f t="shared" si="839"/>
        <v>448.00015053949249</v>
      </c>
      <c r="E4824">
        <f t="shared" si="829"/>
        <v>-0.18147088077276186</v>
      </c>
      <c r="F4824">
        <f t="shared" si="832"/>
        <v>1.7259144109034175E-3</v>
      </c>
      <c r="G4824">
        <f t="shared" si="830"/>
        <v>3.0139620270458982E-4</v>
      </c>
      <c r="H4824">
        <f t="shared" si="833"/>
        <v>1.4245182081988276E-3</v>
      </c>
      <c r="I4824">
        <f t="shared" si="834"/>
        <v>2.0292521254899985E-6</v>
      </c>
      <c r="J4824">
        <f t="shared" si="835"/>
        <v>1.4202836503457369E-5</v>
      </c>
      <c r="K4824">
        <f t="shared" si="836"/>
        <v>4.5906576269989712</v>
      </c>
      <c r="L4824">
        <f t="shared" si="837"/>
        <v>2614.5891256258574</v>
      </c>
    </row>
    <row r="4825" spans="1:12" x14ac:dyDescent="0.25">
      <c r="A4825" s="1">
        <v>32539</v>
      </c>
      <c r="B4825">
        <v>297.47000100000002</v>
      </c>
      <c r="C4825">
        <f t="shared" si="831"/>
        <v>1.4251497279321683E-4</v>
      </c>
      <c r="D4825">
        <f t="shared" si="839"/>
        <v>448.14718719046431</v>
      </c>
      <c r="E4825">
        <f t="shared" si="829"/>
        <v>-0.17797749999027612</v>
      </c>
      <c r="F4825">
        <f t="shared" si="832"/>
        <v>3.6358957552788951E-3</v>
      </c>
      <c r="G4825">
        <f t="shared" si="830"/>
        <v>3.0139620270458982E-4</v>
      </c>
      <c r="H4825">
        <f t="shared" si="833"/>
        <v>3.3344995525743052E-3</v>
      </c>
      <c r="I4825">
        <f t="shared" si="834"/>
        <v>1.1118887266118242E-5</v>
      </c>
      <c r="J4825">
        <f t="shared" si="835"/>
        <v>1.1810065521446471E-5</v>
      </c>
      <c r="K4825">
        <f t="shared" si="836"/>
        <v>4.2836029099045483</v>
      </c>
      <c r="L4825">
        <f t="shared" si="837"/>
        <v>2616.4042551563516</v>
      </c>
    </row>
    <row r="4826" spans="1:12" x14ac:dyDescent="0.25">
      <c r="A4826" s="1">
        <v>32540</v>
      </c>
      <c r="B4826">
        <v>297.08999599999999</v>
      </c>
      <c r="C4826">
        <f t="shared" si="831"/>
        <v>1.4251497279321683E-4</v>
      </c>
      <c r="D4826">
        <f t="shared" si="839"/>
        <v>448.29427209985005</v>
      </c>
      <c r="E4826">
        <f t="shared" si="829"/>
        <v>-0.17867516195546829</v>
      </c>
      <c r="F4826">
        <f t="shared" si="832"/>
        <v>-5.5514699239900267E-4</v>
      </c>
      <c r="G4826">
        <f t="shared" si="830"/>
        <v>3.0139620270458982E-4</v>
      </c>
      <c r="H4826">
        <f t="shared" si="833"/>
        <v>-8.5654319510359254E-4</v>
      </c>
      <c r="I4826">
        <f t="shared" si="834"/>
        <v>7.3366624507827105E-7</v>
      </c>
      <c r="J4826">
        <f t="shared" si="835"/>
        <v>1.286760599034941E-5</v>
      </c>
      <c r="K4826">
        <f t="shared" si="836"/>
        <v>4.6829519859111706</v>
      </c>
      <c r="L4826">
        <f t="shared" si="837"/>
        <v>2618.2206448065258</v>
      </c>
    </row>
    <row r="4827" spans="1:12" x14ac:dyDescent="0.25">
      <c r="A4827" s="1">
        <v>32541</v>
      </c>
      <c r="B4827">
        <v>296.83999599999999</v>
      </c>
      <c r="C4827">
        <f t="shared" si="831"/>
        <v>1.4251497279321683E-4</v>
      </c>
      <c r="D4827">
        <f t="shared" si="839"/>
        <v>448.44140528348851</v>
      </c>
      <c r="E4827">
        <f t="shared" si="829"/>
        <v>-0.17918328778594006</v>
      </c>
      <c r="F4827">
        <f t="shared" si="832"/>
        <v>-3.6561085767861101E-4</v>
      </c>
      <c r="G4827">
        <f t="shared" si="830"/>
        <v>3.0139620270458982E-4</v>
      </c>
      <c r="H4827">
        <f t="shared" si="833"/>
        <v>-6.6700706038320089E-4</v>
      </c>
      <c r="I4827">
        <f t="shared" si="834"/>
        <v>4.4489841860103901E-7</v>
      </c>
      <c r="J4827">
        <f t="shared" si="835"/>
        <v>1.0488074666214003E-5</v>
      </c>
      <c r="K4827">
        <f t="shared" si="836"/>
        <v>4.792487585111167</v>
      </c>
      <c r="L4827">
        <f t="shared" si="837"/>
        <v>2620.0382954511947</v>
      </c>
    </row>
    <row r="4828" spans="1:12" x14ac:dyDescent="0.25">
      <c r="A4828" s="1">
        <v>32542</v>
      </c>
      <c r="B4828">
        <v>296.97000100000002</v>
      </c>
      <c r="C4828">
        <f t="shared" si="831"/>
        <v>1.4251497279321683E-4</v>
      </c>
      <c r="D4828">
        <f t="shared" si="839"/>
        <v>448.58858675722405</v>
      </c>
      <c r="E4828">
        <f t="shared" si="829"/>
        <v>-0.1791356393889445</v>
      </c>
      <c r="F4828">
        <f t="shared" si="832"/>
        <v>1.901633697891647E-4</v>
      </c>
      <c r="G4828">
        <f t="shared" si="830"/>
        <v>3.0139620270458982E-4</v>
      </c>
      <c r="H4828">
        <f t="shared" si="833"/>
        <v>-1.1123283291542512E-4</v>
      </c>
      <c r="I4828">
        <f t="shared" si="834"/>
        <v>1.237274311839088E-8</v>
      </c>
      <c r="J4828">
        <f t="shared" si="835"/>
        <v>8.7387340169819615E-6</v>
      </c>
      <c r="K4828">
        <f t="shared" si="836"/>
        <v>4.9042261554719966</v>
      </c>
      <c r="L4828">
        <f t="shared" si="837"/>
        <v>2621.8572079657797</v>
      </c>
    </row>
    <row r="4829" spans="1:12" x14ac:dyDescent="0.25">
      <c r="A4829" s="1">
        <v>32545</v>
      </c>
      <c r="B4829">
        <v>296.040009</v>
      </c>
      <c r="C4829">
        <f t="shared" si="831"/>
        <v>1.4251497279321683E-4</v>
      </c>
      <c r="D4829">
        <f t="shared" si="839"/>
        <v>448.73581653690536</v>
      </c>
      <c r="E4829">
        <f t="shared" si="829"/>
        <v>-0.18064032605569658</v>
      </c>
      <c r="F4829">
        <f t="shared" si="832"/>
        <v>-1.3621716939584694E-3</v>
      </c>
      <c r="G4829">
        <f t="shared" si="830"/>
        <v>3.0139620270458982E-4</v>
      </c>
      <c r="H4829">
        <f t="shared" si="833"/>
        <v>-1.6635678966630593E-3</v>
      </c>
      <c r="I4829">
        <f t="shared" si="834"/>
        <v>2.7674581468079548E-6</v>
      </c>
      <c r="J4829">
        <f t="shared" si="835"/>
        <v>7.3865538180142968E-6</v>
      </c>
      <c r="K4829">
        <f t="shared" si="836"/>
        <v>4.8016552928350169</v>
      </c>
      <c r="L4829">
        <f t="shared" si="837"/>
        <v>2623.6773832263107</v>
      </c>
    </row>
    <row r="4830" spans="1:12" x14ac:dyDescent="0.25">
      <c r="A4830" s="1">
        <v>32546</v>
      </c>
      <c r="B4830">
        <v>299.63000499999998</v>
      </c>
      <c r="C4830">
        <f t="shared" si="831"/>
        <v>1.4251497279321683E-4</v>
      </c>
      <c r="D4830">
        <f t="shared" si="839"/>
        <v>448.88309463838681</v>
      </c>
      <c r="E4830">
        <f t="shared" si="829"/>
        <v>-0.17554794824005526</v>
      </c>
      <c r="F4830">
        <f t="shared" si="832"/>
        <v>5.2348927884349195E-3</v>
      </c>
      <c r="G4830">
        <f t="shared" si="830"/>
        <v>3.0139620270458982E-4</v>
      </c>
      <c r="H4830">
        <f t="shared" si="833"/>
        <v>4.9334965857303296E-3</v>
      </c>
      <c r="I4830">
        <f t="shared" si="834"/>
        <v>2.4339388561412821E-5</v>
      </c>
      <c r="J4830">
        <f t="shared" si="835"/>
        <v>7.2690489933209191E-6</v>
      </c>
      <c r="K4830">
        <f t="shared" si="836"/>
        <v>3.3228243080732121</v>
      </c>
      <c r="L4830">
        <f t="shared" si="837"/>
        <v>2625.4988221094254</v>
      </c>
    </row>
    <row r="4831" spans="1:12" x14ac:dyDescent="0.25">
      <c r="A4831" s="1">
        <v>32547</v>
      </c>
      <c r="B4831">
        <v>298.64999399999999</v>
      </c>
      <c r="C4831">
        <f t="shared" si="831"/>
        <v>1.4251497279321683E-4</v>
      </c>
      <c r="D4831">
        <f t="shared" si="839"/>
        <v>449.03042107752788</v>
      </c>
      <c r="E4831">
        <f t="shared" si="829"/>
        <v>-0.17711325438382186</v>
      </c>
      <c r="F4831">
        <f t="shared" si="832"/>
        <v>-1.4227911709734364E-3</v>
      </c>
      <c r="G4831">
        <f t="shared" si="830"/>
        <v>3.0139620270458982E-4</v>
      </c>
      <c r="H4831">
        <f t="shared" si="833"/>
        <v>-1.7241873736780263E-3</v>
      </c>
      <c r="I4831">
        <f t="shared" si="834"/>
        <v>2.9728220995507298E-6</v>
      </c>
      <c r="J4831">
        <f t="shared" si="835"/>
        <v>1.3664530850871616E-5</v>
      </c>
      <c r="K4831">
        <f t="shared" si="836"/>
        <v>4.5726362184763216</v>
      </c>
      <c r="L4831">
        <f t="shared" si="837"/>
        <v>2627.3215254923698</v>
      </c>
    </row>
    <row r="4832" spans="1:12" x14ac:dyDescent="0.25">
      <c r="A4832" s="1">
        <v>32548</v>
      </c>
      <c r="B4832">
        <v>296.05999800000001</v>
      </c>
      <c r="C4832">
        <f t="shared" si="831"/>
        <v>1.4251497279321683E-4</v>
      </c>
      <c r="D4832">
        <f t="shared" si="839"/>
        <v>449.17779587019299</v>
      </c>
      <c r="E4832">
        <f t="shared" si="829"/>
        <v>-0.181038547845215</v>
      </c>
      <c r="F4832">
        <f t="shared" si="832"/>
        <v>-3.7827784885999804E-3</v>
      </c>
      <c r="G4832">
        <f t="shared" si="830"/>
        <v>3.0139620270458982E-4</v>
      </c>
      <c r="H4832">
        <f t="shared" si="833"/>
        <v>-4.0841746913045703E-3</v>
      </c>
      <c r="I4832">
        <f t="shared" si="834"/>
        <v>1.6680482909092783E-5</v>
      </c>
      <c r="J4832">
        <f t="shared" si="835"/>
        <v>1.171727343491419E-5</v>
      </c>
      <c r="K4832">
        <f t="shared" si="836"/>
        <v>4.0464943984169235</v>
      </c>
      <c r="L4832">
        <f t="shared" si="837"/>
        <v>2629.1454942529977</v>
      </c>
    </row>
    <row r="4833" spans="1:12" x14ac:dyDescent="0.25">
      <c r="A4833" s="1">
        <v>32549</v>
      </c>
      <c r="B4833">
        <v>292.01998900000001</v>
      </c>
      <c r="C4833">
        <f t="shared" si="831"/>
        <v>1.4251497279321683E-4</v>
      </c>
      <c r="D4833">
        <f t="shared" si="839"/>
        <v>449.32521903225239</v>
      </c>
      <c r="E4833">
        <f t="shared" si="829"/>
        <v>-0.18714821441948448</v>
      </c>
      <c r="F4833">
        <f t="shared" si="832"/>
        <v>-5.9671516014763171E-3</v>
      </c>
      <c r="G4833">
        <f t="shared" si="830"/>
        <v>3.0139620270458982E-4</v>
      </c>
      <c r="H4833">
        <f t="shared" si="833"/>
        <v>-6.2685478041809069E-3</v>
      </c>
      <c r="I4833">
        <f t="shared" si="834"/>
        <v>3.9294691573301271E-5</v>
      </c>
      <c r="J4833">
        <f t="shared" si="835"/>
        <v>1.4472797265869227E-5</v>
      </c>
      <c r="K4833">
        <f t="shared" si="836"/>
        <v>3.2951451561871776</v>
      </c>
      <c r="L4833">
        <f t="shared" si="837"/>
        <v>2630.9707292697776</v>
      </c>
    </row>
    <row r="4834" spans="1:12" x14ac:dyDescent="0.25">
      <c r="A4834" s="1">
        <v>32552</v>
      </c>
      <c r="B4834">
        <v>292.540009</v>
      </c>
      <c r="C4834">
        <f t="shared" si="831"/>
        <v>1.4251497279321683E-4</v>
      </c>
      <c r="D4834">
        <f t="shared" si="839"/>
        <v>449.47269057958135</v>
      </c>
      <c r="E4834">
        <f t="shared" si="829"/>
        <v>-0.18651803924301236</v>
      </c>
      <c r="F4834">
        <f t="shared" si="832"/>
        <v>7.7269014926528712E-4</v>
      </c>
      <c r="G4834">
        <f t="shared" si="830"/>
        <v>3.0139620270458982E-4</v>
      </c>
      <c r="H4834">
        <f t="shared" si="833"/>
        <v>4.712939465606973E-4</v>
      </c>
      <c r="I4834">
        <f t="shared" si="834"/>
        <v>2.2211798406475739E-7</v>
      </c>
      <c r="J4834">
        <f t="shared" si="835"/>
        <v>2.3188699925161295E-5</v>
      </c>
      <c r="K4834">
        <f t="shared" si="836"/>
        <v>4.4121948435842189</v>
      </c>
      <c r="L4834">
        <f t="shared" si="837"/>
        <v>2632.7972314217818</v>
      </c>
    </row>
    <row r="4835" spans="1:12" x14ac:dyDescent="0.25">
      <c r="A4835" s="1">
        <v>32553</v>
      </c>
      <c r="B4835">
        <v>291.80999800000001</v>
      </c>
      <c r="C4835">
        <f t="shared" si="831"/>
        <v>1.4251497279321683E-4</v>
      </c>
      <c r="D4835">
        <f t="shared" si="839"/>
        <v>449.62021052806023</v>
      </c>
      <c r="E4835">
        <f t="shared" si="829"/>
        <v>-0.18774565701434431</v>
      </c>
      <c r="F4835">
        <f t="shared" si="832"/>
        <v>-1.0851027985387951E-3</v>
      </c>
      <c r="G4835">
        <f t="shared" si="830"/>
        <v>3.0139620270458982E-4</v>
      </c>
      <c r="H4835">
        <f t="shared" si="833"/>
        <v>-1.386499001243385E-3</v>
      </c>
      <c r="I4835">
        <f t="shared" si="834"/>
        <v>1.9223794804489039E-6</v>
      </c>
      <c r="J4835">
        <f t="shared" si="835"/>
        <v>1.7546038907475069E-5</v>
      </c>
      <c r="K4835">
        <f t="shared" si="836"/>
        <v>4.5016216247775755</v>
      </c>
      <c r="L4835">
        <f t="shared" si="837"/>
        <v>2634.6250015886963</v>
      </c>
    </row>
    <row r="4836" spans="1:12" x14ac:dyDescent="0.25">
      <c r="A4836" s="1">
        <v>32554</v>
      </c>
      <c r="B4836">
        <v>294.23998999999998</v>
      </c>
      <c r="C4836">
        <f t="shared" si="831"/>
        <v>1.4251497279321683E-4</v>
      </c>
      <c r="D4836">
        <f t="shared" si="839"/>
        <v>449.76777889357493</v>
      </c>
      <c r="E4836">
        <f t="shared" si="829"/>
        <v>-0.1842866424715961</v>
      </c>
      <c r="F4836">
        <f t="shared" si="832"/>
        <v>3.6015295155418237E-3</v>
      </c>
      <c r="G4836">
        <f t="shared" si="830"/>
        <v>3.0139620270458982E-4</v>
      </c>
      <c r="H4836">
        <f t="shared" si="833"/>
        <v>3.3001333128372338E-3</v>
      </c>
      <c r="I4836">
        <f t="shared" si="834"/>
        <v>1.0890879882498056E-5</v>
      </c>
      <c r="J4836">
        <f t="shared" si="835"/>
        <v>1.411394166500033E-5</v>
      </c>
      <c r="K4836">
        <f t="shared" si="836"/>
        <v>4.2794152791725564</v>
      </c>
      <c r="L4836">
        <f t="shared" si="837"/>
        <v>2636.4540406508154</v>
      </c>
    </row>
    <row r="4837" spans="1:12" x14ac:dyDescent="0.25">
      <c r="A4837" s="1">
        <v>32555</v>
      </c>
      <c r="B4837">
        <v>294.80999800000001</v>
      </c>
      <c r="C4837">
        <f t="shared" si="831"/>
        <v>1.4251497279321683E-4</v>
      </c>
      <c r="D4837">
        <f t="shared" si="839"/>
        <v>449.91539569201586</v>
      </c>
      <c r="E4837">
        <f t="shared" si="829"/>
        <v>-0.18358864675309983</v>
      </c>
      <c r="F4837">
        <f t="shared" si="832"/>
        <v>8.4051069128987521E-4</v>
      </c>
      <c r="G4837">
        <f t="shared" si="830"/>
        <v>3.0139620270458982E-4</v>
      </c>
      <c r="H4837">
        <f t="shared" si="833"/>
        <v>5.3911448858528534E-4</v>
      </c>
      <c r="I4837">
        <f t="shared" si="834"/>
        <v>2.9064443180257377E-7</v>
      </c>
      <c r="J4837">
        <f t="shared" si="835"/>
        <v>1.4408908292082121E-5</v>
      </c>
      <c r="K4837">
        <f t="shared" si="836"/>
        <v>4.6448078411344698</v>
      </c>
      <c r="L4837">
        <f t="shared" si="837"/>
        <v>2638.2843494890462</v>
      </c>
    </row>
    <row r="4838" spans="1:12" x14ac:dyDescent="0.25">
      <c r="A4838" s="1">
        <v>32556</v>
      </c>
      <c r="B4838">
        <v>296.76001000000002</v>
      </c>
      <c r="C4838">
        <f t="shared" si="831"/>
        <v>1.4251497279321683E-4</v>
      </c>
      <c r="D4838">
        <f t="shared" si="839"/>
        <v>450.06306093927907</v>
      </c>
      <c r="E4838">
        <f t="shared" si="829"/>
        <v>-0.18086799250785557</v>
      </c>
      <c r="F4838">
        <f t="shared" si="832"/>
        <v>2.8631692180378643E-3</v>
      </c>
      <c r="G4838">
        <f t="shared" si="830"/>
        <v>3.0139620270458982E-4</v>
      </c>
      <c r="H4838">
        <f t="shared" si="833"/>
        <v>2.5617730153332744E-3</v>
      </c>
      <c r="I4838">
        <f t="shared" si="834"/>
        <v>6.5626809820897369E-6</v>
      </c>
      <c r="J4838">
        <f t="shared" si="835"/>
        <v>1.1431985970894406E-5</v>
      </c>
      <c r="K4838">
        <f t="shared" si="836"/>
        <v>4.4835776032030541</v>
      </c>
      <c r="L4838">
        <f t="shared" si="837"/>
        <v>2640.1159289849074</v>
      </c>
    </row>
    <row r="4839" spans="1:12" x14ac:dyDescent="0.25">
      <c r="A4839" s="1">
        <v>32560</v>
      </c>
      <c r="B4839">
        <v>295.98001099999999</v>
      </c>
      <c r="C4839">
        <f t="shared" si="831"/>
        <v>1.4251497279321683E-4</v>
      </c>
      <c r="D4839">
        <f t="shared" si="839"/>
        <v>450.21077465126581</v>
      </c>
      <c r="E4839">
        <f t="shared" si="829"/>
        <v>-0.18215350253790907</v>
      </c>
      <c r="F4839">
        <f t="shared" si="832"/>
        <v>-1.1429950572603431E-3</v>
      </c>
      <c r="G4839">
        <f t="shared" si="830"/>
        <v>3.0139620270458982E-4</v>
      </c>
      <c r="H4839">
        <f t="shared" si="833"/>
        <v>-1.444391259964933E-3</v>
      </c>
      <c r="I4839">
        <f t="shared" si="834"/>
        <v>2.0862661118630866E-6</v>
      </c>
      <c r="J4839">
        <f t="shared" si="835"/>
        <v>1.1235303257416142E-5</v>
      </c>
      <c r="K4839">
        <f t="shared" si="836"/>
        <v>4.6864420691588533</v>
      </c>
      <c r="L4839">
        <f t="shared" si="837"/>
        <v>2641.9487800205293</v>
      </c>
    </row>
    <row r="4840" spans="1:12" x14ac:dyDescent="0.25">
      <c r="A4840" s="1">
        <v>32561</v>
      </c>
      <c r="B4840">
        <v>290.91000400000001</v>
      </c>
      <c r="C4840">
        <f t="shared" si="831"/>
        <v>1.4251497279321683E-4</v>
      </c>
      <c r="D4840">
        <f t="shared" si="839"/>
        <v>450.35853684388206</v>
      </c>
      <c r="E4840">
        <f t="shared" si="829"/>
        <v>-0.18979974319555248</v>
      </c>
      <c r="F4840">
        <f t="shared" si="832"/>
        <v>-7.5037256848502487E-3</v>
      </c>
      <c r="G4840">
        <f t="shared" si="830"/>
        <v>3.0139620270458982E-4</v>
      </c>
      <c r="H4840">
        <f t="shared" si="833"/>
        <v>-7.8051218875548386E-3</v>
      </c>
      <c r="I4840">
        <f t="shared" si="834"/>
        <v>6.0919927679587605E-5</v>
      </c>
      <c r="J4840">
        <f t="shared" si="835"/>
        <v>9.7537060495380621E-6</v>
      </c>
      <c r="K4840">
        <f t="shared" si="836"/>
        <v>1.727081272852411</v>
      </c>
      <c r="L4840">
        <f t="shared" si="837"/>
        <v>2643.7829034786541</v>
      </c>
    </row>
    <row r="4841" spans="1:12" x14ac:dyDescent="0.25">
      <c r="A4841" s="1">
        <v>32562</v>
      </c>
      <c r="B4841">
        <v>292.04998799999998</v>
      </c>
      <c r="C4841">
        <f t="shared" si="831"/>
        <v>1.4251497279321683E-4</v>
      </c>
      <c r="D4841">
        <f t="shared" si="839"/>
        <v>450.50634753303996</v>
      </c>
      <c r="E4841">
        <f t="shared" si="829"/>
        <v>-0.18824372173864301</v>
      </c>
      <c r="F4841">
        <f t="shared" si="832"/>
        <v>1.6985364297026351E-3</v>
      </c>
      <c r="G4841">
        <f t="shared" si="830"/>
        <v>3.0139620270458982E-4</v>
      </c>
      <c r="H4841">
        <f t="shared" si="833"/>
        <v>1.3971402269980452E-3</v>
      </c>
      <c r="I4841">
        <f t="shared" si="834"/>
        <v>1.9520008138961494E-6</v>
      </c>
      <c r="J4841">
        <f t="shared" si="835"/>
        <v>2.638496058168979E-5</v>
      </c>
      <c r="K4841">
        <f t="shared" si="836"/>
        <v>4.3154288742249998</v>
      </c>
      <c r="L4841">
        <f t="shared" si="837"/>
        <v>2645.6183002426374</v>
      </c>
    </row>
    <row r="4842" spans="1:12" x14ac:dyDescent="0.25">
      <c r="A4842" s="1">
        <v>32563</v>
      </c>
      <c r="B4842">
        <v>287.13000499999998</v>
      </c>
      <c r="C4842">
        <f t="shared" si="831"/>
        <v>1.4251497279321683E-4</v>
      </c>
      <c r="D4842">
        <f t="shared" si="839"/>
        <v>450.65420673465633</v>
      </c>
      <c r="E4842">
        <f t="shared" si="829"/>
        <v>-0.19576485093052298</v>
      </c>
      <c r="F4842">
        <f t="shared" si="832"/>
        <v>-7.3786142190868098E-3</v>
      </c>
      <c r="G4842">
        <f t="shared" si="830"/>
        <v>3.0139620270458982E-4</v>
      </c>
      <c r="H4842">
        <f t="shared" si="833"/>
        <v>-7.6800104217913997E-3</v>
      </c>
      <c r="I4842">
        <f t="shared" si="834"/>
        <v>5.8982560078824511E-5</v>
      </c>
      <c r="J4842">
        <f t="shared" si="835"/>
        <v>2.0298781697709147E-5</v>
      </c>
      <c r="K4842">
        <f t="shared" si="836"/>
        <v>3.0306767021537468</v>
      </c>
      <c r="L4842">
        <f t="shared" si="837"/>
        <v>2647.4549711964478</v>
      </c>
    </row>
    <row r="4843" spans="1:12" x14ac:dyDescent="0.25">
      <c r="A4843" s="1">
        <v>32566</v>
      </c>
      <c r="B4843">
        <v>287.82000699999998</v>
      </c>
      <c r="C4843">
        <f t="shared" si="831"/>
        <v>1.4251497279321683E-4</v>
      </c>
      <c r="D4843">
        <f t="shared" si="839"/>
        <v>450.8021144646533</v>
      </c>
      <c r="E4843">
        <f t="shared" si="829"/>
        <v>-0.19486496500336825</v>
      </c>
      <c r="F4843">
        <f t="shared" si="832"/>
        <v>1.0424008999478929E-3</v>
      </c>
      <c r="G4843">
        <f t="shared" si="830"/>
        <v>3.0139620270458982E-4</v>
      </c>
      <c r="H4843">
        <f t="shared" si="833"/>
        <v>7.4100469724330299E-4</v>
      </c>
      <c r="I4843">
        <f t="shared" si="834"/>
        <v>5.4908796133663918E-7</v>
      </c>
      <c r="J4843">
        <f t="shared" si="835"/>
        <v>3.3171282913752292E-5</v>
      </c>
      <c r="K4843">
        <f t="shared" si="836"/>
        <v>4.2296979252059588</v>
      </c>
      <c r="L4843">
        <f t="shared" si="837"/>
        <v>2649.2929172246681</v>
      </c>
    </row>
    <row r="4844" spans="1:12" x14ac:dyDescent="0.25">
      <c r="A4844" s="1">
        <v>32567</v>
      </c>
      <c r="B4844">
        <v>288.85998499999999</v>
      </c>
      <c r="C4844">
        <f t="shared" si="831"/>
        <v>1.4251497279321683E-4</v>
      </c>
      <c r="D4844">
        <f t="shared" si="839"/>
        <v>450.95007073895863</v>
      </c>
      <c r="E4844">
        <f t="shared" si="829"/>
        <v>-0.19344107502854868</v>
      </c>
      <c r="F4844">
        <f t="shared" si="832"/>
        <v>1.5664049476131758E-3</v>
      </c>
      <c r="G4844">
        <f t="shared" si="830"/>
        <v>3.0139620270458982E-4</v>
      </c>
      <c r="H4844">
        <f t="shared" si="833"/>
        <v>1.265008744908586E-3</v>
      </c>
      <c r="I4844">
        <f t="shared" si="834"/>
        <v>1.6002471246951959E-6</v>
      </c>
      <c r="J4844">
        <f t="shared" si="835"/>
        <v>2.4619267168220079E-5</v>
      </c>
      <c r="K4844">
        <f t="shared" si="836"/>
        <v>4.3545521749216887</v>
      </c>
      <c r="L4844">
        <f t="shared" si="837"/>
        <v>2651.1321392124951</v>
      </c>
    </row>
    <row r="4845" spans="1:12" x14ac:dyDescent="0.25">
      <c r="A4845" s="1">
        <v>32568</v>
      </c>
      <c r="B4845">
        <v>287.10998499999999</v>
      </c>
      <c r="C4845">
        <f t="shared" si="831"/>
        <v>1.4251497279321683E-4</v>
      </c>
      <c r="D4845">
        <f t="shared" si="839"/>
        <v>451.0980755735045</v>
      </c>
      <c r="E4845">
        <f t="shared" si="829"/>
        <v>-0.19622267787621794</v>
      </c>
      <c r="F4845">
        <f t="shared" si="832"/>
        <v>-2.6390878748756563E-3</v>
      </c>
      <c r="G4845">
        <f t="shared" si="830"/>
        <v>3.0139620270458982E-4</v>
      </c>
      <c r="H4845">
        <f t="shared" si="833"/>
        <v>-2.9404840775802462E-3</v>
      </c>
      <c r="I4845">
        <f t="shared" si="834"/>
        <v>8.6464466105029506E-6</v>
      </c>
      <c r="J4845">
        <f t="shared" si="835"/>
        <v>1.8959429553149394E-5</v>
      </c>
      <c r="K4845">
        <f t="shared" si="836"/>
        <v>4.2896410736477897</v>
      </c>
      <c r="L4845">
        <f t="shared" si="837"/>
        <v>2652.9726380457391</v>
      </c>
    </row>
    <row r="4846" spans="1:12" x14ac:dyDescent="0.25">
      <c r="A4846" s="1">
        <v>32569</v>
      </c>
      <c r="B4846">
        <v>289.95001200000002</v>
      </c>
      <c r="C4846">
        <f t="shared" si="831"/>
        <v>1.4251497279321683E-4</v>
      </c>
      <c r="D4846">
        <f t="shared" si="839"/>
        <v>451.24612898422873</v>
      </c>
      <c r="E4846">
        <f t="shared" si="829"/>
        <v>-0.19209035827552068</v>
      </c>
      <c r="F4846">
        <f t="shared" si="832"/>
        <v>4.274834573490871E-3</v>
      </c>
      <c r="G4846">
        <f t="shared" si="830"/>
        <v>3.0139620270458982E-4</v>
      </c>
      <c r="H4846">
        <f t="shared" si="833"/>
        <v>3.9734383707862812E-3</v>
      </c>
      <c r="I4846">
        <f t="shared" si="834"/>
        <v>1.5788212486436736E-5</v>
      </c>
      <c r="J4846">
        <f t="shared" si="835"/>
        <v>1.7120600423016867E-5</v>
      </c>
      <c r="K4846">
        <f t="shared" si="836"/>
        <v>4.1075873593975905</v>
      </c>
      <c r="L4846">
        <f t="shared" si="837"/>
        <v>2654.8144146108261</v>
      </c>
    </row>
    <row r="4847" spans="1:12" x14ac:dyDescent="0.25">
      <c r="A4847" s="1">
        <v>32570</v>
      </c>
      <c r="B4847">
        <v>291.17999300000002</v>
      </c>
      <c r="C4847">
        <f t="shared" si="831"/>
        <v>1.4251497279321683E-4</v>
      </c>
      <c r="D4847">
        <f t="shared" si="839"/>
        <v>451.39423098707425</v>
      </c>
      <c r="E4847">
        <f t="shared" si="829"/>
        <v>-0.19039447304801227</v>
      </c>
      <c r="F4847">
        <f t="shared" si="832"/>
        <v>1.8384002003015709E-3</v>
      </c>
      <c r="G4847">
        <f t="shared" si="830"/>
        <v>3.0139620270458982E-4</v>
      </c>
      <c r="H4847">
        <f t="shared" si="833"/>
        <v>1.537003997596981E-3</v>
      </c>
      <c r="I4847">
        <f t="shared" si="834"/>
        <v>2.3623812886291006E-6</v>
      </c>
      <c r="J4847">
        <f t="shared" si="835"/>
        <v>1.7980288931978184E-5</v>
      </c>
      <c r="K4847">
        <f t="shared" si="836"/>
        <v>4.4784850556078251</v>
      </c>
      <c r="L4847">
        <f t="shared" si="837"/>
        <v>2656.6574697947981</v>
      </c>
    </row>
    <row r="4848" spans="1:12" x14ac:dyDescent="0.25">
      <c r="A4848" s="1">
        <v>32573</v>
      </c>
      <c r="B4848">
        <v>294.80999800000001</v>
      </c>
      <c r="C4848">
        <f t="shared" si="831"/>
        <v>1.4251497279321683E-4</v>
      </c>
      <c r="D4848">
        <f t="shared" si="839"/>
        <v>451.54238159798899</v>
      </c>
      <c r="E4848">
        <f t="shared" si="829"/>
        <v>-0.18515631145382638</v>
      </c>
      <c r="F4848">
        <f t="shared" si="832"/>
        <v>5.3806765669790479E-3</v>
      </c>
      <c r="G4848">
        <f t="shared" si="830"/>
        <v>3.0139620270458982E-4</v>
      </c>
      <c r="H4848">
        <f t="shared" si="833"/>
        <v>5.0792803642744581E-3</v>
      </c>
      <c r="I4848">
        <f t="shared" si="834"/>
        <v>2.5799089018904073E-5</v>
      </c>
      <c r="J4848">
        <f t="shared" si="835"/>
        <v>1.4549484575949409E-5</v>
      </c>
      <c r="K4848">
        <f t="shared" si="836"/>
        <v>3.7634409213525575</v>
      </c>
      <c r="L4848">
        <f t="shared" si="837"/>
        <v>2658.5018044853123</v>
      </c>
    </row>
    <row r="4849" spans="1:12" x14ac:dyDescent="0.25">
      <c r="A4849" s="1">
        <v>32574</v>
      </c>
      <c r="B4849">
        <v>293.86999500000002</v>
      </c>
      <c r="C4849">
        <f t="shared" si="831"/>
        <v>1.4251497279321683E-4</v>
      </c>
      <c r="D4849">
        <f t="shared" si="839"/>
        <v>451.69058083292686</v>
      </c>
      <c r="E4849">
        <f t="shared" si="829"/>
        <v>-0.18668578867333308</v>
      </c>
      <c r="F4849">
        <f t="shared" si="832"/>
        <v>-1.3869622467135301E-3</v>
      </c>
      <c r="G4849">
        <f t="shared" si="830"/>
        <v>3.0139620270458982E-4</v>
      </c>
      <c r="H4849">
        <f t="shared" si="833"/>
        <v>-1.68835844941812E-3</v>
      </c>
      <c r="I4849">
        <f t="shared" si="834"/>
        <v>2.8505542537215584E-6</v>
      </c>
      <c r="J4849">
        <f t="shared" si="835"/>
        <v>1.9189844896101164E-5</v>
      </c>
      <c r="K4849">
        <f t="shared" si="836"/>
        <v>4.4373536647881293</v>
      </c>
      <c r="L4849">
        <f t="shared" si="837"/>
        <v>2660.3474195706417</v>
      </c>
    </row>
    <row r="4850" spans="1:12" x14ac:dyDescent="0.25">
      <c r="A4850" s="1">
        <v>32575</v>
      </c>
      <c r="B4850">
        <v>294.07998700000002</v>
      </c>
      <c r="C4850">
        <f t="shared" si="831"/>
        <v>1.4251497279321683E-4</v>
      </c>
      <c r="D4850">
        <f t="shared" si="839"/>
        <v>451.83882870784652</v>
      </c>
      <c r="E4850">
        <f t="shared" si="829"/>
        <v>-0.18651807871708881</v>
      </c>
      <c r="F4850">
        <f t="shared" si="832"/>
        <v>3.1022492903742815E-4</v>
      </c>
      <c r="G4850">
        <f t="shared" si="830"/>
        <v>3.0139620270458982E-4</v>
      </c>
      <c r="H4850">
        <f t="shared" si="833"/>
        <v>8.828726332838334E-6</v>
      </c>
      <c r="I4850">
        <f t="shared" si="834"/>
        <v>7.7946408660153014E-11</v>
      </c>
      <c r="J4850">
        <f t="shared" si="835"/>
        <v>1.5541215242496531E-5</v>
      </c>
      <c r="K4850">
        <f t="shared" si="836"/>
        <v>4.6170664666379544</v>
      </c>
      <c r="L4850">
        <f t="shared" si="837"/>
        <v>2662.1943159396765</v>
      </c>
    </row>
    <row r="4851" spans="1:12" x14ac:dyDescent="0.25">
      <c r="A4851" s="1">
        <v>32576</v>
      </c>
      <c r="B4851">
        <v>293.92999300000002</v>
      </c>
      <c r="C4851">
        <f t="shared" si="831"/>
        <v>1.4251497279321683E-4</v>
      </c>
      <c r="D4851">
        <f t="shared" si="839"/>
        <v>451.98712523871194</v>
      </c>
      <c r="E4851">
        <f t="shared" si="829"/>
        <v>-0.18688215988823664</v>
      </c>
      <c r="F4851">
        <f t="shared" si="832"/>
        <v>-2.2156619835467239E-4</v>
      </c>
      <c r="G4851">
        <f t="shared" si="830"/>
        <v>3.0139620270458982E-4</v>
      </c>
      <c r="H4851">
        <f t="shared" si="833"/>
        <v>-5.2296240105926227E-4</v>
      </c>
      <c r="I4851">
        <f t="shared" si="834"/>
        <v>2.734896729216687E-7</v>
      </c>
      <c r="J4851">
        <f t="shared" si="835"/>
        <v>1.2135902438144835E-5</v>
      </c>
      <c r="K4851">
        <f t="shared" si="836"/>
        <v>4.7294648512998361</v>
      </c>
      <c r="L4851">
        <f t="shared" si="837"/>
        <v>2664.0424944819242</v>
      </c>
    </row>
    <row r="4852" spans="1:12" x14ac:dyDescent="0.25">
      <c r="A4852" s="1">
        <v>32577</v>
      </c>
      <c r="B4852">
        <v>292.88000499999998</v>
      </c>
      <c r="C4852">
        <f t="shared" si="831"/>
        <v>1.4251497279321683E-4</v>
      </c>
      <c r="D4852">
        <f t="shared" si="839"/>
        <v>452.13547044149283</v>
      </c>
      <c r="E4852">
        <f t="shared" si="829"/>
        <v>-0.18857885588273948</v>
      </c>
      <c r="F4852">
        <f t="shared" si="832"/>
        <v>-1.5541810217092333E-3</v>
      </c>
      <c r="G4852">
        <f t="shared" si="830"/>
        <v>3.0139620270458982E-4</v>
      </c>
      <c r="H4852">
        <f t="shared" si="833"/>
        <v>-1.8555772244138232E-3</v>
      </c>
      <c r="I4852">
        <f t="shared" si="834"/>
        <v>3.443166835763308E-6</v>
      </c>
      <c r="J4852">
        <f t="shared" si="835"/>
        <v>9.8386365080280453E-6</v>
      </c>
      <c r="K4852">
        <f t="shared" si="836"/>
        <v>4.6706762671672619</v>
      </c>
      <c r="L4852">
        <f t="shared" si="837"/>
        <v>2665.8919560875092</v>
      </c>
    </row>
    <row r="4853" spans="1:12" x14ac:dyDescent="0.25">
      <c r="A4853" s="1">
        <v>32580</v>
      </c>
      <c r="B4853">
        <v>295.32000699999998</v>
      </c>
      <c r="C4853">
        <f t="shared" si="831"/>
        <v>1.4251497279321683E-4</v>
      </c>
      <c r="D4853">
        <f t="shared" si="839"/>
        <v>452.28386433216315</v>
      </c>
      <c r="E4853">
        <f t="shared" si="829"/>
        <v>-0.1851182240986593</v>
      </c>
      <c r="F4853">
        <f t="shared" si="832"/>
        <v>3.6031467568737874E-3</v>
      </c>
      <c r="G4853">
        <f t="shared" si="830"/>
        <v>3.0139620270458982E-4</v>
      </c>
      <c r="H4853">
        <f t="shared" si="833"/>
        <v>3.3017505541691975E-3</v>
      </c>
      <c r="I4853">
        <f t="shared" si="834"/>
        <v>1.0901556721956603E-5</v>
      </c>
      <c r="J4853">
        <f t="shared" si="835"/>
        <v>9.1852728359493518E-6</v>
      </c>
      <c r="K4853">
        <f t="shared" si="836"/>
        <v>4.2865901821411301</v>
      </c>
      <c r="L4853">
        <f t="shared" si="837"/>
        <v>2667.7427016471725</v>
      </c>
    </row>
    <row r="4854" spans="1:12" x14ac:dyDescent="0.25">
      <c r="A4854" s="1">
        <v>32581</v>
      </c>
      <c r="B4854">
        <v>295.14001500000001</v>
      </c>
      <c r="C4854">
        <f t="shared" si="831"/>
        <v>1.4251497279321683E-4</v>
      </c>
      <c r="D4854">
        <f t="shared" si="839"/>
        <v>452.43230692670261</v>
      </c>
      <c r="E4854">
        <f t="shared" si="829"/>
        <v>-0.18552551410073681</v>
      </c>
      <c r="F4854">
        <f t="shared" si="832"/>
        <v>-2.6477502928390351E-4</v>
      </c>
      <c r="G4854">
        <f t="shared" si="830"/>
        <v>3.0139620270458982E-4</v>
      </c>
      <c r="H4854">
        <f t="shared" si="833"/>
        <v>-5.6617123198849338E-4</v>
      </c>
      <c r="I4854">
        <f t="shared" si="834"/>
        <v>3.2054986393136839E-7</v>
      </c>
      <c r="J4854">
        <f t="shared" si="835"/>
        <v>1.0968347007019159E-5</v>
      </c>
      <c r="K4854">
        <f t="shared" si="836"/>
        <v>4.7766974593582692</v>
      </c>
      <c r="L4854">
        <f t="shared" si="837"/>
        <v>2669.5947320522787</v>
      </c>
    </row>
    <row r="4855" spans="1:12" x14ac:dyDescent="0.25">
      <c r="A4855" s="1">
        <v>32582</v>
      </c>
      <c r="B4855">
        <v>296.67001299999998</v>
      </c>
      <c r="C4855">
        <f t="shared" si="831"/>
        <v>1.4251497279321683E-4</v>
      </c>
      <c r="D4855">
        <f t="shared" si="839"/>
        <v>452.5807982410962</v>
      </c>
      <c r="E4855">
        <f t="shared" si="829"/>
        <v>-0.18342247344701557</v>
      </c>
      <c r="F4855">
        <f t="shared" si="832"/>
        <v>2.2455556265144061E-3</v>
      </c>
      <c r="G4855">
        <f t="shared" si="830"/>
        <v>3.0139620270458982E-4</v>
      </c>
      <c r="H4855">
        <f t="shared" si="833"/>
        <v>1.9441594238098162E-3</v>
      </c>
      <c r="I4855">
        <f t="shared" si="834"/>
        <v>3.7797558651885166E-6</v>
      </c>
      <c r="J4855">
        <f t="shared" si="835"/>
        <v>9.0369714829075176E-6</v>
      </c>
      <c r="K4855">
        <f t="shared" si="836"/>
        <v>4.6790273393156063</v>
      </c>
      <c r="L4855">
        <f t="shared" si="837"/>
        <v>2671.4480481948067</v>
      </c>
    </row>
    <row r="4856" spans="1:12" x14ac:dyDescent="0.25">
      <c r="A4856" s="1">
        <v>32583</v>
      </c>
      <c r="B4856">
        <v>299.44000199999999</v>
      </c>
      <c r="C4856">
        <f t="shared" si="831"/>
        <v>1.4251497279321683E-4</v>
      </c>
      <c r="D4856">
        <f t="shared" si="839"/>
        <v>452.72933829133359</v>
      </c>
      <c r="E4856">
        <f t="shared" si="829"/>
        <v>-0.17952882205451592</v>
      </c>
      <c r="F4856">
        <f t="shared" si="832"/>
        <v>4.0361663652928037E-3</v>
      </c>
      <c r="G4856">
        <f t="shared" si="830"/>
        <v>3.0139620270458982E-4</v>
      </c>
      <c r="H4856">
        <f t="shared" si="833"/>
        <v>3.7347701625882138E-3</v>
      </c>
      <c r="I4856">
        <f t="shared" si="834"/>
        <v>1.3948508167359193E-5</v>
      </c>
      <c r="J4856">
        <f t="shared" si="835"/>
        <v>8.7262025961511328E-6</v>
      </c>
      <c r="K4856">
        <f t="shared" si="836"/>
        <v>4.1064203182826189</v>
      </c>
      <c r="L4856">
        <f t="shared" si="837"/>
        <v>2673.3026509673546</v>
      </c>
    </row>
    <row r="4857" spans="1:12" x14ac:dyDescent="0.25">
      <c r="A4857" s="1">
        <v>32584</v>
      </c>
      <c r="B4857">
        <v>292.69000199999999</v>
      </c>
      <c r="C4857">
        <f t="shared" si="831"/>
        <v>1.4251497279321683E-4</v>
      </c>
      <c r="D4857">
        <f t="shared" si="839"/>
        <v>452.87792709341068</v>
      </c>
      <c r="E4857">
        <f t="shared" si="829"/>
        <v>-0.18957326641572791</v>
      </c>
      <c r="F4857">
        <f t="shared" si="832"/>
        <v>-9.9019293884188286E-3</v>
      </c>
      <c r="G4857">
        <f t="shared" si="830"/>
        <v>3.0139620270458982E-4</v>
      </c>
      <c r="H4857">
        <f t="shared" si="833"/>
        <v>-1.0203325591123419E-2</v>
      </c>
      <c r="I4857">
        <f t="shared" si="834"/>
        <v>1.0410785311847406E-4</v>
      </c>
      <c r="J4857">
        <f t="shared" si="835"/>
        <v>1.1562518462595015E-5</v>
      </c>
      <c r="K4857">
        <f t="shared" si="836"/>
        <v>0.26297836860483681</v>
      </c>
      <c r="L4857">
        <f t="shared" si="837"/>
        <v>2675.1585412631416</v>
      </c>
    </row>
    <row r="4858" spans="1:12" x14ac:dyDescent="0.25">
      <c r="A4858" s="1">
        <v>32587</v>
      </c>
      <c r="B4858">
        <v>289.92001299999998</v>
      </c>
      <c r="C4858">
        <f t="shared" si="831"/>
        <v>1.4251497279321683E-4</v>
      </c>
      <c r="D4858">
        <f t="shared" si="839"/>
        <v>453.0265646633282</v>
      </c>
      <c r="E4858">
        <f t="shared" si="829"/>
        <v>-0.19384547353671522</v>
      </c>
      <c r="F4858">
        <f t="shared" si="832"/>
        <v>-4.1296921481941418E-3</v>
      </c>
      <c r="G4858">
        <f t="shared" si="830"/>
        <v>3.0139620270458982E-4</v>
      </c>
      <c r="H4858">
        <f t="shared" si="833"/>
        <v>-4.4310883508987316E-3</v>
      </c>
      <c r="I4858">
        <f t="shared" si="834"/>
        <v>1.963454397347044E-5</v>
      </c>
      <c r="J4858">
        <f t="shared" si="835"/>
        <v>4.0617218544263179E-5</v>
      </c>
      <c r="K4858">
        <f t="shared" si="836"/>
        <v>3.8950184840656372</v>
      </c>
      <c r="L4858">
        <f t="shared" si="837"/>
        <v>2677.0157199760065</v>
      </c>
    </row>
    <row r="4859" spans="1:12" x14ac:dyDescent="0.25">
      <c r="A4859" s="1">
        <v>32588</v>
      </c>
      <c r="B4859">
        <v>291.32998700000002</v>
      </c>
      <c r="C4859">
        <f t="shared" si="831"/>
        <v>1.4251497279321683E-4</v>
      </c>
      <c r="D4859">
        <f t="shared" si="839"/>
        <v>453.17525101709236</v>
      </c>
      <c r="E4859">
        <f t="shared" si="829"/>
        <v>-0.1918809945175699</v>
      </c>
      <c r="F4859">
        <f t="shared" si="832"/>
        <v>2.1069939919389213E-3</v>
      </c>
      <c r="G4859">
        <f t="shared" si="830"/>
        <v>3.0139620270458982E-4</v>
      </c>
      <c r="H4859">
        <f t="shared" si="833"/>
        <v>1.8055977892343315E-3</v>
      </c>
      <c r="I4859">
        <f t="shared" si="834"/>
        <v>3.2601833764879054E-6</v>
      </c>
      <c r="J4859">
        <f t="shared" si="835"/>
        <v>3.5552853563270196E-5</v>
      </c>
      <c r="K4859">
        <f t="shared" si="836"/>
        <v>4.1574567217378871</v>
      </c>
      <c r="L4859">
        <f t="shared" si="837"/>
        <v>2678.8741880004086</v>
      </c>
    </row>
    <row r="4860" spans="1:12" x14ac:dyDescent="0.25">
      <c r="A4860" s="1">
        <v>32589</v>
      </c>
      <c r="B4860">
        <v>290.48998999999998</v>
      </c>
      <c r="C4860">
        <f t="shared" si="831"/>
        <v>1.4251497279321683E-4</v>
      </c>
      <c r="D4860">
        <f t="shared" ref="D4860:D4923" si="840">POWER(10,LOG(D4859)+$C4860)</f>
        <v>453.32398617071408</v>
      </c>
      <c r="E4860">
        <f t="shared" si="829"/>
        <v>-0.19327752733025383</v>
      </c>
      <c r="F4860">
        <f t="shared" si="832"/>
        <v>-1.2540178398903201E-3</v>
      </c>
      <c r="G4860">
        <f t="shared" si="830"/>
        <v>3.0139620270458982E-4</v>
      </c>
      <c r="H4860">
        <f t="shared" si="833"/>
        <v>-1.55541404259491E-3</v>
      </c>
      <c r="I4860">
        <f t="shared" si="834"/>
        <v>2.4193128439014404E-6</v>
      </c>
      <c r="J4860">
        <f t="shared" si="835"/>
        <v>2.7097405420527582E-5</v>
      </c>
      <c r="K4860">
        <f t="shared" si="836"/>
        <v>4.2944567122833197</v>
      </c>
      <c r="L4860">
        <f t="shared" si="837"/>
        <v>2680.7339462314285</v>
      </c>
    </row>
    <row r="4861" spans="1:12" x14ac:dyDescent="0.25">
      <c r="A4861" s="1">
        <v>32590</v>
      </c>
      <c r="B4861">
        <v>288.98001099999999</v>
      </c>
      <c r="C4861">
        <f t="shared" si="831"/>
        <v>1.4251497279321683E-4</v>
      </c>
      <c r="D4861">
        <f t="shared" si="840"/>
        <v>453.47277014020966</v>
      </c>
      <c r="E4861">
        <f t="shared" si="829"/>
        <v>-0.1956834106590879</v>
      </c>
      <c r="F4861">
        <f t="shared" si="832"/>
        <v>-2.2633683560404627E-3</v>
      </c>
      <c r="G4861">
        <f t="shared" si="830"/>
        <v>3.0139620270458982E-4</v>
      </c>
      <c r="H4861">
        <f t="shared" si="833"/>
        <v>-2.5647645587450526E-3</v>
      </c>
      <c r="I4861">
        <f t="shared" si="834"/>
        <v>6.5780172417947047E-6</v>
      </c>
      <c r="J4861">
        <f t="shared" si="835"/>
        <v>2.0936906001068345E-5</v>
      </c>
      <c r="K4861">
        <f t="shared" si="836"/>
        <v>4.3109685906271658</v>
      </c>
      <c r="L4861">
        <f t="shared" si="837"/>
        <v>2682.5949955647679</v>
      </c>
    </row>
    <row r="4862" spans="1:12" x14ac:dyDescent="0.25">
      <c r="A4862" s="1">
        <v>32594</v>
      </c>
      <c r="B4862">
        <v>290.57000699999998</v>
      </c>
      <c r="C4862">
        <f t="shared" si="831"/>
        <v>1.4251497279321683E-4</v>
      </c>
      <c r="D4862">
        <f t="shared" si="840"/>
        <v>453.62160294160088</v>
      </c>
      <c r="E4862">
        <f t="shared" si="829"/>
        <v>-0.1934429450431705</v>
      </c>
      <c r="F4862">
        <f t="shared" si="832"/>
        <v>2.3829805887105593E-3</v>
      </c>
      <c r="G4862">
        <f t="shared" si="830"/>
        <v>3.0139620270458982E-4</v>
      </c>
      <c r="H4862">
        <f t="shared" si="833"/>
        <v>2.0815843860059694E-3</v>
      </c>
      <c r="I4862">
        <f t="shared" si="834"/>
        <v>4.3329935560638483E-6</v>
      </c>
      <c r="J4862">
        <f t="shared" si="835"/>
        <v>1.7881201219540972E-5</v>
      </c>
      <c r="K4862">
        <f t="shared" si="836"/>
        <v>4.4257811871258461</v>
      </c>
      <c r="L4862">
        <f t="shared" si="837"/>
        <v>2684.4573368967508</v>
      </c>
    </row>
    <row r="4863" spans="1:12" x14ac:dyDescent="0.25">
      <c r="A4863" s="1">
        <v>32595</v>
      </c>
      <c r="B4863">
        <v>291.58999599999999</v>
      </c>
      <c r="C4863">
        <f t="shared" si="831"/>
        <v>1.4251497279321683E-4</v>
      </c>
      <c r="D4863">
        <f t="shared" si="840"/>
        <v>453.77048459091435</v>
      </c>
      <c r="E4863">
        <f t="shared" si="829"/>
        <v>-0.19206362393894638</v>
      </c>
      <c r="F4863">
        <f t="shared" si="832"/>
        <v>1.5218360770172801E-3</v>
      </c>
      <c r="G4863">
        <f t="shared" si="830"/>
        <v>3.0139620270458982E-4</v>
      </c>
      <c r="H4863">
        <f t="shared" si="833"/>
        <v>1.2204398743126902E-3</v>
      </c>
      <c r="I4863">
        <f t="shared" si="834"/>
        <v>1.489473486812375E-6</v>
      </c>
      <c r="J4863">
        <f t="shared" si="835"/>
        <v>1.507198217512549E-5</v>
      </c>
      <c r="K4863">
        <f t="shared" si="836"/>
        <v>4.5829859808276643</v>
      </c>
      <c r="L4863">
        <f t="shared" si="837"/>
        <v>2686.3209711243226</v>
      </c>
    </row>
    <row r="4864" spans="1:12" x14ac:dyDescent="0.25">
      <c r="A4864" s="1">
        <v>32596</v>
      </c>
      <c r="B4864">
        <v>292.35000600000001</v>
      </c>
      <c r="C4864">
        <f t="shared" si="831"/>
        <v>1.4251497279321683E-4</v>
      </c>
      <c r="D4864">
        <f t="shared" si="840"/>
        <v>453.91941510418258</v>
      </c>
      <c r="E4864">
        <f t="shared" si="829"/>
        <v>-0.191075651757461</v>
      </c>
      <c r="F4864">
        <f t="shared" si="832"/>
        <v>1.1304871542785477E-3</v>
      </c>
      <c r="G4864">
        <f t="shared" si="830"/>
        <v>3.0139620270458982E-4</v>
      </c>
      <c r="H4864">
        <f t="shared" si="833"/>
        <v>8.2909095157395786E-4</v>
      </c>
      <c r="I4864">
        <f t="shared" si="834"/>
        <v>6.8739180598181092E-7</v>
      </c>
      <c r="J4864">
        <f t="shared" si="835"/>
        <v>1.2255272492476283E-5</v>
      </c>
      <c r="K4864">
        <f t="shared" si="836"/>
        <v>4.7077938820663485</v>
      </c>
      <c r="L4864">
        <f t="shared" si="837"/>
        <v>2688.1858991450517</v>
      </c>
    </row>
    <row r="4865" spans="1:12" x14ac:dyDescent="0.25">
      <c r="A4865" s="1">
        <v>32597</v>
      </c>
      <c r="B4865">
        <v>292.51998900000001</v>
      </c>
      <c r="C4865">
        <f t="shared" si="831"/>
        <v>1.4251497279321683E-4</v>
      </c>
      <c r="D4865">
        <f t="shared" si="840"/>
        <v>454.06839449744308</v>
      </c>
      <c r="E4865">
        <f t="shared" si="829"/>
        <v>-0.19096572539584811</v>
      </c>
      <c r="F4865">
        <f t="shared" si="832"/>
        <v>2.5244133440605054E-4</v>
      </c>
      <c r="G4865">
        <f t="shared" si="830"/>
        <v>3.0139620270458982E-4</v>
      </c>
      <c r="H4865">
        <f t="shared" si="833"/>
        <v>-4.8954868298539277E-5</v>
      </c>
      <c r="I4865">
        <f t="shared" si="834"/>
        <v>2.3965791301273259E-9</v>
      </c>
      <c r="J4865">
        <f t="shared" si="835"/>
        <v>1.0046328817278308E-5</v>
      </c>
      <c r="K4865">
        <f t="shared" si="836"/>
        <v>4.8350938314359047</v>
      </c>
      <c r="L4865">
        <f t="shared" si="837"/>
        <v>2690.0521218571298</v>
      </c>
    </row>
    <row r="4866" spans="1:12" x14ac:dyDescent="0.25">
      <c r="A4866" s="1">
        <v>32598</v>
      </c>
      <c r="B4866">
        <v>294.86999500000002</v>
      </c>
      <c r="C4866">
        <f t="shared" si="831"/>
        <v>1.4251497279321683E-4</v>
      </c>
      <c r="D4866">
        <f t="shared" si="840"/>
        <v>454.21742278673861</v>
      </c>
      <c r="E4866">
        <f t="shared" ref="E4866:E4929" si="841">LOG(B4866) - LOG(D4866)</f>
        <v>-0.18763320636625647</v>
      </c>
      <c r="F4866">
        <f t="shared" si="832"/>
        <v>3.4750340023848025E-3</v>
      </c>
      <c r="G4866">
        <f t="shared" ref="G4866:G4929" si="842">S$4</f>
        <v>3.0139620270458982E-4</v>
      </c>
      <c r="H4866">
        <f t="shared" si="833"/>
        <v>3.1736377996802127E-3</v>
      </c>
      <c r="I4866">
        <f t="shared" si="834"/>
        <v>1.0071976883559062E-5</v>
      </c>
      <c r="J4866">
        <f t="shared" si="835"/>
        <v>8.2972029062575718E-6</v>
      </c>
      <c r="K4866">
        <f t="shared" si="836"/>
        <v>4.3239073792639857</v>
      </c>
      <c r="L4866">
        <f t="shared" si="837"/>
        <v>2691.9196401593726</v>
      </c>
    </row>
    <row r="4867" spans="1:12" x14ac:dyDescent="0.25">
      <c r="A4867" s="1">
        <v>32601</v>
      </c>
      <c r="B4867">
        <v>296.39001500000001</v>
      </c>
      <c r="C4867">
        <f t="shared" ref="C4867:C4930" si="843">P$5</f>
        <v>1.4251497279321683E-4</v>
      </c>
      <c r="D4867">
        <f t="shared" si="840"/>
        <v>454.36649998811754</v>
      </c>
      <c r="E4867">
        <f t="shared" si="841"/>
        <v>-0.18554273503345442</v>
      </c>
      <c r="F4867">
        <f t="shared" ref="F4867:F4930" si="844">LOG(B4867)-LOG(B4866)</f>
        <v>2.2329863055956523E-3</v>
      </c>
      <c r="G4867">
        <f t="shared" si="842"/>
        <v>3.0139620270458982E-4</v>
      </c>
      <c r="H4867">
        <f t="shared" si="833"/>
        <v>1.9315901028910624E-3</v>
      </c>
      <c r="I4867">
        <f t="shared" si="834"/>
        <v>3.731040325586705E-6</v>
      </c>
      <c r="J4867">
        <f t="shared" si="835"/>
        <v>1.0098728459006401E-5</v>
      </c>
      <c r="K4867">
        <f t="shared" si="836"/>
        <v>4.6478837623903715</v>
      </c>
      <c r="L4867">
        <f t="shared" si="837"/>
        <v>2693.7884549512191</v>
      </c>
    </row>
    <row r="4868" spans="1:12" x14ac:dyDescent="0.25">
      <c r="A4868" s="1">
        <v>32602</v>
      </c>
      <c r="B4868">
        <v>295.30999800000001</v>
      </c>
      <c r="C4868">
        <f t="shared" si="843"/>
        <v>1.4251497279321683E-4</v>
      </c>
      <c r="D4868">
        <f t="shared" si="840"/>
        <v>454.51562611763279</v>
      </c>
      <c r="E4868">
        <f t="shared" si="841"/>
        <v>-0.18727066806963943</v>
      </c>
      <c r="F4868">
        <f t="shared" si="844"/>
        <v>-1.5854180633914083E-3</v>
      </c>
      <c r="G4868">
        <f t="shared" si="842"/>
        <v>3.0139620270458982E-4</v>
      </c>
      <c r="H4868">
        <f t="shared" ref="H4868:H4931" si="845">F4868-G4868</f>
        <v>-1.8868142660959982E-3</v>
      </c>
      <c r="I4868">
        <f t="shared" ref="I4868:I4931" si="846">H4868*H4868</f>
        <v>3.5600680747433803E-6</v>
      </c>
      <c r="J4868">
        <f t="shared" ref="J4868:J4931" si="847">S$7+S$5*I4867+S$6*J4867</f>
        <v>9.4534468913524698E-6</v>
      </c>
      <c r="K4868">
        <f t="shared" ref="K4868:K4931" si="848">-0.5*LN(2*PI()*J4868)-I4868/2/J4868</f>
        <v>4.6773323234474695</v>
      </c>
      <c r="L4868">
        <f t="shared" ref="L4868:L4931" si="849">POWER(10,LOG(L4867)+$G4868)</f>
        <v>2695.658567132733</v>
      </c>
    </row>
    <row r="4869" spans="1:12" x14ac:dyDescent="0.25">
      <c r="A4869" s="1">
        <v>32603</v>
      </c>
      <c r="B4869">
        <v>296.23998999999998</v>
      </c>
      <c r="C4869">
        <f t="shared" si="843"/>
        <v>1.4251497279321683E-4</v>
      </c>
      <c r="D4869">
        <f t="shared" si="840"/>
        <v>454.66480119134286</v>
      </c>
      <c r="E4869">
        <f t="shared" si="841"/>
        <v>-0.18604764932674467</v>
      </c>
      <c r="F4869">
        <f t="shared" si="844"/>
        <v>1.3655337156883718E-3</v>
      </c>
      <c r="G4869">
        <f t="shared" si="842"/>
        <v>3.0139620270458982E-4</v>
      </c>
      <c r="H4869">
        <f t="shared" si="845"/>
        <v>1.0641375129837819E-3</v>
      </c>
      <c r="I4869">
        <f t="shared" si="846"/>
        <v>1.1323886465393087E-6</v>
      </c>
      <c r="J4869">
        <f t="shared" si="847"/>
        <v>8.9512354538589123E-6</v>
      </c>
      <c r="K4869">
        <f t="shared" si="848"/>
        <v>4.8296677605108931</v>
      </c>
      <c r="L4869">
        <f t="shared" si="849"/>
        <v>2697.5299776046022</v>
      </c>
    </row>
    <row r="4870" spans="1:12" x14ac:dyDescent="0.25">
      <c r="A4870" s="1">
        <v>32604</v>
      </c>
      <c r="B4870">
        <v>295.290009</v>
      </c>
      <c r="C4870">
        <f t="shared" si="843"/>
        <v>1.4251497279321683E-4</v>
      </c>
      <c r="D4870">
        <f t="shared" si="840"/>
        <v>454.81402522531158</v>
      </c>
      <c r="E4870">
        <f t="shared" si="841"/>
        <v>-0.18758509561867731</v>
      </c>
      <c r="F4870">
        <f t="shared" si="844"/>
        <v>-1.3949313191394808E-3</v>
      </c>
      <c r="G4870">
        <f t="shared" si="842"/>
        <v>3.0139620270458982E-4</v>
      </c>
      <c r="H4870">
        <f t="shared" si="845"/>
        <v>-1.6963275218440706E-3</v>
      </c>
      <c r="I4870">
        <f t="shared" si="846"/>
        <v>2.8775270613656461E-6</v>
      </c>
      <c r="J4870">
        <f t="shared" si="847"/>
        <v>7.8713497566107904E-6</v>
      </c>
      <c r="K4870">
        <f t="shared" si="848"/>
        <v>4.774417112777007</v>
      </c>
      <c r="L4870">
        <f t="shared" si="849"/>
        <v>2699.4026872681388</v>
      </c>
    </row>
    <row r="4871" spans="1:12" x14ac:dyDescent="0.25">
      <c r="A4871" s="1">
        <v>32605</v>
      </c>
      <c r="B4871">
        <v>297.16000400000001</v>
      </c>
      <c r="C4871">
        <f t="shared" si="843"/>
        <v>1.4251497279321683E-4</v>
      </c>
      <c r="D4871">
        <f t="shared" si="840"/>
        <v>454.96329823560768</v>
      </c>
      <c r="E4871">
        <f t="shared" si="841"/>
        <v>-0.18498600813089983</v>
      </c>
      <c r="F4871">
        <f t="shared" si="844"/>
        <v>2.7416024605706468E-3</v>
      </c>
      <c r="G4871">
        <f t="shared" si="842"/>
        <v>3.0139620270458982E-4</v>
      </c>
      <c r="H4871">
        <f t="shared" si="845"/>
        <v>2.440206257866057E-3</v>
      </c>
      <c r="I4871">
        <f t="shared" si="846"/>
        <v>5.9546065809286652E-6</v>
      </c>
      <c r="J4871">
        <f t="shared" si="847"/>
        <v>7.6408377001531729E-6</v>
      </c>
      <c r="K4871">
        <f t="shared" si="848"/>
        <v>4.5824064648509601</v>
      </c>
      <c r="L4871">
        <f t="shared" si="849"/>
        <v>2701.2766970252869</v>
      </c>
    </row>
    <row r="4872" spans="1:12" x14ac:dyDescent="0.25">
      <c r="A4872" s="1">
        <v>32608</v>
      </c>
      <c r="B4872">
        <v>297.10998499999999</v>
      </c>
      <c r="C4872">
        <f t="shared" si="843"/>
        <v>1.4251497279321683E-4</v>
      </c>
      <c r="D4872">
        <f t="shared" si="840"/>
        <v>455.11262023830585</v>
      </c>
      <c r="E4872">
        <f t="shared" si="841"/>
        <v>-0.18520163120655475</v>
      </c>
      <c r="F4872">
        <f t="shared" si="844"/>
        <v>-7.3108102861763058E-5</v>
      </c>
      <c r="G4872">
        <f t="shared" si="842"/>
        <v>3.0139620270458982E-4</v>
      </c>
      <c r="H4872">
        <f t="shared" si="845"/>
        <v>-3.7450430556635288E-4</v>
      </c>
      <c r="I4872">
        <f t="shared" si="846"/>
        <v>1.4025347488773622E-7</v>
      </c>
      <c r="J4872">
        <f t="shared" si="847"/>
        <v>8.4037545027484267E-6</v>
      </c>
      <c r="K4872">
        <f t="shared" si="848"/>
        <v>4.9161327691333057</v>
      </c>
      <c r="L4872">
        <f t="shared" si="849"/>
        <v>2703.1520077786095</v>
      </c>
    </row>
    <row r="4873" spans="1:12" x14ac:dyDescent="0.25">
      <c r="A4873" s="1">
        <v>32609</v>
      </c>
      <c r="B4873">
        <v>298.48998999999998</v>
      </c>
      <c r="C4873">
        <f t="shared" si="843"/>
        <v>1.4251497279321683E-4</v>
      </c>
      <c r="D4873">
        <f t="shared" si="840"/>
        <v>455.26199124948573</v>
      </c>
      <c r="E4873">
        <f t="shared" si="841"/>
        <v>-0.1833316221559933</v>
      </c>
      <c r="F4873">
        <f t="shared" si="844"/>
        <v>2.0125240233546116E-3</v>
      </c>
      <c r="G4873">
        <f t="shared" si="842"/>
        <v>3.0139620270458982E-4</v>
      </c>
      <c r="H4873">
        <f t="shared" si="845"/>
        <v>1.7111278206500217E-3</v>
      </c>
      <c r="I4873">
        <f t="shared" si="846"/>
        <v>2.9279584186024927E-6</v>
      </c>
      <c r="J4873">
        <f t="shared" si="847"/>
        <v>7.190896223083218E-6</v>
      </c>
      <c r="K4873">
        <f t="shared" si="848"/>
        <v>4.7988209745461887</v>
      </c>
      <c r="L4873">
        <f t="shared" si="849"/>
        <v>2705.0286204312988</v>
      </c>
    </row>
    <row r="4874" spans="1:12" x14ac:dyDescent="0.25">
      <c r="A4874" s="1">
        <v>32610</v>
      </c>
      <c r="B4874">
        <v>298.98998999999998</v>
      </c>
      <c r="C4874">
        <f t="shared" si="843"/>
        <v>1.4251497279321683E-4</v>
      </c>
      <c r="D4874">
        <f t="shared" si="840"/>
        <v>455.4114112852323</v>
      </c>
      <c r="E4874">
        <f t="shared" si="841"/>
        <v>-0.1827472599147848</v>
      </c>
      <c r="F4874">
        <f t="shared" si="844"/>
        <v>7.2687721400166438E-4</v>
      </c>
      <c r="G4874">
        <f t="shared" si="842"/>
        <v>3.0139620270458982E-4</v>
      </c>
      <c r="H4874">
        <f t="shared" si="845"/>
        <v>4.2548101129707456E-4</v>
      </c>
      <c r="I4874">
        <f t="shared" si="846"/>
        <v>1.8103409097438129E-7</v>
      </c>
      <c r="J4874">
        <f t="shared" si="847"/>
        <v>7.1805335747345962E-6</v>
      </c>
      <c r="K4874">
        <f t="shared" si="848"/>
        <v>4.9905240045600188</v>
      </c>
      <c r="L4874">
        <f t="shared" si="849"/>
        <v>2706.906535887174</v>
      </c>
    </row>
    <row r="4875" spans="1:12" x14ac:dyDescent="0.25">
      <c r="A4875" s="1">
        <v>32611</v>
      </c>
      <c r="B4875">
        <v>296.39999399999999</v>
      </c>
      <c r="C4875">
        <f t="shared" si="843"/>
        <v>1.4251497279321683E-4</v>
      </c>
      <c r="D4875">
        <f t="shared" si="840"/>
        <v>455.56088036163607</v>
      </c>
      <c r="E4875">
        <f t="shared" si="841"/>
        <v>-0.18666823302876168</v>
      </c>
      <c r="F4875">
        <f t="shared" si="844"/>
        <v>-3.7784581411832718E-3</v>
      </c>
      <c r="G4875">
        <f t="shared" si="842"/>
        <v>3.0139620270458982E-4</v>
      </c>
      <c r="H4875">
        <f t="shared" si="845"/>
        <v>-4.0798543438878617E-3</v>
      </c>
      <c r="I4875">
        <f t="shared" si="846"/>
        <v>1.6645211467340655E-5</v>
      </c>
      <c r="J4875">
        <f t="shared" si="847"/>
        <v>6.3484508928092583E-6</v>
      </c>
      <c r="K4875">
        <f t="shared" si="848"/>
        <v>3.7537449435708758</v>
      </c>
      <c r="L4875">
        <f t="shared" si="849"/>
        <v>2708.7857550506824</v>
      </c>
    </row>
    <row r="4876" spans="1:12" x14ac:dyDescent="0.25">
      <c r="A4876" s="1">
        <v>32612</v>
      </c>
      <c r="B4876">
        <v>301.35998499999999</v>
      </c>
      <c r="C4876">
        <f t="shared" si="843"/>
        <v>1.4251497279321683E-4</v>
      </c>
      <c r="D4876">
        <f t="shared" si="840"/>
        <v>455.71039849479217</v>
      </c>
      <c r="E4876">
        <f t="shared" si="841"/>
        <v>-0.17960335293897689</v>
      </c>
      <c r="F4876">
        <f t="shared" si="844"/>
        <v>7.2073950625783922E-3</v>
      </c>
      <c r="G4876">
        <f t="shared" si="842"/>
        <v>3.0139620270458982E-4</v>
      </c>
      <c r="H4876">
        <f t="shared" si="845"/>
        <v>6.9059988598738024E-3</v>
      </c>
      <c r="I4876">
        <f t="shared" si="846"/>
        <v>4.7692820252578259E-5</v>
      </c>
      <c r="J4876">
        <f t="shared" si="847"/>
        <v>1.0710893802660742E-5</v>
      </c>
      <c r="K4876">
        <f t="shared" si="848"/>
        <v>2.5768163120675185</v>
      </c>
      <c r="L4876">
        <f t="shared" si="849"/>
        <v>2710.6662788268982</v>
      </c>
    </row>
    <row r="4877" spans="1:12" x14ac:dyDescent="0.25">
      <c r="A4877" s="1">
        <v>32615</v>
      </c>
      <c r="B4877">
        <v>301.72000100000002</v>
      </c>
      <c r="C4877">
        <f t="shared" si="843"/>
        <v>1.4251497279321683E-4</v>
      </c>
      <c r="D4877">
        <f t="shared" si="840"/>
        <v>455.8599657008013</v>
      </c>
      <c r="E4877">
        <f t="shared" si="841"/>
        <v>-0.17922735300695081</v>
      </c>
      <c r="F4877">
        <f t="shared" si="844"/>
        <v>5.1851490481968909E-4</v>
      </c>
      <c r="G4877">
        <f t="shared" si="842"/>
        <v>3.0139620270458982E-4</v>
      </c>
      <c r="H4877">
        <f t="shared" si="845"/>
        <v>2.1711870211509927E-4</v>
      </c>
      <c r="I4877">
        <f t="shared" si="846"/>
        <v>4.7140530808145215E-8</v>
      </c>
      <c r="J4877">
        <f t="shared" si="847"/>
        <v>2.3081953510722946E-5</v>
      </c>
      <c r="K4877">
        <f t="shared" si="848"/>
        <v>4.4182700507550532</v>
      </c>
      <c r="L4877">
        <f t="shared" si="849"/>
        <v>2712.5481081215239</v>
      </c>
    </row>
    <row r="4878" spans="1:12" x14ac:dyDescent="0.25">
      <c r="A4878" s="1">
        <v>32616</v>
      </c>
      <c r="B4878">
        <v>306.01998900000001</v>
      </c>
      <c r="C4878">
        <f t="shared" si="843"/>
        <v>1.4251497279321683E-4</v>
      </c>
      <c r="D4878">
        <f t="shared" si="840"/>
        <v>456.00958199576957</v>
      </c>
      <c r="E4878">
        <f t="shared" si="841"/>
        <v>-0.17322417325966688</v>
      </c>
      <c r="F4878">
        <f t="shared" si="844"/>
        <v>6.1456947200770884E-3</v>
      </c>
      <c r="G4878">
        <f t="shared" si="842"/>
        <v>3.0139620270458982E-4</v>
      </c>
      <c r="H4878">
        <f t="shared" si="845"/>
        <v>5.8442985173724985E-3</v>
      </c>
      <c r="I4878">
        <f t="shared" si="846"/>
        <v>3.4155825160162381E-5</v>
      </c>
      <c r="J4878">
        <f t="shared" si="847"/>
        <v>1.7418910931444982E-5</v>
      </c>
      <c r="K4878">
        <f t="shared" si="848"/>
        <v>3.5796148503425123</v>
      </c>
      <c r="L4878">
        <f t="shared" si="849"/>
        <v>2714.4312438408924</v>
      </c>
    </row>
    <row r="4879" spans="1:12" x14ac:dyDescent="0.25">
      <c r="A4879" s="1">
        <v>32617</v>
      </c>
      <c r="B4879">
        <v>307.14999399999999</v>
      </c>
      <c r="C4879">
        <f t="shared" si="843"/>
        <v>1.4251497279321683E-4</v>
      </c>
      <c r="D4879">
        <f t="shared" si="840"/>
        <v>456.15924739580782</v>
      </c>
      <c r="E4879">
        <f t="shared" si="841"/>
        <v>-0.17176597226395218</v>
      </c>
      <c r="F4879">
        <f t="shared" si="844"/>
        <v>1.6007159685078598E-3</v>
      </c>
      <c r="G4879">
        <f t="shared" si="842"/>
        <v>3.0139620270458982E-4</v>
      </c>
      <c r="H4879">
        <f t="shared" si="845"/>
        <v>1.2993197658032699E-3</v>
      </c>
      <c r="I4879">
        <f t="shared" si="846"/>
        <v>1.6882318538070642E-6</v>
      </c>
      <c r="J4879">
        <f t="shared" si="847"/>
        <v>2.3704122495528375E-5</v>
      </c>
      <c r="K4879">
        <f t="shared" si="848"/>
        <v>4.3703817452831988</v>
      </c>
      <c r="L4879">
        <f t="shared" si="849"/>
        <v>2716.3156868919632</v>
      </c>
    </row>
    <row r="4880" spans="1:12" x14ac:dyDescent="0.25">
      <c r="A4880" s="1">
        <v>32618</v>
      </c>
      <c r="B4880">
        <v>306.19000199999999</v>
      </c>
      <c r="C4880">
        <f t="shared" si="843"/>
        <v>1.4251497279321683E-4</v>
      </c>
      <c r="D4880">
        <f t="shared" si="840"/>
        <v>456.30896191703312</v>
      </c>
      <c r="E4880">
        <f t="shared" si="841"/>
        <v>-0.1732679928011911</v>
      </c>
      <c r="F4880">
        <f t="shared" si="844"/>
        <v>-1.359505564445751E-3</v>
      </c>
      <c r="G4880">
        <f t="shared" si="842"/>
        <v>3.0139620270458982E-4</v>
      </c>
      <c r="H4880">
        <f t="shared" si="845"/>
        <v>-1.6609017671503409E-3</v>
      </c>
      <c r="I4880">
        <f t="shared" si="846"/>
        <v>2.758594680123125E-6</v>
      </c>
      <c r="J4880">
        <f t="shared" si="847"/>
        <v>1.8346418129239071E-5</v>
      </c>
      <c r="K4880">
        <f t="shared" si="848"/>
        <v>4.4589188240547291</v>
      </c>
      <c r="L4880">
        <f t="shared" si="849"/>
        <v>2718.2014381823278</v>
      </c>
    </row>
    <row r="4881" spans="1:12" x14ac:dyDescent="0.25">
      <c r="A4881" s="1">
        <v>32619</v>
      </c>
      <c r="B4881">
        <v>309.60998499999999</v>
      </c>
      <c r="C4881">
        <f t="shared" si="843"/>
        <v>1.4251497279321683E-4</v>
      </c>
      <c r="D4881">
        <f t="shared" si="840"/>
        <v>456.45872557556737</v>
      </c>
      <c r="E4881">
        <f t="shared" si="841"/>
        <v>-0.16858655503828546</v>
      </c>
      <c r="F4881">
        <f t="shared" si="844"/>
        <v>4.8239527356987999E-3</v>
      </c>
      <c r="G4881">
        <f t="shared" si="842"/>
        <v>3.0139620270458982E-4</v>
      </c>
      <c r="H4881">
        <f t="shared" si="845"/>
        <v>4.52255653299421E-3</v>
      </c>
      <c r="I4881">
        <f t="shared" si="846"/>
        <v>2.0453517594128608E-5</v>
      </c>
      <c r="J4881">
        <f t="shared" si="847"/>
        <v>1.4924281278092795E-5</v>
      </c>
      <c r="K4881">
        <f t="shared" si="848"/>
        <v>3.9520790265843218</v>
      </c>
      <c r="L4881">
        <f t="shared" si="849"/>
        <v>2720.0884986202063</v>
      </c>
    </row>
    <row r="4882" spans="1:12" x14ac:dyDescent="0.25">
      <c r="A4882" s="1">
        <v>32622</v>
      </c>
      <c r="B4882">
        <v>308.69000199999999</v>
      </c>
      <c r="C4882">
        <f t="shared" si="843"/>
        <v>1.4251497279321683E-4</v>
      </c>
      <c r="D4882">
        <f t="shared" si="840"/>
        <v>456.60853838753775</v>
      </c>
      <c r="E4882">
        <f t="shared" si="841"/>
        <v>-0.1700214647825411</v>
      </c>
      <c r="F4882">
        <f t="shared" si="844"/>
        <v>-1.2923947714624795E-3</v>
      </c>
      <c r="G4882">
        <f t="shared" si="842"/>
        <v>3.0139620270458982E-4</v>
      </c>
      <c r="H4882">
        <f t="shared" si="845"/>
        <v>-1.5937909741670694E-3</v>
      </c>
      <c r="I4882">
        <f t="shared" si="846"/>
        <v>2.5401696693364159E-6</v>
      </c>
      <c r="J4882">
        <f t="shared" si="847"/>
        <v>1.7846563742598791E-5</v>
      </c>
      <c r="K4882">
        <f t="shared" si="848"/>
        <v>4.4767443424546212</v>
      </c>
      <c r="L4882">
        <f t="shared" si="849"/>
        <v>2721.9768691144504</v>
      </c>
    </row>
    <row r="4883" spans="1:12" x14ac:dyDescent="0.25">
      <c r="A4883" s="1">
        <v>32623</v>
      </c>
      <c r="B4883">
        <v>306.75</v>
      </c>
      <c r="C4883">
        <f t="shared" si="843"/>
        <v>1.4251497279321683E-4</v>
      </c>
      <c r="D4883">
        <f t="shared" si="840"/>
        <v>456.75840036907721</v>
      </c>
      <c r="E4883">
        <f t="shared" si="841"/>
        <v>-0.17290197192797052</v>
      </c>
      <c r="F4883">
        <f t="shared" si="844"/>
        <v>-2.737992172635817E-3</v>
      </c>
      <c r="G4883">
        <f t="shared" si="842"/>
        <v>3.0139620270458982E-4</v>
      </c>
      <c r="H4883">
        <f t="shared" si="845"/>
        <v>-3.0393883753404068E-3</v>
      </c>
      <c r="I4883">
        <f t="shared" si="846"/>
        <v>9.2378816961543969E-6</v>
      </c>
      <c r="J4883">
        <f t="shared" si="847"/>
        <v>1.4509433911996075E-5</v>
      </c>
      <c r="K4883">
        <f t="shared" si="848"/>
        <v>4.333076691839568</v>
      </c>
      <c r="L4883">
        <f t="shared" si="849"/>
        <v>2723.8665505745416</v>
      </c>
    </row>
    <row r="4884" spans="1:12" x14ac:dyDescent="0.25">
      <c r="A4884" s="1">
        <v>32624</v>
      </c>
      <c r="B4884">
        <v>306.92999300000002</v>
      </c>
      <c r="C4884">
        <f t="shared" si="843"/>
        <v>1.4251497279321683E-4</v>
      </c>
      <c r="D4884">
        <f t="shared" si="840"/>
        <v>456.90831153632303</v>
      </c>
      <c r="E4884">
        <f t="shared" si="841"/>
        <v>-0.17278972881898103</v>
      </c>
      <c r="F4884">
        <f t="shared" si="844"/>
        <v>2.5475808178310189E-4</v>
      </c>
      <c r="G4884">
        <f t="shared" si="842"/>
        <v>3.0139620270458982E-4</v>
      </c>
      <c r="H4884">
        <f t="shared" si="845"/>
        <v>-4.6638120921487934E-5</v>
      </c>
      <c r="I4884">
        <f t="shared" si="846"/>
        <v>2.1751143230873306E-9</v>
      </c>
      <c r="J4884">
        <f t="shared" si="847"/>
        <v>1.418888759188849E-5</v>
      </c>
      <c r="K4884">
        <f t="shared" si="848"/>
        <v>4.6625105501162523</v>
      </c>
      <c r="L4884">
        <f t="shared" si="849"/>
        <v>2725.7575439105917</v>
      </c>
    </row>
    <row r="4885" spans="1:12" x14ac:dyDescent="0.25">
      <c r="A4885" s="1">
        <v>32625</v>
      </c>
      <c r="B4885">
        <v>309.57998700000002</v>
      </c>
      <c r="C4885">
        <f t="shared" si="843"/>
        <v>1.4251497279321683E-4</v>
      </c>
      <c r="D4885">
        <f t="shared" si="840"/>
        <v>457.05827190541828</v>
      </c>
      <c r="E4885">
        <f t="shared" si="841"/>
        <v>-0.1691986956041065</v>
      </c>
      <c r="F4885">
        <f t="shared" si="844"/>
        <v>3.7335481876681342E-3</v>
      </c>
      <c r="G4885">
        <f t="shared" si="842"/>
        <v>3.0139620270458982E-4</v>
      </c>
      <c r="H4885">
        <f t="shared" si="845"/>
        <v>3.4321519849635444E-3</v>
      </c>
      <c r="I4885">
        <f t="shared" si="846"/>
        <v>1.1779667247889198E-5</v>
      </c>
      <c r="J4885">
        <f t="shared" si="847"/>
        <v>1.1191631649277992E-5</v>
      </c>
      <c r="K4885">
        <f t="shared" si="848"/>
        <v>4.254962364950055</v>
      </c>
      <c r="L4885">
        <f t="shared" si="849"/>
        <v>2727.64985003335</v>
      </c>
    </row>
    <row r="4886" spans="1:12" x14ac:dyDescent="0.25">
      <c r="A4886" s="1">
        <v>32626</v>
      </c>
      <c r="B4886">
        <v>309.64001500000001</v>
      </c>
      <c r="C4886">
        <f t="shared" si="843"/>
        <v>1.4251497279321683E-4</v>
      </c>
      <c r="D4886">
        <f t="shared" si="840"/>
        <v>457.20828149251145</v>
      </c>
      <c r="E4886">
        <f t="shared" si="841"/>
        <v>-0.16925700842206926</v>
      </c>
      <c r="F4886">
        <f t="shared" si="844"/>
        <v>8.4202154830403941E-5</v>
      </c>
      <c r="G4886">
        <f t="shared" si="842"/>
        <v>3.0139620270458982E-4</v>
      </c>
      <c r="H4886">
        <f t="shared" si="845"/>
        <v>-2.1719404787418588E-4</v>
      </c>
      <c r="I4886">
        <f t="shared" si="846"/>
        <v>4.7173254431974147E-8</v>
      </c>
      <c r="J4886">
        <f t="shared" si="847"/>
        <v>1.2633910857110869E-5</v>
      </c>
      <c r="K4886">
        <f t="shared" si="848"/>
        <v>4.7187575474466259</v>
      </c>
      <c r="L4886">
        <f t="shared" si="849"/>
        <v>2729.5434698541922</v>
      </c>
    </row>
    <row r="4887" spans="1:12" x14ac:dyDescent="0.25">
      <c r="A4887" s="1">
        <v>32629</v>
      </c>
      <c r="B4887">
        <v>309.11999500000002</v>
      </c>
      <c r="C4887">
        <f t="shared" si="843"/>
        <v>1.4251497279321683E-4</v>
      </c>
      <c r="D4887">
        <f t="shared" si="840"/>
        <v>457.35834031375578</v>
      </c>
      <c r="E4887">
        <f t="shared" si="841"/>
        <v>-0.17012950550747741</v>
      </c>
      <c r="F4887">
        <f t="shared" si="844"/>
        <v>-7.299821126149908E-4</v>
      </c>
      <c r="G4887">
        <f t="shared" si="842"/>
        <v>3.0139620270458982E-4</v>
      </c>
      <c r="H4887">
        <f t="shared" si="845"/>
        <v>-1.0313783153195807E-3</v>
      </c>
      <c r="I4887">
        <f t="shared" si="846"/>
        <v>1.0637412293114564E-6</v>
      </c>
      <c r="J4887">
        <f t="shared" si="847"/>
        <v>1.0118647806391805E-5</v>
      </c>
      <c r="K4887">
        <f t="shared" si="848"/>
        <v>4.7790633181379745</v>
      </c>
      <c r="L4887">
        <f t="shared" si="849"/>
        <v>2731.4384042851284</v>
      </c>
    </row>
    <row r="4888" spans="1:12" x14ac:dyDescent="0.25">
      <c r="A4888" s="1">
        <v>32630</v>
      </c>
      <c r="B4888">
        <v>308.11999500000002</v>
      </c>
      <c r="C4888">
        <f t="shared" si="843"/>
        <v>1.4251497279321683E-4</v>
      </c>
      <c r="D4888">
        <f t="shared" si="840"/>
        <v>457.50844838531054</v>
      </c>
      <c r="E4888">
        <f t="shared" si="841"/>
        <v>-0.17167923604930335</v>
      </c>
      <c r="F4888">
        <f t="shared" si="844"/>
        <v>-1.4072155690327826E-3</v>
      </c>
      <c r="G4888">
        <f t="shared" si="842"/>
        <v>3.0139620270458982E-4</v>
      </c>
      <c r="H4888">
        <f t="shared" si="845"/>
        <v>-1.7086117717373724E-3</v>
      </c>
      <c r="I4888">
        <f t="shared" si="846"/>
        <v>2.919354186519523E-6</v>
      </c>
      <c r="J4888">
        <f t="shared" si="847"/>
        <v>8.6664326316149739E-6</v>
      </c>
      <c r="K4888">
        <f t="shared" si="848"/>
        <v>4.7406592950542272</v>
      </c>
      <c r="L4888">
        <f t="shared" si="849"/>
        <v>2733.3346542388022</v>
      </c>
    </row>
    <row r="4889" spans="1:12" x14ac:dyDescent="0.25">
      <c r="A4889" s="1">
        <v>32631</v>
      </c>
      <c r="B4889">
        <v>308.16000400000001</v>
      </c>
      <c r="C4889">
        <f t="shared" si="843"/>
        <v>1.4251497279321683E-4</v>
      </c>
      <c r="D4889">
        <f t="shared" si="840"/>
        <v>457.65860572334014</v>
      </c>
      <c r="E4889">
        <f t="shared" si="841"/>
        <v>-0.17176536208207205</v>
      </c>
      <c r="F4889">
        <f t="shared" si="844"/>
        <v>5.6388940024465484E-5</v>
      </c>
      <c r="G4889">
        <f t="shared" si="842"/>
        <v>3.0139620270458982E-4</v>
      </c>
      <c r="H4889">
        <f t="shared" si="845"/>
        <v>-2.4500726268012434E-4</v>
      </c>
      <c r="I4889">
        <f t="shared" si="846"/>
        <v>6.0028558766007442E-8</v>
      </c>
      <c r="J4889">
        <f t="shared" si="847"/>
        <v>8.2089390516587051E-6</v>
      </c>
      <c r="K4889">
        <f t="shared" si="848"/>
        <v>4.9325486092498183</v>
      </c>
      <c r="L4889">
        <f t="shared" si="849"/>
        <v>2735.2322206284903</v>
      </c>
    </row>
    <row r="4890" spans="1:12" x14ac:dyDescent="0.25">
      <c r="A4890" s="1">
        <v>32632</v>
      </c>
      <c r="B4890">
        <v>307.76998900000001</v>
      </c>
      <c r="C4890">
        <f t="shared" si="843"/>
        <v>1.4251497279321683E-4</v>
      </c>
      <c r="D4890">
        <f t="shared" si="840"/>
        <v>457.80881234401414</v>
      </c>
      <c r="E4890">
        <f t="shared" si="841"/>
        <v>-0.17245787912303179</v>
      </c>
      <c r="F4890">
        <f t="shared" si="844"/>
        <v>-5.5000206816657737E-4</v>
      </c>
      <c r="G4890">
        <f t="shared" si="842"/>
        <v>3.0139620270458982E-4</v>
      </c>
      <c r="H4890">
        <f t="shared" si="845"/>
        <v>-8.5139827087116725E-4</v>
      </c>
      <c r="I4890">
        <f t="shared" si="846"/>
        <v>7.2487901564241344E-7</v>
      </c>
      <c r="J4890">
        <f t="shared" si="847"/>
        <v>7.0306846513498015E-6</v>
      </c>
      <c r="K4890">
        <f t="shared" si="848"/>
        <v>4.9621236030654137</v>
      </c>
      <c r="L4890">
        <f t="shared" si="849"/>
        <v>2737.1311043681039</v>
      </c>
    </row>
    <row r="4891" spans="1:12" x14ac:dyDescent="0.25">
      <c r="A4891" s="1">
        <v>32633</v>
      </c>
      <c r="B4891">
        <v>307.60998499999999</v>
      </c>
      <c r="C4891">
        <f t="shared" si="843"/>
        <v>1.4251497279321683E-4</v>
      </c>
      <c r="D4891">
        <f t="shared" si="840"/>
        <v>457.95906826350779</v>
      </c>
      <c r="E4891">
        <f t="shared" si="841"/>
        <v>-0.17282623458067814</v>
      </c>
      <c r="F4891">
        <f t="shared" si="844"/>
        <v>-2.2584048485274621E-4</v>
      </c>
      <c r="G4891">
        <f t="shared" si="842"/>
        <v>3.0139620270458982E-4</v>
      </c>
      <c r="H4891">
        <f t="shared" si="845"/>
        <v>-5.2723668755733609E-4</v>
      </c>
      <c r="I4891">
        <f t="shared" si="846"/>
        <v>2.7797852470643204E-7</v>
      </c>
      <c r="J4891">
        <f t="shared" si="847"/>
        <v>6.4070531056659632E-6</v>
      </c>
      <c r="K4891">
        <f t="shared" si="848"/>
        <v>5.0384238647805093</v>
      </c>
      <c r="L4891">
        <f t="shared" si="849"/>
        <v>2739.0313063721887</v>
      </c>
    </row>
    <row r="4892" spans="1:12" x14ac:dyDescent="0.25">
      <c r="A4892" s="1">
        <v>32636</v>
      </c>
      <c r="B4892">
        <v>306</v>
      </c>
      <c r="C4892">
        <f t="shared" si="843"/>
        <v>1.4251497279321683E-4</v>
      </c>
      <c r="D4892">
        <f t="shared" si="840"/>
        <v>458.10937349800093</v>
      </c>
      <c r="E4892">
        <f t="shared" si="841"/>
        <v>-0.1752477516005726</v>
      </c>
      <c r="F4892">
        <f t="shared" si="844"/>
        <v>-2.2790020471008532E-3</v>
      </c>
      <c r="G4892">
        <f t="shared" si="842"/>
        <v>3.0139620270458982E-4</v>
      </c>
      <c r="H4892">
        <f t="shared" si="845"/>
        <v>-2.5803982498054431E-3</v>
      </c>
      <c r="I4892">
        <f t="shared" si="846"/>
        <v>6.658455127598994E-6</v>
      </c>
      <c r="J4892">
        <f t="shared" si="847"/>
        <v>5.837113712052246E-6</v>
      </c>
      <c r="K4892">
        <f t="shared" si="848"/>
        <v>4.5363434240469527</v>
      </c>
      <c r="L4892">
        <f t="shared" si="849"/>
        <v>2740.9328275559251</v>
      </c>
    </row>
    <row r="4893" spans="1:12" x14ac:dyDescent="0.25">
      <c r="A4893" s="1">
        <v>32637</v>
      </c>
      <c r="B4893">
        <v>305.19000199999999</v>
      </c>
      <c r="C4893">
        <f t="shared" si="843"/>
        <v>1.4251497279321683E-4</v>
      </c>
      <c r="D4893">
        <f t="shared" si="840"/>
        <v>458.25972806367912</v>
      </c>
      <c r="E4893">
        <f t="shared" si="841"/>
        <v>-0.17654139099147548</v>
      </c>
      <c r="F4893">
        <f t="shared" si="844"/>
        <v>-1.1511244181092728E-3</v>
      </c>
      <c r="G4893">
        <f t="shared" si="842"/>
        <v>3.0139620270458982E-4</v>
      </c>
      <c r="H4893">
        <f t="shared" si="845"/>
        <v>-1.4525206208138627E-3</v>
      </c>
      <c r="I4893">
        <f t="shared" si="846"/>
        <v>2.1098161538894889E-6</v>
      </c>
      <c r="J4893">
        <f t="shared" si="847"/>
        <v>7.3548041381129602E-6</v>
      </c>
      <c r="K4893">
        <f t="shared" si="848"/>
        <v>4.8477087254612199</v>
      </c>
      <c r="L4893">
        <f t="shared" si="849"/>
        <v>2742.8356688351287</v>
      </c>
    </row>
    <row r="4894" spans="1:12" x14ac:dyDescent="0.25">
      <c r="A4894" s="1">
        <v>32638</v>
      </c>
      <c r="B4894">
        <v>305.79998799999998</v>
      </c>
      <c r="C4894">
        <f t="shared" si="843"/>
        <v>1.4251497279321683E-4</v>
      </c>
      <c r="D4894">
        <f t="shared" si="840"/>
        <v>458.41013197673306</v>
      </c>
      <c r="E4894">
        <f t="shared" si="841"/>
        <v>-0.17581674399373348</v>
      </c>
      <c r="F4894">
        <f t="shared" si="844"/>
        <v>8.6716197053515742E-4</v>
      </c>
      <c r="G4894">
        <f t="shared" si="842"/>
        <v>3.0139620270458982E-4</v>
      </c>
      <c r="H4894">
        <f t="shared" si="845"/>
        <v>5.6576576783056755E-4</v>
      </c>
      <c r="I4894">
        <f t="shared" si="846"/>
        <v>3.2009090404891165E-7</v>
      </c>
      <c r="J4894">
        <f t="shared" si="847"/>
        <v>7.0493891130736389E-6</v>
      </c>
      <c r="K4894">
        <f t="shared" si="848"/>
        <v>4.9896428147316509</v>
      </c>
      <c r="L4894">
        <f t="shared" si="849"/>
        <v>2744.7398311262509</v>
      </c>
    </row>
    <row r="4895" spans="1:12" x14ac:dyDescent="0.25">
      <c r="A4895" s="1">
        <v>32639</v>
      </c>
      <c r="B4895">
        <v>306.95001200000002</v>
      </c>
      <c r="C4895">
        <f t="shared" si="843"/>
        <v>1.4251497279321683E-4</v>
      </c>
      <c r="D4895">
        <f t="shared" si="840"/>
        <v>458.56058525335857</v>
      </c>
      <c r="E4895">
        <f t="shared" si="841"/>
        <v>-0.17432906830577144</v>
      </c>
      <c r="F4895">
        <f t="shared" si="844"/>
        <v>1.6301906607552041E-3</v>
      </c>
      <c r="G4895">
        <f t="shared" si="842"/>
        <v>3.0139620270458982E-4</v>
      </c>
      <c r="H4895">
        <f t="shared" si="845"/>
        <v>1.3287944580506143E-3</v>
      </c>
      <c r="I4895">
        <f t="shared" si="846"/>
        <v>1.7656947117460256E-6</v>
      </c>
      <c r="J4895">
        <f t="shared" si="847"/>
        <v>6.2985731853899576E-6</v>
      </c>
      <c r="K4895">
        <f t="shared" si="848"/>
        <v>4.9284889355839425</v>
      </c>
      <c r="L4895">
        <f t="shared" si="849"/>
        <v>2746.6453153463799</v>
      </c>
    </row>
    <row r="4896" spans="1:12" x14ac:dyDescent="0.25">
      <c r="A4896" s="1">
        <v>32640</v>
      </c>
      <c r="B4896">
        <v>313.83999599999999</v>
      </c>
      <c r="C4896">
        <f t="shared" si="843"/>
        <v>1.4251497279321683E-4</v>
      </c>
      <c r="D4896">
        <f t="shared" si="840"/>
        <v>458.71108790975751</v>
      </c>
      <c r="E4896">
        <f t="shared" si="841"/>
        <v>-0.16483094838708068</v>
      </c>
      <c r="F4896">
        <f t="shared" si="844"/>
        <v>9.6406348914839235E-3</v>
      </c>
      <c r="G4896">
        <f t="shared" si="842"/>
        <v>3.0139620270458982E-4</v>
      </c>
      <c r="H4896">
        <f t="shared" si="845"/>
        <v>9.3392386887793336E-3</v>
      </c>
      <c r="I4896">
        <f t="shared" si="846"/>
        <v>8.7221379285992734E-5</v>
      </c>
      <c r="J4896">
        <f t="shared" si="847"/>
        <v>6.2080455045265153E-6</v>
      </c>
      <c r="K4896">
        <f t="shared" si="848"/>
        <v>-1.9489726089299886</v>
      </c>
      <c r="L4896">
        <f t="shared" si="849"/>
        <v>2748.5521224132399</v>
      </c>
    </row>
    <row r="4897" spans="1:12" x14ac:dyDescent="0.25">
      <c r="A4897" s="1">
        <v>32643</v>
      </c>
      <c r="B4897">
        <v>316.16000400000001</v>
      </c>
      <c r="C4897">
        <f t="shared" si="843"/>
        <v>1.4251497279321683E-4</v>
      </c>
      <c r="D4897">
        <f t="shared" si="840"/>
        <v>458.86163996213662</v>
      </c>
      <c r="E4897">
        <f t="shared" si="841"/>
        <v>-0.16177482454396852</v>
      </c>
      <c r="F4897">
        <f t="shared" si="844"/>
        <v>3.1986388159053192E-3</v>
      </c>
      <c r="G4897">
        <f t="shared" si="842"/>
        <v>3.0139620270458982E-4</v>
      </c>
      <c r="H4897">
        <f t="shared" si="845"/>
        <v>2.8972426132007293E-3</v>
      </c>
      <c r="I4897">
        <f t="shared" si="846"/>
        <v>8.3940147597461914E-6</v>
      </c>
      <c r="J4897">
        <f t="shared" si="847"/>
        <v>3.1805289145899726E-5</v>
      </c>
      <c r="K4897">
        <f t="shared" si="848"/>
        <v>4.1270410291764179</v>
      </c>
      <c r="L4897">
        <f t="shared" si="849"/>
        <v>2750.4602532451927</v>
      </c>
    </row>
    <row r="4898" spans="1:12" x14ac:dyDescent="0.25">
      <c r="A4898" s="1">
        <v>32644</v>
      </c>
      <c r="B4898">
        <v>315.27999899999998</v>
      </c>
      <c r="C4898">
        <f t="shared" si="843"/>
        <v>1.4251497279321683E-4</v>
      </c>
      <c r="D4898">
        <f t="shared" si="840"/>
        <v>459.01224142670799</v>
      </c>
      <c r="E4898">
        <f t="shared" si="841"/>
        <v>-0.16312784743885356</v>
      </c>
      <c r="F4898">
        <f t="shared" si="844"/>
        <v>-1.2105079220918746E-3</v>
      </c>
      <c r="G4898">
        <f t="shared" si="842"/>
        <v>3.0139620270458982E-4</v>
      </c>
      <c r="H4898">
        <f t="shared" si="845"/>
        <v>-1.5119041247964645E-3</v>
      </c>
      <c r="I4898">
        <f t="shared" si="846"/>
        <v>2.2858540825765631E-6</v>
      </c>
      <c r="J4898">
        <f t="shared" si="847"/>
        <v>2.6020479997627614E-5</v>
      </c>
      <c r="K4898">
        <f t="shared" si="848"/>
        <v>4.3154506520328058</v>
      </c>
      <c r="L4898">
        <f t="shared" si="849"/>
        <v>2752.3697087612368</v>
      </c>
    </row>
    <row r="4899" spans="1:12" x14ac:dyDescent="0.25">
      <c r="A4899" s="1">
        <v>32645</v>
      </c>
      <c r="B4899">
        <v>317.48001099999999</v>
      </c>
      <c r="C4899">
        <f t="shared" si="843"/>
        <v>1.4251497279321683E-4</v>
      </c>
      <c r="D4899">
        <f t="shared" si="840"/>
        <v>459.16289231968949</v>
      </c>
      <c r="E4899">
        <f t="shared" si="841"/>
        <v>-0.16025039621073711</v>
      </c>
      <c r="F4899">
        <f t="shared" si="844"/>
        <v>3.0199662009100514E-3</v>
      </c>
      <c r="G4899">
        <f t="shared" si="842"/>
        <v>3.0139620270458982E-4</v>
      </c>
      <c r="H4899">
        <f t="shared" si="845"/>
        <v>2.7185699982054615E-3</v>
      </c>
      <c r="I4899">
        <f t="shared" si="846"/>
        <v>7.3906228351428427E-6</v>
      </c>
      <c r="J4899">
        <f t="shared" si="847"/>
        <v>2.0144360174790474E-5</v>
      </c>
      <c r="K4899">
        <f t="shared" si="848"/>
        <v>4.3039130785940536</v>
      </c>
      <c r="L4899">
        <f t="shared" si="849"/>
        <v>2754.28048988101</v>
      </c>
    </row>
    <row r="4900" spans="1:12" x14ac:dyDescent="0.25">
      <c r="A4900" s="1">
        <v>32646</v>
      </c>
      <c r="B4900">
        <v>317.97000100000002</v>
      </c>
      <c r="C4900">
        <f t="shared" si="843"/>
        <v>1.4251497279321683E-4</v>
      </c>
      <c r="D4900">
        <f t="shared" si="840"/>
        <v>459.31359265730339</v>
      </c>
      <c r="E4900">
        <f t="shared" si="841"/>
        <v>-0.15972314962449419</v>
      </c>
      <c r="F4900">
        <f t="shared" si="844"/>
        <v>6.6976155903653023E-4</v>
      </c>
      <c r="G4900">
        <f t="shared" si="842"/>
        <v>3.0139620270458982E-4</v>
      </c>
      <c r="H4900">
        <f t="shared" si="845"/>
        <v>3.6836535633194041E-4</v>
      </c>
      <c r="I4900">
        <f t="shared" si="846"/>
        <v>1.3569303574555744E-7</v>
      </c>
      <c r="J4900">
        <f t="shared" si="847"/>
        <v>1.7571440258881629E-5</v>
      </c>
      <c r="K4900">
        <f t="shared" si="848"/>
        <v>4.5518181286734656</v>
      </c>
      <c r="L4900">
        <f t="shared" si="849"/>
        <v>2756.1925975247877</v>
      </c>
    </row>
    <row r="4901" spans="1:12" x14ac:dyDescent="0.25">
      <c r="A4901" s="1">
        <v>32647</v>
      </c>
      <c r="B4901">
        <v>321.23998999999998</v>
      </c>
      <c r="C4901">
        <f t="shared" si="843"/>
        <v>1.4251497279321683E-4</v>
      </c>
      <c r="D4901">
        <f t="shared" si="840"/>
        <v>459.4643424557778</v>
      </c>
      <c r="E4901">
        <f t="shared" si="841"/>
        <v>-0.15542220912205096</v>
      </c>
      <c r="F4901">
        <f t="shared" si="844"/>
        <v>4.4434554752368349E-3</v>
      </c>
      <c r="G4901">
        <f t="shared" si="842"/>
        <v>3.0139620270458982E-4</v>
      </c>
      <c r="H4901">
        <f t="shared" si="845"/>
        <v>4.1420592725322451E-3</v>
      </c>
      <c r="I4901">
        <f t="shared" si="846"/>
        <v>1.7156655017170352E-5</v>
      </c>
      <c r="J4901">
        <f t="shared" si="847"/>
        <v>1.3595186768684775E-5</v>
      </c>
      <c r="K4901">
        <f t="shared" si="848"/>
        <v>4.052976148480071</v>
      </c>
      <c r="L4901">
        <f t="shared" si="849"/>
        <v>2758.1060326134839</v>
      </c>
    </row>
    <row r="4902" spans="1:12" x14ac:dyDescent="0.25">
      <c r="A4902" s="1">
        <v>32650</v>
      </c>
      <c r="B4902">
        <v>321.98001099999999</v>
      </c>
      <c r="C4902">
        <f t="shared" si="843"/>
        <v>1.4251497279321683E-4</v>
      </c>
      <c r="D4902">
        <f t="shared" si="840"/>
        <v>459.61514173134606</v>
      </c>
      <c r="E4902">
        <f t="shared" si="841"/>
        <v>-0.15456541692748926</v>
      </c>
      <c r="F4902">
        <f t="shared" si="844"/>
        <v>9.9930716735485703E-4</v>
      </c>
      <c r="G4902">
        <f t="shared" si="842"/>
        <v>3.0139620270458982E-4</v>
      </c>
      <c r="H4902">
        <f t="shared" si="845"/>
        <v>6.9791096465026715E-4</v>
      </c>
      <c r="I4902">
        <f t="shared" si="846"/>
        <v>4.8707971457906641E-7</v>
      </c>
      <c r="J4902">
        <f t="shared" si="847"/>
        <v>1.5927920056594366E-5</v>
      </c>
      <c r="K4902">
        <f t="shared" si="848"/>
        <v>4.5894898488963332</v>
      </c>
      <c r="L4902">
        <f t="shared" si="849"/>
        <v>2760.020796068653</v>
      </c>
    </row>
    <row r="4903" spans="1:12" x14ac:dyDescent="0.25">
      <c r="A4903" s="1">
        <v>32651</v>
      </c>
      <c r="B4903">
        <v>318.32000699999998</v>
      </c>
      <c r="C4903">
        <f t="shared" si="843"/>
        <v>1.4251497279321683E-4</v>
      </c>
      <c r="D4903">
        <f t="shared" si="840"/>
        <v>459.76599050024652</v>
      </c>
      <c r="E4903">
        <f t="shared" si="841"/>
        <v>-0.15967290709421667</v>
      </c>
      <c r="F4903">
        <f t="shared" si="844"/>
        <v>-4.9649751939342401E-3</v>
      </c>
      <c r="G4903">
        <f t="shared" si="842"/>
        <v>3.0139620270458982E-4</v>
      </c>
      <c r="H4903">
        <f t="shared" si="845"/>
        <v>-5.26637139663883E-3</v>
      </c>
      <c r="I4903">
        <f t="shared" si="846"/>
        <v>2.7734667687335622E-5</v>
      </c>
      <c r="J4903">
        <f t="shared" si="847"/>
        <v>1.2552337557556376E-5</v>
      </c>
      <c r="K4903">
        <f t="shared" si="848"/>
        <v>3.6191022240619279</v>
      </c>
      <c r="L4903">
        <f t="shared" si="849"/>
        <v>2761.9368888124882</v>
      </c>
    </row>
    <row r="4904" spans="1:12" x14ac:dyDescent="0.25">
      <c r="A4904" s="1">
        <v>32652</v>
      </c>
      <c r="B4904">
        <v>319.14001500000001</v>
      </c>
      <c r="C4904">
        <f t="shared" si="843"/>
        <v>1.4251497279321683E-4</v>
      </c>
      <c r="D4904">
        <f t="shared" si="840"/>
        <v>459.9168887787236</v>
      </c>
      <c r="E4904">
        <f t="shared" si="841"/>
        <v>-0.158698096639037</v>
      </c>
      <c r="F4904">
        <f t="shared" si="844"/>
        <v>1.1173254279728262E-3</v>
      </c>
      <c r="G4904">
        <f t="shared" si="842"/>
        <v>3.0139620270458982E-4</v>
      </c>
      <c r="H4904">
        <f t="shared" si="845"/>
        <v>8.1592922526823632E-4</v>
      </c>
      <c r="I4904">
        <f t="shared" si="846"/>
        <v>6.6574050064682431E-7</v>
      </c>
      <c r="J4904">
        <f t="shared" si="847"/>
        <v>1.8375607649992003E-5</v>
      </c>
      <c r="K4904">
        <f t="shared" si="848"/>
        <v>4.5151899000800064</v>
      </c>
      <c r="L4904">
        <f t="shared" si="849"/>
        <v>2763.8543117678232</v>
      </c>
    </row>
    <row r="4905" spans="1:12" x14ac:dyDescent="0.25">
      <c r="A4905" s="1">
        <v>32653</v>
      </c>
      <c r="B4905">
        <v>319.17001299999998</v>
      </c>
      <c r="C4905">
        <f t="shared" si="843"/>
        <v>1.4251497279321683E-4</v>
      </c>
      <c r="D4905">
        <f t="shared" si="840"/>
        <v>460.06783658302669</v>
      </c>
      <c r="E4905">
        <f t="shared" si="841"/>
        <v>-0.15879979142945411</v>
      </c>
      <c r="F4905">
        <f t="shared" si="844"/>
        <v>4.0820182376055669E-5</v>
      </c>
      <c r="G4905">
        <f t="shared" si="842"/>
        <v>3.0139620270458982E-4</v>
      </c>
      <c r="H4905">
        <f t="shared" si="845"/>
        <v>-2.6057602032853415E-4</v>
      </c>
      <c r="I4905">
        <f t="shared" si="846"/>
        <v>6.7899862370256638E-8</v>
      </c>
      <c r="J4905">
        <f t="shared" si="847"/>
        <v>1.4316237696181173E-5</v>
      </c>
      <c r="K4905">
        <f t="shared" si="848"/>
        <v>4.6557481193304904</v>
      </c>
      <c r="L4905">
        <f t="shared" si="849"/>
        <v>2765.7730658581304</v>
      </c>
    </row>
    <row r="4906" spans="1:12" x14ac:dyDescent="0.25">
      <c r="A4906" s="1">
        <v>32654</v>
      </c>
      <c r="B4906">
        <v>321.58999599999999</v>
      </c>
      <c r="C4906">
        <f t="shared" si="843"/>
        <v>1.4251497279321683E-4</v>
      </c>
      <c r="D4906">
        <f t="shared" si="840"/>
        <v>460.21883392941083</v>
      </c>
      <c r="E4906">
        <f t="shared" si="841"/>
        <v>-0.15566185741829486</v>
      </c>
      <c r="F4906">
        <f t="shared" si="844"/>
        <v>3.280448983952855E-3</v>
      </c>
      <c r="G4906">
        <f t="shared" si="842"/>
        <v>3.0139620270458982E-4</v>
      </c>
      <c r="H4906">
        <f t="shared" si="845"/>
        <v>2.9790527812482651E-3</v>
      </c>
      <c r="I4906">
        <f t="shared" si="846"/>
        <v>8.8747554734630237E-6</v>
      </c>
      <c r="J4906">
        <f t="shared" si="847"/>
        <v>1.1300349639335332E-5</v>
      </c>
      <c r="K4906">
        <f t="shared" si="848"/>
        <v>4.3837237671069715</v>
      </c>
      <c r="L4906">
        <f t="shared" si="849"/>
        <v>2767.69315200753</v>
      </c>
    </row>
    <row r="4907" spans="1:12" x14ac:dyDescent="0.25">
      <c r="A4907" s="1">
        <v>32658</v>
      </c>
      <c r="B4907">
        <v>319.04998799999998</v>
      </c>
      <c r="C4907">
        <f t="shared" si="843"/>
        <v>1.4251497279321683E-4</v>
      </c>
      <c r="D4907">
        <f t="shared" si="840"/>
        <v>460.36988083413581</v>
      </c>
      <c r="E4907">
        <f t="shared" si="841"/>
        <v>-0.15924817005017911</v>
      </c>
      <c r="F4907">
        <f t="shared" si="844"/>
        <v>-3.4437976590906416E-3</v>
      </c>
      <c r="G4907">
        <f t="shared" si="842"/>
        <v>3.0139620270458982E-4</v>
      </c>
      <c r="H4907">
        <f t="shared" si="845"/>
        <v>-3.7451938617952315E-3</v>
      </c>
      <c r="I4907">
        <f t="shared" si="846"/>
        <v>1.402647706242868E-5</v>
      </c>
      <c r="J4907">
        <f t="shared" si="847"/>
        <v>1.1837592168228011E-5</v>
      </c>
      <c r="K4907">
        <f t="shared" si="848"/>
        <v>4.160721803985945</v>
      </c>
      <c r="L4907">
        <f t="shared" si="849"/>
        <v>2769.6145711407762</v>
      </c>
    </row>
    <row r="4908" spans="1:12" x14ac:dyDescent="0.25">
      <c r="A4908" s="1">
        <v>32659</v>
      </c>
      <c r="B4908">
        <v>320.51998900000001</v>
      </c>
      <c r="C4908">
        <f t="shared" si="843"/>
        <v>1.4251497279321683E-4</v>
      </c>
      <c r="D4908">
        <f t="shared" si="840"/>
        <v>460.52097731346686</v>
      </c>
      <c r="E4908">
        <f t="shared" si="841"/>
        <v>-0.15739429848250186</v>
      </c>
      <c r="F4908">
        <f t="shared" si="844"/>
        <v>1.9963865404708514E-3</v>
      </c>
      <c r="G4908">
        <f t="shared" si="842"/>
        <v>3.0139620270458982E-4</v>
      </c>
      <c r="H4908">
        <f t="shared" si="845"/>
        <v>1.6949903377662615E-3</v>
      </c>
      <c r="I4908">
        <f t="shared" si="846"/>
        <v>2.8729922451209855E-6</v>
      </c>
      <c r="J4908">
        <f t="shared" si="847"/>
        <v>1.3759925900358965E-5</v>
      </c>
      <c r="K4908">
        <f t="shared" si="848"/>
        <v>4.5735394393775852</v>
      </c>
      <c r="L4908">
        <f t="shared" si="849"/>
        <v>2771.5373241832685</v>
      </c>
    </row>
    <row r="4909" spans="1:12" x14ac:dyDescent="0.25">
      <c r="A4909" s="1">
        <v>32660</v>
      </c>
      <c r="B4909">
        <v>321.97000100000002</v>
      </c>
      <c r="C4909">
        <f t="shared" si="843"/>
        <v>1.4251497279321683E-4</v>
      </c>
      <c r="D4909">
        <f t="shared" si="840"/>
        <v>460.67212338367483</v>
      </c>
      <c r="E4909">
        <f t="shared" si="841"/>
        <v>-0.1555765236787563</v>
      </c>
      <c r="F4909">
        <f t="shared" si="844"/>
        <v>1.9602897765387262E-3</v>
      </c>
      <c r="G4909">
        <f t="shared" si="842"/>
        <v>3.0139620270458982E-4</v>
      </c>
      <c r="H4909">
        <f t="shared" si="845"/>
        <v>1.6588935738341363E-3</v>
      </c>
      <c r="I4909">
        <f t="shared" si="846"/>
        <v>2.7519278893081931E-6</v>
      </c>
      <c r="J4909">
        <f t="shared" si="847"/>
        <v>1.1753951265161693E-5</v>
      </c>
      <c r="K4909">
        <f t="shared" si="848"/>
        <v>4.6396580663821654</v>
      </c>
      <c r="L4909">
        <f t="shared" si="849"/>
        <v>2773.4614120610481</v>
      </c>
    </row>
    <row r="4910" spans="1:12" x14ac:dyDescent="0.25">
      <c r="A4910" s="1">
        <v>32661</v>
      </c>
      <c r="B4910">
        <v>325.51998900000001</v>
      </c>
      <c r="C4910">
        <f t="shared" si="843"/>
        <v>1.4251497279321683E-4</v>
      </c>
      <c r="D4910">
        <f t="shared" si="840"/>
        <v>460.82331906103525</v>
      </c>
      <c r="E4910">
        <f t="shared" si="841"/>
        <v>-0.15095678542292079</v>
      </c>
      <c r="F4910">
        <f t="shared" si="844"/>
        <v>4.7622532286286656E-3</v>
      </c>
      <c r="G4910">
        <f t="shared" si="842"/>
        <v>3.0139620270458982E-4</v>
      </c>
      <c r="H4910">
        <f t="shared" si="845"/>
        <v>4.4608570259240757E-3</v>
      </c>
      <c r="I4910">
        <f t="shared" si="846"/>
        <v>1.9899245405736189E-5</v>
      </c>
      <c r="J4910">
        <f t="shared" si="847"/>
        <v>1.0315980470628025E-5</v>
      </c>
      <c r="K4910">
        <f t="shared" si="848"/>
        <v>3.857483264196548</v>
      </c>
      <c r="L4910">
        <f t="shared" si="849"/>
        <v>2775.3868357008</v>
      </c>
    </row>
    <row r="4911" spans="1:12" x14ac:dyDescent="0.25">
      <c r="A4911" s="1">
        <v>32664</v>
      </c>
      <c r="B4911">
        <v>322.02999899999998</v>
      </c>
      <c r="C4911">
        <f t="shared" si="843"/>
        <v>1.4251497279321683E-4</v>
      </c>
      <c r="D4911">
        <f t="shared" si="840"/>
        <v>460.97456436183001</v>
      </c>
      <c r="E4911">
        <f t="shared" si="841"/>
        <v>-0.15578063188396785</v>
      </c>
      <c r="F4911">
        <f t="shared" si="844"/>
        <v>-4.6813314882538926E-3</v>
      </c>
      <c r="G4911">
        <f t="shared" si="842"/>
        <v>3.0139620270458982E-4</v>
      </c>
      <c r="H4911">
        <f t="shared" si="845"/>
        <v>-4.9827276909584824E-3</v>
      </c>
      <c r="I4911">
        <f t="shared" si="846"/>
        <v>2.4827575242244451E-5</v>
      </c>
      <c r="J4911">
        <f t="shared" si="847"/>
        <v>1.4460208513110102E-5</v>
      </c>
      <c r="K4911">
        <f t="shared" si="848"/>
        <v>3.7946372700009166</v>
      </c>
      <c r="L4911">
        <f t="shared" si="849"/>
        <v>2777.3135960298514</v>
      </c>
    </row>
    <row r="4912" spans="1:12" x14ac:dyDescent="0.25">
      <c r="A4912" s="1">
        <v>32665</v>
      </c>
      <c r="B4912">
        <v>324.23998999999998</v>
      </c>
      <c r="C4912">
        <f t="shared" si="843"/>
        <v>1.4251497279321683E-4</v>
      </c>
      <c r="D4912">
        <f t="shared" si="840"/>
        <v>461.12585930234576</v>
      </c>
      <c r="E4912">
        <f t="shared" si="841"/>
        <v>-0.15295290019861163</v>
      </c>
      <c r="F4912">
        <f t="shared" si="844"/>
        <v>2.970246658149378E-3</v>
      </c>
      <c r="G4912">
        <f t="shared" si="842"/>
        <v>3.0139620270458982E-4</v>
      </c>
      <c r="H4912">
        <f t="shared" si="845"/>
        <v>2.6688504554447882E-3</v>
      </c>
      <c r="I4912">
        <f t="shared" si="846"/>
        <v>7.1227627535278537E-6</v>
      </c>
      <c r="J4912">
        <f t="shared" si="847"/>
        <v>1.8835741169344328E-5</v>
      </c>
      <c r="K4912">
        <f t="shared" si="848"/>
        <v>4.3318629274345364</v>
      </c>
      <c r="L4912">
        <f t="shared" si="849"/>
        <v>2779.2416939761742</v>
      </c>
    </row>
    <row r="4913" spans="1:12" x14ac:dyDescent="0.25">
      <c r="A4913" s="1">
        <v>32666</v>
      </c>
      <c r="B4913">
        <v>326.95001200000002</v>
      </c>
      <c r="C4913">
        <f t="shared" si="843"/>
        <v>1.4251497279321683E-4</v>
      </c>
      <c r="D4913">
        <f t="shared" si="840"/>
        <v>461.27720389887469</v>
      </c>
      <c r="E4913">
        <f t="shared" si="841"/>
        <v>-0.14948063487218022</v>
      </c>
      <c r="F4913">
        <f t="shared" si="844"/>
        <v>3.6147802992245737E-3</v>
      </c>
      <c r="G4913">
        <f t="shared" si="842"/>
        <v>3.0139620270458982E-4</v>
      </c>
      <c r="H4913">
        <f t="shared" si="845"/>
        <v>3.3133840965199838E-3</v>
      </c>
      <c r="I4913">
        <f t="shared" si="846"/>
        <v>1.097851417107155E-5</v>
      </c>
      <c r="J4913">
        <f t="shared" si="847"/>
        <v>1.6576647309679808E-5</v>
      </c>
      <c r="K4913">
        <f t="shared" si="848"/>
        <v>4.2536753003506584</v>
      </c>
      <c r="L4913">
        <f t="shared" si="849"/>
        <v>2781.1711304683836</v>
      </c>
    </row>
    <row r="4914" spans="1:12" x14ac:dyDescent="0.25">
      <c r="A4914" s="1">
        <v>32667</v>
      </c>
      <c r="B4914">
        <v>326.75</v>
      </c>
      <c r="C4914">
        <f t="shared" si="843"/>
        <v>1.4251497279321683E-4</v>
      </c>
      <c r="D4914">
        <f t="shared" si="840"/>
        <v>461.42859816771465</v>
      </c>
      <c r="E4914">
        <f t="shared" si="841"/>
        <v>-0.14988891123102377</v>
      </c>
      <c r="F4914">
        <f t="shared" si="844"/>
        <v>-2.6576138604994526E-4</v>
      </c>
      <c r="G4914">
        <f t="shared" si="842"/>
        <v>3.0139620270458982E-4</v>
      </c>
      <c r="H4914">
        <f t="shared" si="845"/>
        <v>-5.6715758875453513E-4</v>
      </c>
      <c r="I4914">
        <f t="shared" si="846"/>
        <v>3.2166773048185837E-7</v>
      </c>
      <c r="J4914">
        <f t="shared" si="847"/>
        <v>1.6155968575197528E-5</v>
      </c>
      <c r="K4914">
        <f t="shared" si="848"/>
        <v>4.5877168953138181</v>
      </c>
      <c r="L4914">
        <f t="shared" si="849"/>
        <v>2783.1019064357406</v>
      </c>
    </row>
    <row r="4915" spans="1:12" x14ac:dyDescent="0.25">
      <c r="A4915" s="1">
        <v>32668</v>
      </c>
      <c r="B4915">
        <v>326.69000199999999</v>
      </c>
      <c r="C4915">
        <f t="shared" si="843"/>
        <v>1.4251497279321683E-4</v>
      </c>
      <c r="D4915">
        <f t="shared" si="840"/>
        <v>461.58004212516789</v>
      </c>
      <c r="E4915">
        <f t="shared" si="841"/>
        <v>-0.15011117889823078</v>
      </c>
      <c r="F4915">
        <f t="shared" si="844"/>
        <v>-7.9752694413404157E-5</v>
      </c>
      <c r="G4915">
        <f t="shared" si="842"/>
        <v>3.0139620270458982E-4</v>
      </c>
      <c r="H4915">
        <f t="shared" si="845"/>
        <v>-3.8114889711799398E-4</v>
      </c>
      <c r="I4915">
        <f t="shared" si="846"/>
        <v>1.4527448177426316E-7</v>
      </c>
      <c r="J4915">
        <f t="shared" si="847"/>
        <v>1.2662010332585871E-5</v>
      </c>
      <c r="K4915">
        <f t="shared" si="848"/>
        <v>4.7137770188687833</v>
      </c>
      <c r="L4915">
        <f t="shared" si="849"/>
        <v>2785.0340228081504</v>
      </c>
    </row>
    <row r="4916" spans="1:12" x14ac:dyDescent="0.25">
      <c r="A4916" s="1">
        <v>32671</v>
      </c>
      <c r="B4916">
        <v>326.23998999999998</v>
      </c>
      <c r="C4916">
        <f t="shared" si="843"/>
        <v>1.4251497279321683E-4</v>
      </c>
      <c r="D4916">
        <f t="shared" si="840"/>
        <v>461.73153578754267</v>
      </c>
      <c r="E4916">
        <f t="shared" si="841"/>
        <v>-0.15085234230724476</v>
      </c>
      <c r="F4916">
        <f t="shared" si="844"/>
        <v>-5.9864843622037256E-4</v>
      </c>
      <c r="G4916">
        <f t="shared" si="842"/>
        <v>3.0139620270458982E-4</v>
      </c>
      <c r="H4916">
        <f t="shared" si="845"/>
        <v>-9.0004463892496243E-4</v>
      </c>
      <c r="I4916">
        <f t="shared" si="846"/>
        <v>8.1008035205756602E-7</v>
      </c>
      <c r="J4916">
        <f t="shared" si="847"/>
        <v>1.0167739197300515E-5</v>
      </c>
      <c r="K4916">
        <f t="shared" si="848"/>
        <v>4.7893709888363762</v>
      </c>
      <c r="L4916">
        <f t="shared" si="849"/>
        <v>2786.967480516164</v>
      </c>
    </row>
    <row r="4917" spans="1:12" x14ac:dyDescent="0.25">
      <c r="A4917" s="1">
        <v>32672</v>
      </c>
      <c r="B4917">
        <v>323.91000400000001</v>
      </c>
      <c r="C4917">
        <f t="shared" si="843"/>
        <v>1.4251497279321683E-4</v>
      </c>
      <c r="D4917">
        <f t="shared" si="840"/>
        <v>461.88307917115247</v>
      </c>
      <c r="E4917">
        <f t="shared" si="841"/>
        <v>-0.15410769094660015</v>
      </c>
      <c r="F4917">
        <f t="shared" si="844"/>
        <v>-3.1128336665622314E-3</v>
      </c>
      <c r="G4917">
        <f t="shared" si="842"/>
        <v>3.0139620270458982E-4</v>
      </c>
      <c r="H4917">
        <f t="shared" si="845"/>
        <v>-3.4142298692668212E-3</v>
      </c>
      <c r="I4917">
        <f t="shared" si="846"/>
        <v>1.1656965600193736E-5</v>
      </c>
      <c r="J4917">
        <f t="shared" si="847"/>
        <v>8.6245649607275796E-6</v>
      </c>
      <c r="K4917">
        <f t="shared" si="848"/>
        <v>4.2357092759586621</v>
      </c>
      <c r="L4917">
        <f t="shared" si="849"/>
        <v>2788.9022804909787</v>
      </c>
    </row>
    <row r="4918" spans="1:12" x14ac:dyDescent="0.25">
      <c r="A4918" s="1">
        <v>32673</v>
      </c>
      <c r="B4918">
        <v>323.82998700000002</v>
      </c>
      <c r="C4918">
        <f t="shared" si="843"/>
        <v>1.4251497279321683E-4</v>
      </c>
      <c r="D4918">
        <f t="shared" si="840"/>
        <v>462.03467229231563</v>
      </c>
      <c r="E4918">
        <f t="shared" si="841"/>
        <v>-0.15435750496598022</v>
      </c>
      <c r="F4918">
        <f t="shared" si="844"/>
        <v>-1.0729904658690614E-4</v>
      </c>
      <c r="G4918">
        <f t="shared" si="842"/>
        <v>3.0139620270458982E-4</v>
      </c>
      <c r="H4918">
        <f t="shared" si="845"/>
        <v>-4.0869524929149596E-4</v>
      </c>
      <c r="I4918">
        <f t="shared" si="846"/>
        <v>1.6703180679343804E-7</v>
      </c>
      <c r="J4918">
        <f t="shared" si="847"/>
        <v>1.0803401288807486E-5</v>
      </c>
      <c r="K4918">
        <f t="shared" si="848"/>
        <v>4.791155717014969</v>
      </c>
      <c r="L4918">
        <f t="shared" si="849"/>
        <v>2790.8384236644379</v>
      </c>
    </row>
    <row r="4919" spans="1:12" x14ac:dyDescent="0.25">
      <c r="A4919" s="1">
        <v>32674</v>
      </c>
      <c r="B4919">
        <v>320.07998700000002</v>
      </c>
      <c r="C4919">
        <f t="shared" si="843"/>
        <v>1.4251497279321683E-4</v>
      </c>
      <c r="D4919">
        <f t="shared" si="840"/>
        <v>462.18631516735684</v>
      </c>
      <c r="E4919">
        <f t="shared" si="841"/>
        <v>-0.15955856161543558</v>
      </c>
      <c r="F4919">
        <f t="shared" si="844"/>
        <v>-5.0585416766621982E-3</v>
      </c>
      <c r="G4919">
        <f t="shared" si="842"/>
        <v>3.0139620270458982E-4</v>
      </c>
      <c r="H4919">
        <f t="shared" si="845"/>
        <v>-5.3599378793667881E-3</v>
      </c>
      <c r="I4919">
        <f t="shared" si="846"/>
        <v>2.8728934070670942E-5</v>
      </c>
      <c r="J4919">
        <f t="shared" si="847"/>
        <v>8.8756221903376244E-6</v>
      </c>
      <c r="K4919">
        <f t="shared" si="848"/>
        <v>3.278744490149049</v>
      </c>
      <c r="L4919">
        <f t="shared" si="849"/>
        <v>2792.7759109690301</v>
      </c>
    </row>
    <row r="4920" spans="1:12" x14ac:dyDescent="0.25">
      <c r="A4920" s="1">
        <v>32675</v>
      </c>
      <c r="B4920">
        <v>321.35000600000001</v>
      </c>
      <c r="C4920">
        <f t="shared" si="843"/>
        <v>1.4251497279321683E-4</v>
      </c>
      <c r="D4920">
        <f t="shared" si="840"/>
        <v>462.33800781260567</v>
      </c>
      <c r="E4920">
        <f t="shared" si="841"/>
        <v>-0.15798128496513453</v>
      </c>
      <c r="F4920">
        <f t="shared" si="844"/>
        <v>1.7197916230942134E-3</v>
      </c>
      <c r="G4920">
        <f t="shared" si="842"/>
        <v>3.0139620270458982E-4</v>
      </c>
      <c r="H4920">
        <f t="shared" si="845"/>
        <v>1.4183954203896235E-3</v>
      </c>
      <c r="I4920">
        <f t="shared" si="846"/>
        <v>2.0118455685822569E-6</v>
      </c>
      <c r="J4920">
        <f t="shared" si="847"/>
        <v>1.6105163982096184E-5</v>
      </c>
      <c r="K4920">
        <f t="shared" si="848"/>
        <v>4.5367871209081612</v>
      </c>
      <c r="L4920">
        <f t="shared" si="849"/>
        <v>2794.7147433378977</v>
      </c>
    </row>
    <row r="4921" spans="1:12" x14ac:dyDescent="0.25">
      <c r="A4921" s="1">
        <v>32678</v>
      </c>
      <c r="B4921">
        <v>321.89001500000001</v>
      </c>
      <c r="C4921">
        <f t="shared" si="843"/>
        <v>1.4251497279321683E-4</v>
      </c>
      <c r="D4921">
        <f t="shared" si="840"/>
        <v>462.48975024439693</v>
      </c>
      <c r="E4921">
        <f t="shared" si="841"/>
        <v>-0.15739460717529585</v>
      </c>
      <c r="F4921">
        <f t="shared" si="844"/>
        <v>7.2919276263183619E-4</v>
      </c>
      <c r="G4921">
        <f t="shared" si="842"/>
        <v>3.0139620270458982E-4</v>
      </c>
      <c r="H4921">
        <f t="shared" si="845"/>
        <v>4.2779655992724637E-4</v>
      </c>
      <c r="I4921">
        <f t="shared" si="846"/>
        <v>1.830098966855861E-7</v>
      </c>
      <c r="J4921">
        <f t="shared" si="847"/>
        <v>1.3134035984367441E-5</v>
      </c>
      <c r="K4921">
        <f t="shared" si="848"/>
        <v>4.6942462228921258</v>
      </c>
      <c r="L4921">
        <f t="shared" si="849"/>
        <v>2796.6549217048241</v>
      </c>
    </row>
    <row r="4922" spans="1:12" x14ac:dyDescent="0.25">
      <c r="A4922" s="1">
        <v>32679</v>
      </c>
      <c r="B4922">
        <v>321.25</v>
      </c>
      <c r="C4922">
        <f t="shared" si="843"/>
        <v>1.4251497279321683E-4</v>
      </c>
      <c r="D4922">
        <f t="shared" si="840"/>
        <v>462.6415424790714</v>
      </c>
      <c r="E4922">
        <f t="shared" si="841"/>
        <v>-0.15840149092660161</v>
      </c>
      <c r="F4922">
        <f t="shared" si="844"/>
        <v>-8.6436877851214788E-4</v>
      </c>
      <c r="G4922">
        <f t="shared" si="842"/>
        <v>3.0139620270458982E-4</v>
      </c>
      <c r="H4922">
        <f t="shared" si="845"/>
        <v>-1.1657649812167378E-3</v>
      </c>
      <c r="I4922">
        <f t="shared" si="846"/>
        <v>1.359007991431261E-6</v>
      </c>
      <c r="J4922">
        <f t="shared" si="847"/>
        <v>1.0508884840623928E-5</v>
      </c>
      <c r="K4922">
        <f t="shared" si="848"/>
        <v>4.7480462558452121</v>
      </c>
      <c r="L4922">
        <f t="shared" si="849"/>
        <v>2798.5964470042431</v>
      </c>
    </row>
    <row r="4923" spans="1:12" x14ac:dyDescent="0.25">
      <c r="A4923" s="1">
        <v>32680</v>
      </c>
      <c r="B4923">
        <v>320.48001099999999</v>
      </c>
      <c r="C4923">
        <f t="shared" si="843"/>
        <v>1.4251497279321683E-4</v>
      </c>
      <c r="D4923">
        <f t="shared" si="840"/>
        <v>462.79338453297436</v>
      </c>
      <c r="E4923">
        <f t="shared" si="841"/>
        <v>-0.15958619538273222</v>
      </c>
      <c r="F4923">
        <f t="shared" si="844"/>
        <v>-1.0421894833370082E-3</v>
      </c>
      <c r="G4923">
        <f t="shared" si="842"/>
        <v>3.0139620270458982E-4</v>
      </c>
      <c r="H4923">
        <f t="shared" si="845"/>
        <v>-1.3435856860415981E-3</v>
      </c>
      <c r="I4923">
        <f t="shared" si="846"/>
        <v>1.8052224957358718E-6</v>
      </c>
      <c r="J4923">
        <f t="shared" si="847"/>
        <v>9.0277619062869323E-6</v>
      </c>
      <c r="K4923">
        <f t="shared" si="848"/>
        <v>4.78868277349269</v>
      </c>
      <c r="L4923">
        <f t="shared" si="849"/>
        <v>2800.5393201712373</v>
      </c>
    </row>
    <row r="4924" spans="1:12" x14ac:dyDescent="0.25">
      <c r="A4924" s="1">
        <v>32681</v>
      </c>
      <c r="B4924">
        <v>322.32000699999998</v>
      </c>
      <c r="C4924">
        <f t="shared" si="843"/>
        <v>1.4251497279321683E-4</v>
      </c>
      <c r="D4924">
        <f t="shared" ref="D4924" si="850">POWER(10,LOG(D4923)+$C4924)</f>
        <v>462.94527642245663</v>
      </c>
      <c r="E4924">
        <f t="shared" si="841"/>
        <v>-0.15724239339940738</v>
      </c>
      <c r="F4924">
        <f t="shared" si="844"/>
        <v>2.4863169561184506E-3</v>
      </c>
      <c r="G4924">
        <f t="shared" si="842"/>
        <v>3.0139620270458982E-4</v>
      </c>
      <c r="H4924">
        <f t="shared" si="845"/>
        <v>2.1849207534138607E-3</v>
      </c>
      <c r="I4924">
        <f t="shared" si="846"/>
        <v>4.7738786986985927E-6</v>
      </c>
      <c r="J4924">
        <f t="shared" si="847"/>
        <v>8.1268579209329643E-6</v>
      </c>
      <c r="K4924">
        <f t="shared" si="848"/>
        <v>4.6475195722930636</v>
      </c>
      <c r="L4924">
        <f t="shared" si="849"/>
        <v>2802.4835421415387</v>
      </c>
    </row>
    <row r="4925" spans="1:12" x14ac:dyDescent="0.25">
      <c r="A4925" s="1">
        <v>32682</v>
      </c>
      <c r="B4925">
        <v>328</v>
      </c>
      <c r="C4925">
        <f t="shared" si="843"/>
        <v>1.4251497279321683E-4</v>
      </c>
      <c r="D4925">
        <f t="shared" ref="D4925:D4966" si="851">POWER(10,LOG(D4924)+$C4925)</f>
        <v>463.09721816387474</v>
      </c>
      <c r="E4925">
        <f t="shared" si="841"/>
        <v>-0.14979832847265362</v>
      </c>
      <c r="F4925">
        <f t="shared" si="844"/>
        <v>7.5865798995469191E-3</v>
      </c>
      <c r="G4925">
        <f t="shared" si="842"/>
        <v>3.0139620270458982E-4</v>
      </c>
      <c r="H4925">
        <f t="shared" si="845"/>
        <v>7.2851836968423293E-3</v>
      </c>
      <c r="I4925">
        <f t="shared" si="846"/>
        <v>5.3073901496737264E-5</v>
      </c>
      <c r="J4925">
        <f t="shared" si="847"/>
        <v>8.3888002292255114E-6</v>
      </c>
      <c r="K4925">
        <f t="shared" si="848"/>
        <v>1.7619894355707375</v>
      </c>
      <c r="L4925">
        <f t="shared" si="849"/>
        <v>2804.4291138515287</v>
      </c>
    </row>
    <row r="4926" spans="1:12" x14ac:dyDescent="0.25">
      <c r="A4926" s="1">
        <v>32685</v>
      </c>
      <c r="B4926">
        <v>326.60000600000001</v>
      </c>
      <c r="C4926">
        <f t="shared" si="843"/>
        <v>1.4251497279321683E-4</v>
      </c>
      <c r="D4926">
        <f t="shared" si="851"/>
        <v>463.24920977359</v>
      </c>
      <c r="E4926">
        <f t="shared" si="841"/>
        <v>-0.15179849877801121</v>
      </c>
      <c r="F4926">
        <f t="shared" si="844"/>
        <v>-1.857655332564434E-3</v>
      </c>
      <c r="G4926">
        <f t="shared" si="842"/>
        <v>3.0139620270458982E-4</v>
      </c>
      <c r="H4926">
        <f t="shared" si="845"/>
        <v>-2.1590515352690239E-3</v>
      </c>
      <c r="I4926">
        <f t="shared" si="846"/>
        <v>4.6615035319475296E-6</v>
      </c>
      <c r="J4926">
        <f t="shared" si="847"/>
        <v>2.3075279134785827E-5</v>
      </c>
      <c r="K4926">
        <f t="shared" si="848"/>
        <v>4.3184293685575712</v>
      </c>
      <c r="L4926">
        <f t="shared" si="849"/>
        <v>2806.3760362382386</v>
      </c>
    </row>
    <row r="4927" spans="1:12" x14ac:dyDescent="0.25">
      <c r="A4927" s="1">
        <v>32686</v>
      </c>
      <c r="B4927">
        <v>328.44000199999999</v>
      </c>
      <c r="C4927">
        <f t="shared" si="843"/>
        <v>1.4251497279321683E-4</v>
      </c>
      <c r="D4927">
        <f t="shared" si="851"/>
        <v>463.40125126796988</v>
      </c>
      <c r="E4927">
        <f t="shared" si="841"/>
        <v>-0.14950115602758141</v>
      </c>
      <c r="F4927">
        <f t="shared" si="844"/>
        <v>2.4398577232229712E-3</v>
      </c>
      <c r="G4927">
        <f t="shared" si="842"/>
        <v>3.0139620270458982E-4</v>
      </c>
      <c r="H4927">
        <f t="shared" si="845"/>
        <v>2.1384615205183814E-3</v>
      </c>
      <c r="I4927">
        <f t="shared" si="846"/>
        <v>4.5730176747377873E-6</v>
      </c>
      <c r="J4927">
        <f t="shared" si="847"/>
        <v>1.879984099666817E-5</v>
      </c>
      <c r="K4927">
        <f t="shared" si="848"/>
        <v>4.4002687005423624</v>
      </c>
      <c r="L4927">
        <f t="shared" si="849"/>
        <v>2808.3243102393503</v>
      </c>
    </row>
    <row r="4928" spans="1:12" x14ac:dyDescent="0.25">
      <c r="A4928" s="1">
        <v>32687</v>
      </c>
      <c r="B4928">
        <v>325.80999800000001</v>
      </c>
      <c r="C4928">
        <f t="shared" si="843"/>
        <v>1.4251497279321683E-4</v>
      </c>
      <c r="D4928">
        <f t="shared" si="851"/>
        <v>463.55334266338684</v>
      </c>
      <c r="E4928">
        <f t="shared" si="841"/>
        <v>-0.15313530990613433</v>
      </c>
      <c r="F4928">
        <f t="shared" si="844"/>
        <v>-3.4916389057597641E-3</v>
      </c>
      <c r="G4928">
        <f t="shared" si="842"/>
        <v>3.0139620270458982E-4</v>
      </c>
      <c r="H4928">
        <f t="shared" si="845"/>
        <v>-3.793035108464354E-3</v>
      </c>
      <c r="I4928">
        <f t="shared" si="846"/>
        <v>1.4387115334043193E-5</v>
      </c>
      <c r="J4928">
        <f t="shared" si="847"/>
        <v>1.578592967999082E-5</v>
      </c>
      <c r="K4928">
        <f t="shared" si="848"/>
        <v>4.1535629696324081</v>
      </c>
      <c r="L4928">
        <f t="shared" si="849"/>
        <v>2810.2739367931977</v>
      </c>
    </row>
    <row r="4929" spans="1:12" x14ac:dyDescent="0.25">
      <c r="A4929" s="1">
        <v>32688</v>
      </c>
      <c r="B4929">
        <v>319.67999300000002</v>
      </c>
      <c r="C4929">
        <f t="shared" si="843"/>
        <v>1.4251497279321683E-4</v>
      </c>
      <c r="D4929">
        <f t="shared" si="851"/>
        <v>463.70548397621883</v>
      </c>
      <c r="E4929">
        <f t="shared" si="841"/>
        <v>-0.16152677503931878</v>
      </c>
      <c r="F4929">
        <f t="shared" si="844"/>
        <v>-8.2489501603912885E-3</v>
      </c>
      <c r="G4929">
        <f t="shared" si="842"/>
        <v>3.0139620270458982E-4</v>
      </c>
      <c r="H4929">
        <f t="shared" si="845"/>
        <v>-8.5503463630958784E-3</v>
      </c>
      <c r="I4929">
        <f t="shared" si="846"/>
        <v>7.3108422928906908E-5</v>
      </c>
      <c r="J4929">
        <f t="shared" si="847"/>
        <v>1.6627006442955258E-5</v>
      </c>
      <c r="K4929">
        <f t="shared" si="848"/>
        <v>2.3848183815470483</v>
      </c>
      <c r="L4929">
        <f t="shared" si="849"/>
        <v>2812.2249168387643</v>
      </c>
    </row>
    <row r="4930" spans="1:12" x14ac:dyDescent="0.25">
      <c r="A4930" s="1">
        <v>32689</v>
      </c>
      <c r="B4930">
        <v>317.98001099999999</v>
      </c>
      <c r="C4930">
        <f t="shared" si="843"/>
        <v>1.4251497279321683E-4</v>
      </c>
      <c r="D4930">
        <f t="shared" si="851"/>
        <v>463.85767522284942</v>
      </c>
      <c r="E4930">
        <f t="shared" ref="E4930:E4993" si="852">LOG(B4930) - LOG(D4930)</f>
        <v>-0.16398492701748602</v>
      </c>
      <c r="F4930">
        <f t="shared" si="844"/>
        <v>-2.3156370053736275E-3</v>
      </c>
      <c r="G4930">
        <f t="shared" ref="G4930:G4993" si="853">S$4</f>
        <v>3.0139620270458982E-4</v>
      </c>
      <c r="H4930">
        <f t="shared" si="845"/>
        <v>-2.6170332080782174E-3</v>
      </c>
      <c r="I4930">
        <f t="shared" si="846"/>
        <v>6.8488628121841661E-6</v>
      </c>
      <c r="J4930">
        <f t="shared" si="847"/>
        <v>3.4847425947128399E-5</v>
      </c>
      <c r="K4930">
        <f t="shared" si="848"/>
        <v>4.1150578304757177</v>
      </c>
      <c r="L4930">
        <f t="shared" si="849"/>
        <v>2814.1772513156866</v>
      </c>
    </row>
    <row r="4931" spans="1:12" x14ac:dyDescent="0.25">
      <c r="A4931" s="1">
        <v>32692</v>
      </c>
      <c r="B4931">
        <v>319.23001099999999</v>
      </c>
      <c r="C4931">
        <f t="shared" ref="C4931:C4994" si="854">P$5</f>
        <v>1.4251497279321683E-4</v>
      </c>
      <c r="D4931">
        <f t="shared" si="851"/>
        <v>464.00991641966681</v>
      </c>
      <c r="E4931">
        <f t="shared" si="852"/>
        <v>-0.16242354914494328</v>
      </c>
      <c r="F4931">
        <f t="shared" ref="F4931:F4994" si="855">LOG(B4931)-LOG(B4930)</f>
        <v>1.7038928453363411E-3</v>
      </c>
      <c r="G4931">
        <f t="shared" si="853"/>
        <v>3.0139620270458982E-4</v>
      </c>
      <c r="H4931">
        <f t="shared" si="845"/>
        <v>1.4024966426317512E-3</v>
      </c>
      <c r="I4931">
        <f t="shared" si="846"/>
        <v>1.9669968325933342E-6</v>
      </c>
      <c r="J4931">
        <f t="shared" si="847"/>
        <v>2.7682110879789779E-5</v>
      </c>
      <c r="K4931">
        <f t="shared" si="848"/>
        <v>4.2928952490453112</v>
      </c>
      <c r="L4931">
        <f t="shared" si="849"/>
        <v>2816.1309411642533</v>
      </c>
    </row>
    <row r="4932" spans="1:12" x14ac:dyDescent="0.25">
      <c r="A4932" s="1">
        <v>32694</v>
      </c>
      <c r="B4932">
        <v>320.64001500000001</v>
      </c>
      <c r="C4932">
        <f t="shared" si="854"/>
        <v>1.4251497279321683E-4</v>
      </c>
      <c r="D4932">
        <f t="shared" si="851"/>
        <v>464.16220758306503</v>
      </c>
      <c r="E4932">
        <f t="shared" si="852"/>
        <v>-0.16065205682583406</v>
      </c>
      <c r="F4932">
        <f t="shared" si="855"/>
        <v>1.9140072919028306E-3</v>
      </c>
      <c r="G4932">
        <f t="shared" si="853"/>
        <v>3.0139620270458982E-4</v>
      </c>
      <c r="H4932">
        <f t="shared" ref="H4932:H4995" si="856">F4932-G4932</f>
        <v>1.6126110891982407E-3</v>
      </c>
      <c r="I4932">
        <f t="shared" ref="I4932:I4995" si="857">H4932*H4932</f>
        <v>2.6005145250051364E-6</v>
      </c>
      <c r="J4932">
        <f t="shared" ref="J4932:J4995" si="858">S$7+S$5*I4931+S$6*J4931</f>
        <v>2.120963159416363E-5</v>
      </c>
      <c r="K4932">
        <f t="shared" ref="K4932:K4995" si="859">-0.5*LN(2*PI()*J4932)-I4932/2/J4932</f>
        <v>4.4002840086783124</v>
      </c>
      <c r="L4932">
        <f t="shared" ref="L4932:L4995" si="860">POWER(10,LOG(L4931)+$G4932)</f>
        <v>2818.0859873254053</v>
      </c>
    </row>
    <row r="4933" spans="1:12" x14ac:dyDescent="0.25">
      <c r="A4933" s="1">
        <v>32695</v>
      </c>
      <c r="B4933">
        <v>321.54998799999998</v>
      </c>
      <c r="C4933">
        <f t="shared" si="854"/>
        <v>1.4251497279321683E-4</v>
      </c>
      <c r="D4933">
        <f t="shared" si="851"/>
        <v>464.31454872944335</v>
      </c>
      <c r="E4933">
        <f t="shared" si="852"/>
        <v>-0.1595637942554311</v>
      </c>
      <c r="F4933">
        <f t="shared" si="855"/>
        <v>1.2307775431961154E-3</v>
      </c>
      <c r="G4933">
        <f t="shared" si="853"/>
        <v>3.0139620270458982E-4</v>
      </c>
      <c r="H4933">
        <f t="shared" si="856"/>
        <v>9.2938134049152556E-4</v>
      </c>
      <c r="I4933">
        <f t="shared" si="857"/>
        <v>8.63749676053825E-7</v>
      </c>
      <c r="J4933">
        <f t="shared" si="858"/>
        <v>1.6877402278222897E-5</v>
      </c>
      <c r="K4933">
        <f t="shared" si="859"/>
        <v>4.5502400136264818</v>
      </c>
      <c r="L4933">
        <f t="shared" si="860"/>
        <v>2820.042390740738</v>
      </c>
    </row>
    <row r="4934" spans="1:12" x14ac:dyDescent="0.25">
      <c r="A4934" s="1">
        <v>32696</v>
      </c>
      <c r="B4934">
        <v>324.91000400000001</v>
      </c>
      <c r="C4934">
        <f t="shared" si="854"/>
        <v>1.4251497279321683E-4</v>
      </c>
      <c r="D4934">
        <f t="shared" si="851"/>
        <v>464.46693987520621</v>
      </c>
      <c r="E4934">
        <f t="shared" si="852"/>
        <v>-0.15519172343348719</v>
      </c>
      <c r="F4934">
        <f t="shared" si="855"/>
        <v>4.5145857947370693E-3</v>
      </c>
      <c r="G4934">
        <f t="shared" si="853"/>
        <v>3.0139620270458982E-4</v>
      </c>
      <c r="H4934">
        <f t="shared" si="856"/>
        <v>4.2131895920324795E-3</v>
      </c>
      <c r="I4934">
        <f t="shared" si="857"/>
        <v>1.7750966538410811E-5</v>
      </c>
      <c r="J4934">
        <f t="shared" si="858"/>
        <v>1.3328867140936237E-5</v>
      </c>
      <c r="K4934">
        <f t="shared" si="859"/>
        <v>4.0279663805831749</v>
      </c>
      <c r="L4934">
        <f t="shared" si="860"/>
        <v>2822.0001523524993</v>
      </c>
    </row>
    <row r="4935" spans="1:12" x14ac:dyDescent="0.25">
      <c r="A4935" s="1">
        <v>32699</v>
      </c>
      <c r="B4935">
        <v>327.07000699999998</v>
      </c>
      <c r="C4935">
        <f t="shared" si="854"/>
        <v>1.4251497279321683E-4</v>
      </c>
      <c r="D4935">
        <f t="shared" si="851"/>
        <v>464.61938103676414</v>
      </c>
      <c r="E4935">
        <f t="shared" si="852"/>
        <v>-0.15245660166873831</v>
      </c>
      <c r="F4935">
        <f t="shared" si="855"/>
        <v>2.8776367375420442E-3</v>
      </c>
      <c r="G4935">
        <f t="shared" si="853"/>
        <v>3.0139620270458982E-4</v>
      </c>
      <c r="H4935">
        <f t="shared" si="856"/>
        <v>2.5762405348374543E-3</v>
      </c>
      <c r="I4935">
        <f t="shared" si="857"/>
        <v>6.6370152933395726E-6</v>
      </c>
      <c r="J4935">
        <f t="shared" si="858"/>
        <v>1.5920295703471061E-5</v>
      </c>
      <c r="K4935">
        <f t="shared" si="859"/>
        <v>4.3965742674354074</v>
      </c>
      <c r="L4935">
        <f t="shared" si="860"/>
        <v>2823.9592731035891</v>
      </c>
    </row>
    <row r="4936" spans="1:12" x14ac:dyDescent="0.25">
      <c r="A4936" s="1">
        <v>32700</v>
      </c>
      <c r="B4936">
        <v>328.77999899999998</v>
      </c>
      <c r="C4936">
        <f t="shared" si="854"/>
        <v>1.4251497279321683E-4</v>
      </c>
      <c r="D4936">
        <f t="shared" si="851"/>
        <v>464.77187223053261</v>
      </c>
      <c r="E4936">
        <f t="shared" si="852"/>
        <v>-0.15033444708072929</v>
      </c>
      <c r="F4936">
        <f t="shared" si="855"/>
        <v>2.2646695608021794E-3</v>
      </c>
      <c r="G4936">
        <f t="shared" si="853"/>
        <v>3.0139620270458982E-4</v>
      </c>
      <c r="H4936">
        <f t="shared" si="856"/>
        <v>1.9632733580975895E-3</v>
      </c>
      <c r="I4936">
        <f t="shared" si="857"/>
        <v>3.8544422786157863E-6</v>
      </c>
      <c r="J4936">
        <f t="shared" si="858"/>
        <v>1.4393703148796857E-5</v>
      </c>
      <c r="K4936">
        <f t="shared" si="859"/>
        <v>4.5215279805673001</v>
      </c>
      <c r="L4936">
        <f t="shared" si="860"/>
        <v>2825.9197539375696</v>
      </c>
    </row>
    <row r="4937" spans="1:12" x14ac:dyDescent="0.25">
      <c r="A4937" s="1">
        <v>32701</v>
      </c>
      <c r="B4937">
        <v>329.80999800000001</v>
      </c>
      <c r="C4937">
        <f t="shared" si="854"/>
        <v>1.4251497279321683E-4</v>
      </c>
      <c r="D4937">
        <f t="shared" si="851"/>
        <v>464.9244134729326</v>
      </c>
      <c r="E4937">
        <f t="shared" si="852"/>
        <v>-0.14911853496288874</v>
      </c>
      <c r="F4937">
        <f t="shared" si="855"/>
        <v>1.3584270906337181E-3</v>
      </c>
      <c r="G4937">
        <f t="shared" si="853"/>
        <v>3.0139620270458982E-4</v>
      </c>
      <c r="H4937">
        <f t="shared" si="856"/>
        <v>1.0570308879291283E-3</v>
      </c>
      <c r="I4937">
        <f t="shared" si="857"/>
        <v>1.1173142980362412E-6</v>
      </c>
      <c r="J4937">
        <f t="shared" si="858"/>
        <v>1.2491493368249225E-5</v>
      </c>
      <c r="K4937">
        <f t="shared" si="859"/>
        <v>4.68156979743262</v>
      </c>
      <c r="L4937">
        <f t="shared" si="860"/>
        <v>2827.8815957986503</v>
      </c>
    </row>
    <row r="4938" spans="1:12" x14ac:dyDescent="0.25">
      <c r="A4938" s="1">
        <v>32702</v>
      </c>
      <c r="B4938">
        <v>329.95001200000002</v>
      </c>
      <c r="C4938">
        <f t="shared" si="854"/>
        <v>1.4251497279321683E-4</v>
      </c>
      <c r="D4938">
        <f t="shared" si="851"/>
        <v>465.07700478039072</v>
      </c>
      <c r="E4938">
        <f t="shared" si="852"/>
        <v>-0.14907671833758496</v>
      </c>
      <c r="F4938">
        <f t="shared" si="855"/>
        <v>1.8433159809738697E-4</v>
      </c>
      <c r="G4938">
        <f t="shared" si="853"/>
        <v>3.0139620270458982E-4</v>
      </c>
      <c r="H4938">
        <f t="shared" si="856"/>
        <v>-1.1706460460720285E-4</v>
      </c>
      <c r="I4938">
        <f t="shared" si="857"/>
        <v>1.3704121651840738E-8</v>
      </c>
      <c r="J4938">
        <f t="shared" si="858"/>
        <v>1.0340477885973133E-5</v>
      </c>
      <c r="K4938">
        <f t="shared" si="859"/>
        <v>4.8201210586626129</v>
      </c>
      <c r="L4938">
        <f t="shared" si="860"/>
        <v>2829.8447996316986</v>
      </c>
    </row>
    <row r="4939" spans="1:12" x14ac:dyDescent="0.25">
      <c r="A4939" s="1">
        <v>32703</v>
      </c>
      <c r="B4939">
        <v>331.83999599999999</v>
      </c>
      <c r="C4939">
        <f t="shared" si="854"/>
        <v>1.4251497279321683E-4</v>
      </c>
      <c r="D4939">
        <f t="shared" si="851"/>
        <v>465.22964616933831</v>
      </c>
      <c r="E4939">
        <f t="shared" si="852"/>
        <v>-0.14673865232947891</v>
      </c>
      <c r="F4939">
        <f t="shared" si="855"/>
        <v>2.4805809808996493E-3</v>
      </c>
      <c r="G4939">
        <f t="shared" si="853"/>
        <v>3.0139620270458982E-4</v>
      </c>
      <c r="H4939">
        <f t="shared" si="856"/>
        <v>2.1791847781950594E-3</v>
      </c>
      <c r="I4939">
        <f t="shared" si="857"/>
        <v>4.74884629751705E-6</v>
      </c>
      <c r="J4939">
        <f t="shared" si="858"/>
        <v>8.5061266214708966E-6</v>
      </c>
      <c r="K4939">
        <f t="shared" si="859"/>
        <v>4.6392807046902726</v>
      </c>
      <c r="L4939">
        <f t="shared" si="860"/>
        <v>2831.8093663822378</v>
      </c>
    </row>
    <row r="4940" spans="1:12" x14ac:dyDescent="0.25">
      <c r="A4940" s="1">
        <v>32706</v>
      </c>
      <c r="B4940">
        <v>332.44000199999999</v>
      </c>
      <c r="C4940">
        <f t="shared" si="854"/>
        <v>1.4251497279321683E-4</v>
      </c>
      <c r="D4940">
        <f t="shared" si="851"/>
        <v>465.38233765621243</v>
      </c>
      <c r="E4940">
        <f t="shared" si="852"/>
        <v>-0.14609662052513706</v>
      </c>
      <c r="F4940">
        <f t="shared" si="855"/>
        <v>7.8454677713546417E-4</v>
      </c>
      <c r="G4940">
        <f t="shared" si="853"/>
        <v>3.0139620270458982E-4</v>
      </c>
      <c r="H4940">
        <f t="shared" si="856"/>
        <v>4.8315057443087435E-4</v>
      </c>
      <c r="I4940">
        <f t="shared" si="857"/>
        <v>2.3343447757288386E-7</v>
      </c>
      <c r="J4940">
        <f t="shared" si="858"/>
        <v>8.6462867681459641E-6</v>
      </c>
      <c r="K4940">
        <f t="shared" si="859"/>
        <v>4.8967526518260609</v>
      </c>
      <c r="L4940">
        <f t="shared" si="860"/>
        <v>2833.7752969964486</v>
      </c>
    </row>
    <row r="4941" spans="1:12" x14ac:dyDescent="0.25">
      <c r="A4941" s="1">
        <v>32707</v>
      </c>
      <c r="B4941">
        <v>331.35000600000001</v>
      </c>
      <c r="C4941">
        <f t="shared" si="854"/>
        <v>1.4251497279321683E-4</v>
      </c>
      <c r="D4941">
        <f t="shared" si="851"/>
        <v>465.53507925745561</v>
      </c>
      <c r="E4941">
        <f t="shared" si="852"/>
        <v>-0.14766542895781809</v>
      </c>
      <c r="F4941">
        <f t="shared" si="855"/>
        <v>-1.4262934598878729E-3</v>
      </c>
      <c r="G4941">
        <f t="shared" si="853"/>
        <v>3.0139620270458982E-4</v>
      </c>
      <c r="H4941">
        <f t="shared" si="856"/>
        <v>-1.7276896625924628E-3</v>
      </c>
      <c r="I4941">
        <f t="shared" si="857"/>
        <v>2.984911570228858E-6</v>
      </c>
      <c r="J4941">
        <f t="shared" si="858"/>
        <v>7.3883389961725369E-6</v>
      </c>
      <c r="K4941">
        <f t="shared" si="859"/>
        <v>4.786863742279996</v>
      </c>
      <c r="L4941">
        <f t="shared" si="860"/>
        <v>2835.7425924211675</v>
      </c>
    </row>
    <row r="4942" spans="1:12" x14ac:dyDescent="0.25">
      <c r="A4942" s="1">
        <v>32708</v>
      </c>
      <c r="B4942">
        <v>335.73001099999999</v>
      </c>
      <c r="C4942">
        <f t="shared" si="854"/>
        <v>1.4251497279321683E-4</v>
      </c>
      <c r="D4942">
        <f t="shared" si="851"/>
        <v>465.6878709895152</v>
      </c>
      <c r="E4942">
        <f t="shared" si="852"/>
        <v>-0.14210476203281797</v>
      </c>
      <c r="F4942">
        <f t="shared" si="855"/>
        <v>5.7031818977932858E-3</v>
      </c>
      <c r="G4942">
        <f t="shared" si="853"/>
        <v>3.0139620270458982E-4</v>
      </c>
      <c r="H4942">
        <f t="shared" si="856"/>
        <v>5.4017856950886959E-3</v>
      </c>
      <c r="I4942">
        <f t="shared" si="857"/>
        <v>2.9179288695664867E-5</v>
      </c>
      <c r="J4942">
        <f t="shared" si="858"/>
        <v>7.3355929045727893E-6</v>
      </c>
      <c r="K4942">
        <f t="shared" si="859"/>
        <v>3.003563490608526</v>
      </c>
      <c r="L4942">
        <f t="shared" si="860"/>
        <v>2837.7112536038885</v>
      </c>
    </row>
    <row r="4943" spans="1:12" x14ac:dyDescent="0.25">
      <c r="A4943" s="1">
        <v>32709</v>
      </c>
      <c r="B4943">
        <v>333.51001000000002</v>
      </c>
      <c r="C4943">
        <f t="shared" si="854"/>
        <v>1.4251497279321683E-4</v>
      </c>
      <c r="D4943">
        <f t="shared" si="851"/>
        <v>465.840712868845</v>
      </c>
      <c r="E4943">
        <f t="shared" si="852"/>
        <v>-0.14512856829205001</v>
      </c>
      <c r="F4943">
        <f t="shared" si="855"/>
        <v>-2.8812912864388807E-3</v>
      </c>
      <c r="G4943">
        <f t="shared" si="853"/>
        <v>3.0139620270458982E-4</v>
      </c>
      <c r="H4943">
        <f t="shared" si="856"/>
        <v>-3.1826874891434705E-3</v>
      </c>
      <c r="I4943">
        <f t="shared" si="857"/>
        <v>1.0129499653550369E-5</v>
      </c>
      <c r="J4943">
        <f t="shared" si="858"/>
        <v>1.516434404621449E-5</v>
      </c>
      <c r="K4943">
        <f t="shared" si="859"/>
        <v>4.2953526066117051</v>
      </c>
      <c r="L4943">
        <f t="shared" si="860"/>
        <v>2839.6812814927634</v>
      </c>
    </row>
    <row r="4944" spans="1:12" x14ac:dyDescent="0.25">
      <c r="A4944" s="1">
        <v>32710</v>
      </c>
      <c r="B4944">
        <v>335.89999399999999</v>
      </c>
      <c r="C4944">
        <f t="shared" si="854"/>
        <v>1.4251497279321683E-4</v>
      </c>
      <c r="D4944">
        <f t="shared" si="851"/>
        <v>465.99360491190356</v>
      </c>
      <c r="E4944">
        <f t="shared" si="852"/>
        <v>-0.14216996058330889</v>
      </c>
      <c r="F4944">
        <f t="shared" si="855"/>
        <v>3.1011226815342852E-3</v>
      </c>
      <c r="G4944">
        <f t="shared" si="853"/>
        <v>3.0139620270458982E-4</v>
      </c>
      <c r="H4944">
        <f t="shared" si="856"/>
        <v>2.7997264788296953E-3</v>
      </c>
      <c r="I4944">
        <f t="shared" si="857"/>
        <v>7.8384683562601251E-6</v>
      </c>
      <c r="J4944">
        <f t="shared" si="858"/>
        <v>1.4914221065296299E-5</v>
      </c>
      <c r="K4944">
        <f t="shared" si="859"/>
        <v>4.37487411000932</v>
      </c>
      <c r="L4944">
        <f t="shared" si="860"/>
        <v>2841.6526770366022</v>
      </c>
    </row>
    <row r="4945" spans="1:12" x14ac:dyDescent="0.25">
      <c r="A4945" s="1">
        <v>32713</v>
      </c>
      <c r="B4945">
        <v>333.67001299999998</v>
      </c>
      <c r="C4945">
        <f t="shared" si="854"/>
        <v>1.4251497279321683E-4</v>
      </c>
      <c r="D4945">
        <f t="shared" si="851"/>
        <v>466.14654713515546</v>
      </c>
      <c r="E4945">
        <f t="shared" si="852"/>
        <v>-0.14520529337560673</v>
      </c>
      <c r="F4945">
        <f t="shared" si="855"/>
        <v>-2.8928178195042342E-3</v>
      </c>
      <c r="G4945">
        <f t="shared" si="853"/>
        <v>3.0139620270458982E-4</v>
      </c>
      <c r="H4945">
        <f t="shared" si="856"/>
        <v>-3.1942140222088241E-3</v>
      </c>
      <c r="I4945">
        <f t="shared" si="857"/>
        <v>1.0203003219675474E-5</v>
      </c>
      <c r="J4945">
        <f t="shared" si="858"/>
        <v>1.4051507498461503E-5</v>
      </c>
      <c r="K4945">
        <f t="shared" si="859"/>
        <v>4.3043946574679968</v>
      </c>
      <c r="L4945">
        <f t="shared" si="860"/>
        <v>2843.6254411848745</v>
      </c>
    </row>
    <row r="4946" spans="1:12" x14ac:dyDescent="0.25">
      <c r="A4946" s="1">
        <v>32714</v>
      </c>
      <c r="B4946">
        <v>333.88000499999998</v>
      </c>
      <c r="C4946">
        <f t="shared" si="854"/>
        <v>1.4251497279321683E-4</v>
      </c>
      <c r="D4946">
        <f t="shared" si="851"/>
        <v>466.29953955506977</v>
      </c>
      <c r="E4946">
        <f t="shared" si="852"/>
        <v>-0.14507457528003709</v>
      </c>
      <c r="F4946">
        <f t="shared" si="855"/>
        <v>2.7323306836324335E-4</v>
      </c>
      <c r="G4946">
        <f t="shared" si="853"/>
        <v>3.0139620270458982E-4</v>
      </c>
      <c r="H4946">
        <f t="shared" si="856"/>
        <v>-2.8163134341346473E-5</v>
      </c>
      <c r="I4946">
        <f t="shared" si="857"/>
        <v>7.93162135928729E-10</v>
      </c>
      <c r="J4946">
        <f t="shared" si="858"/>
        <v>1.4158729679938512E-5</v>
      </c>
      <c r="K4946">
        <f t="shared" si="859"/>
        <v>4.6636230499408606</v>
      </c>
      <c r="L4946">
        <f t="shared" si="860"/>
        <v>2845.5995748877076</v>
      </c>
    </row>
    <row r="4947" spans="1:12" x14ac:dyDescent="0.25">
      <c r="A4947" s="1">
        <v>32715</v>
      </c>
      <c r="B4947">
        <v>338.04998799999998</v>
      </c>
      <c r="C4947">
        <f t="shared" si="854"/>
        <v>1.4251497279321683E-4</v>
      </c>
      <c r="D4947">
        <f t="shared" si="851"/>
        <v>466.45258218812126</v>
      </c>
      <c r="E4947">
        <f t="shared" si="852"/>
        <v>-0.13982657673010834</v>
      </c>
      <c r="F4947">
        <f t="shared" si="855"/>
        <v>5.3905135227223511E-3</v>
      </c>
      <c r="G4947">
        <f t="shared" si="853"/>
        <v>3.0139620270458982E-4</v>
      </c>
      <c r="H4947">
        <f t="shared" si="856"/>
        <v>5.0891173200177612E-3</v>
      </c>
      <c r="I4947">
        <f t="shared" si="857"/>
        <v>2.5899115096904759E-5</v>
      </c>
      <c r="J4947">
        <f t="shared" si="858"/>
        <v>1.1170144694750056E-5</v>
      </c>
      <c r="K4947">
        <f t="shared" si="859"/>
        <v>3.6228936741857876</v>
      </c>
      <c r="L4947">
        <f t="shared" si="860"/>
        <v>2847.5750790958896</v>
      </c>
    </row>
    <row r="4948" spans="1:12" x14ac:dyDescent="0.25">
      <c r="A4948" s="1">
        <v>32716</v>
      </c>
      <c r="B4948">
        <v>341.98998999999998</v>
      </c>
      <c r="C4948">
        <f t="shared" si="854"/>
        <v>1.4251497279321683E-4</v>
      </c>
      <c r="D4948">
        <f t="shared" si="851"/>
        <v>466.60567505079035</v>
      </c>
      <c r="E4948">
        <f t="shared" si="852"/>
        <v>-0.13493662205620316</v>
      </c>
      <c r="F4948">
        <f t="shared" si="855"/>
        <v>5.0324696466983454E-3</v>
      </c>
      <c r="G4948">
        <f t="shared" si="853"/>
        <v>3.0139620270458982E-4</v>
      </c>
      <c r="H4948">
        <f t="shared" si="856"/>
        <v>4.7310734439937555E-3</v>
      </c>
      <c r="I4948">
        <f t="shared" si="857"/>
        <v>2.2383055932462935E-5</v>
      </c>
      <c r="J4948">
        <f t="shared" si="858"/>
        <v>1.6858662840834975E-5</v>
      </c>
      <c r="K4948">
        <f t="shared" si="859"/>
        <v>3.912540082320783</v>
      </c>
      <c r="L4948">
        <f t="shared" si="860"/>
        <v>2849.5519547608678</v>
      </c>
    </row>
    <row r="4949" spans="1:12" x14ac:dyDescent="0.25">
      <c r="A4949" s="1">
        <v>32717</v>
      </c>
      <c r="B4949">
        <v>342.14999399999999</v>
      </c>
      <c r="C4949">
        <f t="shared" si="854"/>
        <v>1.4251497279321683E-4</v>
      </c>
      <c r="D4949">
        <f t="shared" si="851"/>
        <v>466.75881815956222</v>
      </c>
      <c r="E4949">
        <f t="shared" si="852"/>
        <v>-0.13487599481490431</v>
      </c>
      <c r="F4949">
        <f t="shared" si="855"/>
        <v>2.0314221409201139E-4</v>
      </c>
      <c r="G4949">
        <f t="shared" si="853"/>
        <v>3.0139620270458982E-4</v>
      </c>
      <c r="H4949">
        <f t="shared" si="856"/>
        <v>-9.8253988612578434E-5</v>
      </c>
      <c r="I4949">
        <f t="shared" si="857"/>
        <v>9.6538462782806928E-9</v>
      </c>
      <c r="J4949">
        <f t="shared" si="858"/>
        <v>1.9777556608042609E-5</v>
      </c>
      <c r="K4949">
        <f t="shared" si="859"/>
        <v>4.4962987900597087</v>
      </c>
      <c r="L4949">
        <f t="shared" si="860"/>
        <v>2851.5302028347501</v>
      </c>
    </row>
    <row r="4950" spans="1:12" x14ac:dyDescent="0.25">
      <c r="A4950" s="1">
        <v>32720</v>
      </c>
      <c r="B4950">
        <v>346.07998700000002</v>
      </c>
      <c r="C4950">
        <f t="shared" si="854"/>
        <v>1.4251497279321683E-4</v>
      </c>
      <c r="D4950">
        <f t="shared" si="851"/>
        <v>466.91201153092845</v>
      </c>
      <c r="E4950">
        <f t="shared" si="852"/>
        <v>-0.13005856072280064</v>
      </c>
      <c r="F4950">
        <f t="shared" si="855"/>
        <v>4.9599490648968292E-3</v>
      </c>
      <c r="G4950">
        <f t="shared" si="853"/>
        <v>3.0139620270458982E-4</v>
      </c>
      <c r="H4950">
        <f t="shared" si="856"/>
        <v>4.6585528621922393E-3</v>
      </c>
      <c r="I4950">
        <f t="shared" si="857"/>
        <v>2.1702114769839506E-5</v>
      </c>
      <c r="J4950">
        <f t="shared" si="858"/>
        <v>1.5098801039112129E-5</v>
      </c>
      <c r="K4950">
        <f t="shared" si="859"/>
        <v>3.9128389408830371</v>
      </c>
      <c r="L4950">
        <f t="shared" si="860"/>
        <v>2853.5098242703039</v>
      </c>
    </row>
    <row r="4951" spans="1:12" x14ac:dyDescent="0.25">
      <c r="A4951" s="1">
        <v>32721</v>
      </c>
      <c r="B4951">
        <v>343.75</v>
      </c>
      <c r="C4951">
        <f t="shared" si="854"/>
        <v>1.4251497279321683E-4</v>
      </c>
      <c r="D4951">
        <f t="shared" si="851"/>
        <v>467.06525518138557</v>
      </c>
      <c r="E4951">
        <f t="shared" si="852"/>
        <v>-0.13313485463863994</v>
      </c>
      <c r="F4951">
        <f t="shared" si="855"/>
        <v>-2.9337789430461392E-3</v>
      </c>
      <c r="G4951">
        <f t="shared" si="853"/>
        <v>3.0139620270458982E-4</v>
      </c>
      <c r="H4951">
        <f t="shared" si="856"/>
        <v>-3.2351751457507291E-3</v>
      </c>
      <c r="I4951">
        <f t="shared" si="857"/>
        <v>1.0466358223683252E-5</v>
      </c>
      <c r="J4951">
        <f t="shared" si="858"/>
        <v>1.83434312446319E-5</v>
      </c>
      <c r="K4951">
        <f t="shared" si="859"/>
        <v>4.2488919781567844</v>
      </c>
      <c r="L4951">
        <f t="shared" si="860"/>
        <v>2855.4908200209647</v>
      </c>
    </row>
    <row r="4952" spans="1:12" x14ac:dyDescent="0.25">
      <c r="A4952" s="1">
        <v>32722</v>
      </c>
      <c r="B4952">
        <v>344.33999599999999</v>
      </c>
      <c r="C4952">
        <f t="shared" si="854"/>
        <v>1.4251497279321683E-4</v>
      </c>
      <c r="D4952">
        <f t="shared" si="851"/>
        <v>467.21854912743549</v>
      </c>
      <c r="E4952">
        <f t="shared" si="852"/>
        <v>-0.13253260636409969</v>
      </c>
      <c r="F4952">
        <f t="shared" si="855"/>
        <v>7.4476324733341315E-4</v>
      </c>
      <c r="G4952">
        <f t="shared" si="853"/>
        <v>3.0139620270458982E-4</v>
      </c>
      <c r="H4952">
        <f t="shared" si="856"/>
        <v>4.4336704462882333E-4</v>
      </c>
      <c r="I4952">
        <f t="shared" si="857"/>
        <v>1.9657433626289703E-7</v>
      </c>
      <c r="J4952">
        <f t="shared" si="858"/>
        <v>1.7236669276610023E-5</v>
      </c>
      <c r="K4952">
        <f t="shared" si="859"/>
        <v>4.5595950077049459</v>
      </c>
      <c r="L4952">
        <f t="shared" si="860"/>
        <v>2857.4731910408218</v>
      </c>
    </row>
    <row r="4953" spans="1:12" x14ac:dyDescent="0.25">
      <c r="A4953" s="1">
        <v>32723</v>
      </c>
      <c r="B4953">
        <v>344.73998999999998</v>
      </c>
      <c r="C4953">
        <f t="shared" si="854"/>
        <v>1.4251497279321683E-4</v>
      </c>
      <c r="D4953">
        <f t="shared" si="851"/>
        <v>467.37189338558596</v>
      </c>
      <c r="E4953">
        <f t="shared" si="852"/>
        <v>-0.13217092672948949</v>
      </c>
      <c r="F4953">
        <f t="shared" si="855"/>
        <v>5.0419460740380728E-4</v>
      </c>
      <c r="G4953">
        <f t="shared" si="853"/>
        <v>3.0139620270458982E-4</v>
      </c>
      <c r="H4953">
        <f t="shared" si="856"/>
        <v>2.0279840469921746E-4</v>
      </c>
      <c r="I4953">
        <f t="shared" si="857"/>
        <v>4.1127192948547586E-8</v>
      </c>
      <c r="J4953">
        <f t="shared" si="858"/>
        <v>1.337955639669562E-5</v>
      </c>
      <c r="K4953">
        <f t="shared" si="859"/>
        <v>4.6904158542317926</v>
      </c>
      <c r="L4953">
        <f t="shared" si="860"/>
        <v>2859.4569382846312</v>
      </c>
    </row>
    <row r="4954" spans="1:12" x14ac:dyDescent="0.25">
      <c r="A4954" s="1">
        <v>32724</v>
      </c>
      <c r="B4954">
        <v>343.92001299999998</v>
      </c>
      <c r="C4954">
        <f t="shared" si="854"/>
        <v>1.4251497279321683E-4</v>
      </c>
      <c r="D4954">
        <f t="shared" si="851"/>
        <v>467.52528797234936</v>
      </c>
      <c r="E4954">
        <f t="shared" si="852"/>
        <v>-0.13334765787028013</v>
      </c>
      <c r="F4954">
        <f t="shared" si="855"/>
        <v>-1.0342161679970374E-3</v>
      </c>
      <c r="G4954">
        <f t="shared" si="853"/>
        <v>3.0139620270458982E-4</v>
      </c>
      <c r="H4954">
        <f t="shared" si="856"/>
        <v>-1.3356123707016273E-3</v>
      </c>
      <c r="I4954">
        <f t="shared" si="857"/>
        <v>1.7838604047712211E-6</v>
      </c>
      <c r="J4954">
        <f t="shared" si="858"/>
        <v>1.0637830939926228E-5</v>
      </c>
      <c r="K4954">
        <f t="shared" si="859"/>
        <v>4.7227633246018845</v>
      </c>
      <c r="L4954">
        <f t="shared" si="860"/>
        <v>2861.4420627078098</v>
      </c>
    </row>
    <row r="4955" spans="1:12" x14ac:dyDescent="0.25">
      <c r="A4955" s="1">
        <v>32727</v>
      </c>
      <c r="B4955">
        <v>349.41000400000001</v>
      </c>
      <c r="C4955">
        <f t="shared" si="854"/>
        <v>1.4251497279321683E-4</v>
      </c>
      <c r="D4955">
        <f t="shared" si="851"/>
        <v>467.67873290424382</v>
      </c>
      <c r="E4955">
        <f t="shared" si="852"/>
        <v>-0.12661228620547993</v>
      </c>
      <c r="F4955">
        <f t="shared" si="855"/>
        <v>6.8778866375938108E-3</v>
      </c>
      <c r="G4955">
        <f t="shared" si="853"/>
        <v>3.0139620270458982E-4</v>
      </c>
      <c r="H4955">
        <f t="shared" si="856"/>
        <v>6.5764904348892209E-3</v>
      </c>
      <c r="I4955">
        <f t="shared" si="857"/>
        <v>4.3250226440189415E-5</v>
      </c>
      <c r="J4955">
        <f t="shared" si="858"/>
        <v>9.2454333376597842E-6</v>
      </c>
      <c r="K4955">
        <f t="shared" si="859"/>
        <v>2.5377470488940856</v>
      </c>
      <c r="L4955">
        <f t="shared" si="860"/>
        <v>2863.4285652664385</v>
      </c>
    </row>
    <row r="4956" spans="1:12" x14ac:dyDescent="0.25">
      <c r="A4956" s="1">
        <v>32728</v>
      </c>
      <c r="B4956">
        <v>349.35000600000001</v>
      </c>
      <c r="C4956">
        <f t="shared" si="854"/>
        <v>1.4251497279321683E-4</v>
      </c>
      <c r="D4956">
        <f t="shared" si="851"/>
        <v>467.83222819779303</v>
      </c>
      <c r="E4956">
        <f t="shared" si="852"/>
        <v>-0.12682938129166388</v>
      </c>
      <c r="F4956">
        <f t="shared" si="855"/>
        <v>-7.4580113390787517E-5</v>
      </c>
      <c r="G4956">
        <f t="shared" si="853"/>
        <v>3.0139620270458982E-4</v>
      </c>
      <c r="H4956">
        <f t="shared" si="856"/>
        <v>-3.7597631609537734E-4</v>
      </c>
      <c r="I4956">
        <f t="shared" si="857"/>
        <v>1.4135819026465109E-7</v>
      </c>
      <c r="J4956">
        <f t="shared" si="858"/>
        <v>2.0723989631417092E-5</v>
      </c>
      <c r="K4956">
        <f t="shared" si="859"/>
        <v>4.4697602749104588</v>
      </c>
      <c r="L4956">
        <f t="shared" si="860"/>
        <v>2865.4164469172624</v>
      </c>
    </row>
    <row r="4957" spans="1:12" x14ac:dyDescent="0.25">
      <c r="A4957" s="1">
        <v>32729</v>
      </c>
      <c r="B4957">
        <v>346.94000199999999</v>
      </c>
      <c r="C4957">
        <f t="shared" si="854"/>
        <v>1.4251497279321683E-4</v>
      </c>
      <c r="D4957">
        <f t="shared" si="851"/>
        <v>467.98577386952559</v>
      </c>
      <c r="E4957">
        <f t="shared" si="852"/>
        <v>-0.12997827465903899</v>
      </c>
      <c r="F4957">
        <f t="shared" si="855"/>
        <v>-3.0063783945819544E-3</v>
      </c>
      <c r="G4957">
        <f t="shared" si="853"/>
        <v>3.0139620270458982E-4</v>
      </c>
      <c r="H4957">
        <f t="shared" si="856"/>
        <v>-3.3077745972865443E-3</v>
      </c>
      <c r="I4957">
        <f t="shared" si="857"/>
        <v>1.0941372786454161E-5</v>
      </c>
      <c r="J4957">
        <f t="shared" si="858"/>
        <v>1.5799642195158324E-5</v>
      </c>
      <c r="K4957">
        <f t="shared" si="859"/>
        <v>4.2625692833513753</v>
      </c>
      <c r="L4957">
        <f t="shared" si="860"/>
        <v>2867.4057086176904</v>
      </c>
    </row>
    <row r="4958" spans="1:12" x14ac:dyDescent="0.25">
      <c r="A4958" s="1">
        <v>32730</v>
      </c>
      <c r="B4958">
        <v>348.25</v>
      </c>
      <c r="C4958">
        <f t="shared" si="854"/>
        <v>1.4251497279321683E-4</v>
      </c>
      <c r="D4958">
        <f t="shared" si="851"/>
        <v>468.13936993597633</v>
      </c>
      <c r="E4958">
        <f t="shared" si="852"/>
        <v>-0.12848404119051127</v>
      </c>
      <c r="F4958">
        <f t="shared" si="855"/>
        <v>1.6367484413208899E-3</v>
      </c>
      <c r="G4958">
        <f t="shared" si="853"/>
        <v>3.0139620270458982E-4</v>
      </c>
      <c r="H4958">
        <f t="shared" si="856"/>
        <v>1.3353522386163E-3</v>
      </c>
      <c r="I4958">
        <f t="shared" si="857"/>
        <v>1.7831656011775639E-6</v>
      </c>
      <c r="J4958">
        <f t="shared" si="858"/>
        <v>1.5601905571927228E-5</v>
      </c>
      <c r="K4958">
        <f t="shared" si="859"/>
        <v>4.5579744532008259</v>
      </c>
      <c r="L4958">
        <f t="shared" si="860"/>
        <v>2869.3963513257963</v>
      </c>
    </row>
    <row r="4959" spans="1:12" x14ac:dyDescent="0.25">
      <c r="A4959" s="1">
        <v>32731</v>
      </c>
      <c r="B4959">
        <v>344.73998999999998</v>
      </c>
      <c r="C4959">
        <f t="shared" si="854"/>
        <v>1.4251497279321683E-4</v>
      </c>
      <c r="D4959">
        <f t="shared" si="851"/>
        <v>468.29301641368522</v>
      </c>
      <c r="E4959">
        <f t="shared" si="852"/>
        <v>-0.13302601656624935</v>
      </c>
      <c r="F4959">
        <f t="shared" si="855"/>
        <v>-4.3994604029449214E-3</v>
      </c>
      <c r="G4959">
        <f t="shared" si="853"/>
        <v>3.0139620270458982E-4</v>
      </c>
      <c r="H4959">
        <f t="shared" si="856"/>
        <v>-4.7008566056495112E-3</v>
      </c>
      <c r="I4959">
        <f t="shared" si="857"/>
        <v>2.2098052826878645E-5</v>
      </c>
      <c r="J4959">
        <f t="shared" si="858"/>
        <v>1.2713730811454716E-5</v>
      </c>
      <c r="K4959">
        <f t="shared" si="859"/>
        <v>3.8484129791649817</v>
      </c>
      <c r="L4959">
        <f t="shared" si="860"/>
        <v>2871.3883760003182</v>
      </c>
    </row>
    <row r="4960" spans="1:12" x14ac:dyDescent="0.25">
      <c r="A4960" s="1">
        <v>32734</v>
      </c>
      <c r="B4960">
        <v>343.05999800000001</v>
      </c>
      <c r="C4960">
        <f t="shared" si="854"/>
        <v>1.4251497279321683E-4</v>
      </c>
      <c r="D4960">
        <f t="shared" si="851"/>
        <v>468.44671331919744</v>
      </c>
      <c r="E4960">
        <f t="shared" si="852"/>
        <v>-0.13529011548481984</v>
      </c>
      <c r="F4960">
        <f t="shared" si="855"/>
        <v>-2.1215839457773278E-3</v>
      </c>
      <c r="G4960">
        <f t="shared" si="853"/>
        <v>3.0139620270458982E-4</v>
      </c>
      <c r="H4960">
        <f t="shared" si="856"/>
        <v>-2.4229801484819177E-3</v>
      </c>
      <c r="I4960">
        <f t="shared" si="857"/>
        <v>5.8708327999374561E-6</v>
      </c>
      <c r="J4960">
        <f t="shared" si="858"/>
        <v>1.679582283953413E-5</v>
      </c>
      <c r="K4960">
        <f t="shared" si="859"/>
        <v>4.4034810165626448</v>
      </c>
      <c r="L4960">
        <f t="shared" si="860"/>
        <v>2873.381783600661</v>
      </c>
    </row>
    <row r="4961" spans="1:12" x14ac:dyDescent="0.25">
      <c r="A4961" s="1">
        <v>32735</v>
      </c>
      <c r="B4961">
        <v>344.709991</v>
      </c>
      <c r="C4961">
        <f t="shared" si="854"/>
        <v>1.4251497279321683E-4</v>
      </c>
      <c r="D4961">
        <f t="shared" si="851"/>
        <v>468.60046066906426</v>
      </c>
      <c r="E4961">
        <f t="shared" si="852"/>
        <v>-0.13334884011697001</v>
      </c>
      <c r="F4961">
        <f t="shared" si="855"/>
        <v>2.0837903406434322E-3</v>
      </c>
      <c r="G4961">
        <f t="shared" si="853"/>
        <v>3.0139620270458982E-4</v>
      </c>
      <c r="H4961">
        <f t="shared" si="856"/>
        <v>1.7823941379388423E-3</v>
      </c>
      <c r="I4961">
        <f t="shared" si="857"/>
        <v>3.1769288629587489E-6</v>
      </c>
      <c r="J4961">
        <f t="shared" si="858"/>
        <v>1.4775384796724437E-5</v>
      </c>
      <c r="K4961">
        <f t="shared" si="859"/>
        <v>4.534827959305062</v>
      </c>
      <c r="L4961">
        <f t="shared" si="860"/>
        <v>2875.3765750868943</v>
      </c>
    </row>
    <row r="4962" spans="1:12" x14ac:dyDescent="0.25">
      <c r="A4962" s="1">
        <v>32736</v>
      </c>
      <c r="B4962">
        <v>345.66000400000001</v>
      </c>
      <c r="C4962">
        <f t="shared" si="854"/>
        <v>1.4251497279321683E-4</v>
      </c>
      <c r="D4962">
        <f t="shared" si="851"/>
        <v>468.75425847984138</v>
      </c>
      <c r="E4962">
        <f t="shared" si="852"/>
        <v>-0.13229609554183197</v>
      </c>
      <c r="F4962">
        <f t="shared" si="855"/>
        <v>1.1952595479316486E-3</v>
      </c>
      <c r="G4962">
        <f t="shared" si="853"/>
        <v>3.0139620270458982E-4</v>
      </c>
      <c r="H4962">
        <f t="shared" si="856"/>
        <v>8.9386334522705869E-4</v>
      </c>
      <c r="I4962">
        <f t="shared" si="857"/>
        <v>7.9899167994050789E-7</v>
      </c>
      <c r="J4962">
        <f t="shared" si="858"/>
        <v>1.2554739922515823E-5</v>
      </c>
      <c r="K4962">
        <f t="shared" si="859"/>
        <v>4.6919472872560437</v>
      </c>
      <c r="L4962">
        <f t="shared" si="860"/>
        <v>2877.3727514197558</v>
      </c>
    </row>
    <row r="4963" spans="1:12" x14ac:dyDescent="0.25">
      <c r="A4963" s="1">
        <v>32737</v>
      </c>
      <c r="B4963">
        <v>344.45001200000002</v>
      </c>
      <c r="C4963">
        <f t="shared" si="854"/>
        <v>1.4251497279321683E-4</v>
      </c>
      <c r="D4963">
        <f t="shared" si="851"/>
        <v>468.90810676809042</v>
      </c>
      <c r="E4963">
        <f t="shared" si="852"/>
        <v>-0.13396153693229795</v>
      </c>
      <c r="F4963">
        <f t="shared" si="855"/>
        <v>-1.5229264176723767E-3</v>
      </c>
      <c r="G4963">
        <f t="shared" si="853"/>
        <v>3.0139620270458982E-4</v>
      </c>
      <c r="H4963">
        <f t="shared" si="856"/>
        <v>-1.8243226203769666E-3</v>
      </c>
      <c r="I4963">
        <f t="shared" si="857"/>
        <v>3.3281530232190818E-6</v>
      </c>
      <c r="J4963">
        <f t="shared" si="858"/>
        <v>1.0289084208424485E-5</v>
      </c>
      <c r="K4963">
        <f t="shared" si="859"/>
        <v>4.6615427440851578</v>
      </c>
      <c r="L4963">
        <f t="shared" si="860"/>
        <v>2879.3703135606493</v>
      </c>
    </row>
    <row r="4964" spans="1:12" x14ac:dyDescent="0.25">
      <c r="A4964" s="1">
        <v>32738</v>
      </c>
      <c r="B4964">
        <v>346.02999899999998</v>
      </c>
      <c r="C4964">
        <f t="shared" si="854"/>
        <v>1.4251497279321683E-4</v>
      </c>
      <c r="D4964">
        <f t="shared" si="851"/>
        <v>469.0620055503785</v>
      </c>
      <c r="E4964">
        <f t="shared" si="852"/>
        <v>-0.13211650462703073</v>
      </c>
      <c r="F4964">
        <f t="shared" si="855"/>
        <v>1.9875472780603864E-3</v>
      </c>
      <c r="G4964">
        <f t="shared" si="853"/>
        <v>3.0139620270458982E-4</v>
      </c>
      <c r="H4964">
        <f t="shared" si="856"/>
        <v>1.6861510753557966E-3</v>
      </c>
      <c r="I4964">
        <f t="shared" si="857"/>
        <v>2.8431054489235092E-6</v>
      </c>
      <c r="J4964">
        <f t="shared" si="858"/>
        <v>9.4654742033207502E-6</v>
      </c>
      <c r="K4964">
        <f t="shared" si="859"/>
        <v>4.7148083658150224</v>
      </c>
      <c r="L4964">
        <f t="shared" si="860"/>
        <v>2881.3692624716455</v>
      </c>
    </row>
    <row r="4965" spans="1:12" x14ac:dyDescent="0.25">
      <c r="A4965" s="1">
        <v>32741</v>
      </c>
      <c r="B4965">
        <v>340.67001299999998</v>
      </c>
      <c r="C4965">
        <f t="shared" si="854"/>
        <v>1.4251497279321683E-4</v>
      </c>
      <c r="D4965">
        <f t="shared" si="851"/>
        <v>469.21595484327753</v>
      </c>
      <c r="E4965">
        <f t="shared" si="852"/>
        <v>-0.13903886400833532</v>
      </c>
      <c r="F4965">
        <f t="shared" si="855"/>
        <v>-6.7798444085114262E-3</v>
      </c>
      <c r="G4965">
        <f t="shared" si="853"/>
        <v>3.0139620270458982E-4</v>
      </c>
      <c r="H4965">
        <f t="shared" si="856"/>
        <v>-7.0812406112160161E-3</v>
      </c>
      <c r="I4965">
        <f t="shared" si="857"/>
        <v>5.0143968593934975E-5</v>
      </c>
      <c r="J4965">
        <f t="shared" si="858"/>
        <v>8.7443507974108591E-6</v>
      </c>
      <c r="K4965">
        <f t="shared" si="859"/>
        <v>2.0373920333630662</v>
      </c>
      <c r="L4965">
        <f t="shared" si="860"/>
        <v>2883.3695991154837</v>
      </c>
    </row>
    <row r="4966" spans="1:12" x14ac:dyDescent="0.25">
      <c r="A4966" s="1">
        <v>32742</v>
      </c>
      <c r="B4966">
        <v>341.19000199999999</v>
      </c>
      <c r="C4966">
        <f t="shared" si="854"/>
        <v>1.4251497279321683E-4</v>
      </c>
      <c r="D4966">
        <f t="shared" si="851"/>
        <v>469.369954663366</v>
      </c>
      <c r="E4966">
        <f t="shared" si="852"/>
        <v>-0.13851898965733644</v>
      </c>
      <c r="F4966">
        <f t="shared" si="855"/>
        <v>6.6238932379203419E-4</v>
      </c>
      <c r="G4966">
        <f t="shared" si="853"/>
        <v>3.0139620270458982E-4</v>
      </c>
      <c r="H4966">
        <f t="shared" si="856"/>
        <v>3.6099312108744437E-4</v>
      </c>
      <c r="I4966">
        <f t="shared" si="857"/>
        <v>1.3031603347245428E-7</v>
      </c>
      <c r="J4966">
        <f t="shared" si="858"/>
        <v>2.2443914392084926E-5</v>
      </c>
      <c r="K4966">
        <f t="shared" si="859"/>
        <v>4.4304038454666097</v>
      </c>
      <c r="L4966">
        <f t="shared" si="860"/>
        <v>2885.3713244555715</v>
      </c>
    </row>
    <row r="4967" spans="1:12" x14ac:dyDescent="0.25">
      <c r="A4967" s="1">
        <v>32743</v>
      </c>
      <c r="B4967">
        <v>344.70001200000002</v>
      </c>
      <c r="C4967">
        <f t="shared" si="854"/>
        <v>1.4251497279321683E-4</v>
      </c>
      <c r="D4967">
        <f t="shared" ref="D4967:D5030" si="861">POWER(10,LOG(D4966)+$C4967)</f>
        <v>469.52400502722719</v>
      </c>
      <c r="E4967">
        <f t="shared" si="852"/>
        <v>-0.13421650251466311</v>
      </c>
      <c r="F4967">
        <f t="shared" si="855"/>
        <v>4.4450021154665009E-3</v>
      </c>
      <c r="G4967">
        <f t="shared" si="853"/>
        <v>3.0139620270458982E-4</v>
      </c>
      <c r="H4967">
        <f t="shared" si="856"/>
        <v>4.1436059127619111E-3</v>
      </c>
      <c r="I4967">
        <f t="shared" si="857"/>
        <v>1.7169469960275469E-5</v>
      </c>
      <c r="J4967">
        <f t="shared" si="858"/>
        <v>1.6998075033340444E-5</v>
      </c>
      <c r="K4967">
        <f t="shared" si="859"/>
        <v>4.0672250954817466</v>
      </c>
      <c r="L4967">
        <f t="shared" si="860"/>
        <v>2887.3744394559853</v>
      </c>
    </row>
    <row r="4968" spans="1:12" x14ac:dyDescent="0.25">
      <c r="A4968" s="1">
        <v>32744</v>
      </c>
      <c r="B4968">
        <v>351.51998900000001</v>
      </c>
      <c r="C4968">
        <f t="shared" si="854"/>
        <v>1.4251497279321683E-4</v>
      </c>
      <c r="D4968">
        <f t="shared" si="861"/>
        <v>469.67810595144994</v>
      </c>
      <c r="E4968">
        <f t="shared" si="852"/>
        <v>-0.12585029002824522</v>
      </c>
      <c r="F4968">
        <f t="shared" si="855"/>
        <v>8.5087274592110518E-3</v>
      </c>
      <c r="G4968">
        <f t="shared" si="853"/>
        <v>3.0139620270458982E-4</v>
      </c>
      <c r="H4968">
        <f t="shared" si="856"/>
        <v>8.2073312565064619E-3</v>
      </c>
      <c r="I4968">
        <f t="shared" si="857"/>
        <v>6.7360286354027938E-5</v>
      </c>
      <c r="J4968">
        <f t="shared" si="858"/>
        <v>1.8309439598397208E-5</v>
      </c>
      <c r="K4968">
        <f t="shared" si="859"/>
        <v>2.6956122456532148</v>
      </c>
      <c r="L4968">
        <f t="shared" si="860"/>
        <v>2889.3789450814711</v>
      </c>
    </row>
    <row r="4969" spans="1:12" x14ac:dyDescent="0.25">
      <c r="A4969" s="1">
        <v>32745</v>
      </c>
      <c r="B4969">
        <v>350.51998900000001</v>
      </c>
      <c r="C4969">
        <f t="shared" si="854"/>
        <v>1.4251497279321683E-4</v>
      </c>
      <c r="D4969">
        <f t="shared" si="861"/>
        <v>469.83225745262888</v>
      </c>
      <c r="E4969">
        <f t="shared" si="852"/>
        <v>-0.1272300415950709</v>
      </c>
      <c r="F4969">
        <f t="shared" si="855"/>
        <v>-1.2372365940320762E-3</v>
      </c>
      <c r="G4969">
        <f t="shared" si="853"/>
        <v>3.0139620270458982E-4</v>
      </c>
      <c r="H4969">
        <f t="shared" si="856"/>
        <v>-1.5386327967366661E-3</v>
      </c>
      <c r="I4969">
        <f t="shared" si="857"/>
        <v>2.3673908831936949E-6</v>
      </c>
      <c r="J4969">
        <f t="shared" si="858"/>
        <v>3.4296936988282561E-5</v>
      </c>
      <c r="K4969">
        <f t="shared" si="859"/>
        <v>4.1867755677718499</v>
      </c>
      <c r="L4969">
        <f t="shared" si="860"/>
        <v>2891.3848422974438</v>
      </c>
    </row>
    <row r="4970" spans="1:12" x14ac:dyDescent="0.25">
      <c r="A4970" s="1">
        <v>32748</v>
      </c>
      <c r="B4970">
        <v>352.08999599999999</v>
      </c>
      <c r="C4970">
        <f t="shared" si="854"/>
        <v>1.4251497279321683E-4</v>
      </c>
      <c r="D4970">
        <f t="shared" si="861"/>
        <v>469.98645954736332</v>
      </c>
      <c r="E4970">
        <f t="shared" si="852"/>
        <v>-0.12543166040623444</v>
      </c>
      <c r="F4970">
        <f t="shared" si="855"/>
        <v>1.940896161630068E-3</v>
      </c>
      <c r="G4970">
        <f t="shared" si="853"/>
        <v>3.0139620270458982E-4</v>
      </c>
      <c r="H4970">
        <f t="shared" si="856"/>
        <v>1.6394999589254781E-3</v>
      </c>
      <c r="I4970">
        <f t="shared" si="857"/>
        <v>2.6879601153166444E-6</v>
      </c>
      <c r="J4970">
        <f t="shared" si="858"/>
        <v>2.595178308483506E-5</v>
      </c>
      <c r="K4970">
        <f t="shared" si="859"/>
        <v>4.3089090054109098</v>
      </c>
      <c r="L4970">
        <f t="shared" si="860"/>
        <v>2893.3921320699892</v>
      </c>
    </row>
    <row r="4971" spans="1:12" x14ac:dyDescent="0.25">
      <c r="A4971" s="1">
        <v>32749</v>
      </c>
      <c r="B4971">
        <v>349.83999599999999</v>
      </c>
      <c r="C4971">
        <f t="shared" si="854"/>
        <v>1.4251497279321683E-4</v>
      </c>
      <c r="D4971">
        <f t="shared" si="861"/>
        <v>470.14071225225837</v>
      </c>
      <c r="E4971">
        <f t="shared" si="852"/>
        <v>-0.12835840156166123</v>
      </c>
      <c r="F4971">
        <f t="shared" si="855"/>
        <v>-2.7842261826331871E-3</v>
      </c>
      <c r="G4971">
        <f t="shared" si="853"/>
        <v>3.0139620270458982E-4</v>
      </c>
      <c r="H4971">
        <f t="shared" si="856"/>
        <v>-3.085622385337777E-3</v>
      </c>
      <c r="I4971">
        <f t="shared" si="857"/>
        <v>9.5210655048975919E-6</v>
      </c>
      <c r="J4971">
        <f t="shared" si="858"/>
        <v>2.0217103919903132E-5</v>
      </c>
      <c r="K4971">
        <f t="shared" si="859"/>
        <v>4.2500816997979083</v>
      </c>
      <c r="L4971">
        <f t="shared" si="860"/>
        <v>2895.4008153658638</v>
      </c>
    </row>
    <row r="4972" spans="1:12" x14ac:dyDescent="0.25">
      <c r="A4972" s="1">
        <v>32750</v>
      </c>
      <c r="B4972">
        <v>350.64999399999999</v>
      </c>
      <c r="C4972">
        <f t="shared" si="854"/>
        <v>1.4251497279321683E-4</v>
      </c>
      <c r="D4972">
        <f t="shared" si="861"/>
        <v>470.29501558392468</v>
      </c>
      <c r="E4972">
        <f t="shared" si="852"/>
        <v>-0.12749654010206557</v>
      </c>
      <c r="F4972">
        <f t="shared" si="855"/>
        <v>1.0043764323888205E-3</v>
      </c>
      <c r="G4972">
        <f t="shared" si="853"/>
        <v>3.0139620270458982E-4</v>
      </c>
      <c r="H4972">
        <f t="shared" si="856"/>
        <v>7.0298022968423059E-4</v>
      </c>
      <c r="I4972">
        <f t="shared" si="857"/>
        <v>4.9418120332689359E-7</v>
      </c>
      <c r="J4972">
        <f t="shared" si="858"/>
        <v>1.8261993826339637E-5</v>
      </c>
      <c r="K4972">
        <f t="shared" si="859"/>
        <v>4.5228753967316253</v>
      </c>
      <c r="L4972">
        <f t="shared" si="860"/>
        <v>2897.4108931524947</v>
      </c>
    </row>
    <row r="4973" spans="1:12" x14ac:dyDescent="0.25">
      <c r="A4973" s="1">
        <v>32751</v>
      </c>
      <c r="B4973">
        <v>351.45001200000002</v>
      </c>
      <c r="C4973">
        <f t="shared" si="854"/>
        <v>1.4251497279321683E-4</v>
      </c>
      <c r="D4973">
        <f t="shared" si="861"/>
        <v>470.44936955897782</v>
      </c>
      <c r="E4973">
        <f t="shared" si="852"/>
        <v>-0.12664932839710552</v>
      </c>
      <c r="F4973">
        <f t="shared" si="855"/>
        <v>9.8972667775321099E-4</v>
      </c>
      <c r="G4973">
        <f t="shared" si="853"/>
        <v>3.0139620270458982E-4</v>
      </c>
      <c r="H4973">
        <f t="shared" si="856"/>
        <v>6.8833047504862112E-4</v>
      </c>
      <c r="I4973">
        <f t="shared" si="857"/>
        <v>4.7379884288066042E-7</v>
      </c>
      <c r="J4973">
        <f t="shared" si="858"/>
        <v>1.4185337711519379E-5</v>
      </c>
      <c r="K4973">
        <f t="shared" si="859"/>
        <v>4.6460120061267389</v>
      </c>
      <c r="L4973">
        <f t="shared" si="860"/>
        <v>2899.422366397981</v>
      </c>
    </row>
    <row r="4974" spans="1:12" x14ac:dyDescent="0.25">
      <c r="A4974" s="1">
        <v>32752</v>
      </c>
      <c r="B4974">
        <v>353.73001099999999</v>
      </c>
      <c r="C4974">
        <f t="shared" si="854"/>
        <v>1.4251497279321683E-4</v>
      </c>
      <c r="D4974">
        <f t="shared" si="861"/>
        <v>470.60377419403972</v>
      </c>
      <c r="E4974">
        <f t="shared" si="852"/>
        <v>-0.12398349825928445</v>
      </c>
      <c r="F4974">
        <f t="shared" si="855"/>
        <v>2.8083451106142299E-3</v>
      </c>
      <c r="G4974">
        <f t="shared" si="853"/>
        <v>3.0139620270458982E-4</v>
      </c>
      <c r="H4974">
        <f t="shared" si="856"/>
        <v>2.50694890790964E-3</v>
      </c>
      <c r="I4974">
        <f t="shared" si="857"/>
        <v>6.2847928268693366E-6</v>
      </c>
      <c r="J4974">
        <f t="shared" si="858"/>
        <v>1.1330769695646352E-5</v>
      </c>
      <c r="K4974">
        <f t="shared" si="859"/>
        <v>4.4977227368383206</v>
      </c>
      <c r="L4974">
        <f t="shared" si="860"/>
        <v>2901.4352360710918</v>
      </c>
    </row>
    <row r="4975" spans="1:12" x14ac:dyDescent="0.25">
      <c r="A4975" s="1">
        <v>32756</v>
      </c>
      <c r="B4975">
        <v>352.55999800000001</v>
      </c>
      <c r="C4975">
        <f t="shared" si="854"/>
        <v>1.4251497279321683E-4</v>
      </c>
      <c r="D4975">
        <f t="shared" si="861"/>
        <v>470.7582295057374</v>
      </c>
      <c r="E4975">
        <f t="shared" si="852"/>
        <v>-0.12556488578579916</v>
      </c>
      <c r="F4975">
        <f t="shared" si="855"/>
        <v>-1.4388725537215485E-3</v>
      </c>
      <c r="G4975">
        <f t="shared" si="853"/>
        <v>3.0139620270458982E-4</v>
      </c>
      <c r="H4975">
        <f t="shared" si="856"/>
        <v>-1.7402687564261384E-3</v>
      </c>
      <c r="I4975">
        <f t="shared" si="857"/>
        <v>3.0285353445929783E-6</v>
      </c>
      <c r="J4975">
        <f t="shared" si="858"/>
        <v>1.1081137446826538E-5</v>
      </c>
      <c r="K4975">
        <f t="shared" si="859"/>
        <v>4.6495418499457895</v>
      </c>
      <c r="L4975">
        <f t="shared" si="860"/>
        <v>2903.4495031412757</v>
      </c>
    </row>
    <row r="4976" spans="1:12" x14ac:dyDescent="0.25">
      <c r="A4976" s="1">
        <v>32757</v>
      </c>
      <c r="B4976">
        <v>349.23998999999998</v>
      </c>
      <c r="C4976">
        <f t="shared" si="854"/>
        <v>1.4251497279321683E-4</v>
      </c>
      <c r="D4976">
        <f t="shared" si="861"/>
        <v>470.91273551070316</v>
      </c>
      <c r="E4976">
        <f t="shared" si="852"/>
        <v>-0.12981646868434416</v>
      </c>
      <c r="F4976">
        <f t="shared" si="855"/>
        <v>-4.1090679257518303E-3</v>
      </c>
      <c r="G4976">
        <f t="shared" si="853"/>
        <v>3.0139620270458982E-4</v>
      </c>
      <c r="H4976">
        <f t="shared" si="856"/>
        <v>-4.4104641284564202E-3</v>
      </c>
      <c r="I4976">
        <f t="shared" si="857"/>
        <v>1.9452193828400849E-5</v>
      </c>
      <c r="J4976">
        <f t="shared" si="858"/>
        <v>9.9289301787611141E-6</v>
      </c>
      <c r="K4976">
        <f t="shared" si="859"/>
        <v>3.8615188893121011</v>
      </c>
      <c r="L4976">
        <f t="shared" si="860"/>
        <v>2905.4651685786466</v>
      </c>
    </row>
    <row r="4977" spans="1:12" x14ac:dyDescent="0.25">
      <c r="A4977" s="1">
        <v>32758</v>
      </c>
      <c r="B4977">
        <v>348.35000600000001</v>
      </c>
      <c r="C4977">
        <f t="shared" si="854"/>
        <v>1.4251497279321683E-4</v>
      </c>
      <c r="D4977">
        <f t="shared" si="861"/>
        <v>471.06729222557539</v>
      </c>
      <c r="E4977">
        <f t="shared" si="852"/>
        <v>-0.13106712841868484</v>
      </c>
      <c r="F4977">
        <f t="shared" si="855"/>
        <v>-1.1081447615470807E-3</v>
      </c>
      <c r="G4977">
        <f t="shared" si="853"/>
        <v>3.0139620270458982E-4</v>
      </c>
      <c r="H4977">
        <f t="shared" si="856"/>
        <v>-1.4095409642516706E-3</v>
      </c>
      <c r="I4977">
        <f t="shared" si="857"/>
        <v>1.9868057299035293E-6</v>
      </c>
      <c r="J4977">
        <f t="shared" si="858"/>
        <v>1.4055528180798421E-5</v>
      </c>
      <c r="K4977">
        <f t="shared" si="859"/>
        <v>4.5966318328445102</v>
      </c>
      <c r="L4977">
        <f t="shared" si="860"/>
        <v>2907.4822333539951</v>
      </c>
    </row>
    <row r="4978" spans="1:12" x14ac:dyDescent="0.25">
      <c r="A4978" s="1">
        <v>32759</v>
      </c>
      <c r="B4978">
        <v>348.76001000000002</v>
      </c>
      <c r="C4978">
        <f t="shared" si="854"/>
        <v>1.4251497279321683E-4</v>
      </c>
      <c r="D4978">
        <f t="shared" si="861"/>
        <v>471.22189966699693</v>
      </c>
      <c r="E4978">
        <f t="shared" si="852"/>
        <v>-0.13069878429835668</v>
      </c>
      <c r="F4978">
        <f t="shared" si="855"/>
        <v>5.108590931217627E-4</v>
      </c>
      <c r="G4978">
        <f t="shared" si="853"/>
        <v>3.0139620270458982E-4</v>
      </c>
      <c r="H4978">
        <f t="shared" si="856"/>
        <v>2.0946289041717288E-4</v>
      </c>
      <c r="I4978">
        <f t="shared" si="857"/>
        <v>4.3874702461916572E-8</v>
      </c>
      <c r="J4978">
        <f t="shared" si="858"/>
        <v>1.1694392280082607E-5</v>
      </c>
      <c r="K4978">
        <f t="shared" si="859"/>
        <v>4.7573861420919616</v>
      </c>
      <c r="L4978">
        <f t="shared" si="860"/>
        <v>2909.5006984387855</v>
      </c>
    </row>
    <row r="4979" spans="1:12" x14ac:dyDescent="0.25">
      <c r="A4979" s="1">
        <v>32762</v>
      </c>
      <c r="B4979">
        <v>347.66000400000001</v>
      </c>
      <c r="C4979">
        <f t="shared" si="854"/>
        <v>1.4251497279321683E-4</v>
      </c>
      <c r="D4979">
        <f t="shared" si="861"/>
        <v>471.37655785161661</v>
      </c>
      <c r="E4979">
        <f t="shared" si="852"/>
        <v>-0.13221324988585303</v>
      </c>
      <c r="F4979">
        <f t="shared" si="855"/>
        <v>-1.3719506147027438E-3</v>
      </c>
      <c r="G4979">
        <f t="shared" si="853"/>
        <v>3.0139620270458982E-4</v>
      </c>
      <c r="H4979">
        <f t="shared" si="856"/>
        <v>-1.6733468174073337E-3</v>
      </c>
      <c r="I4979">
        <f t="shared" si="857"/>
        <v>2.8000895713272525E-6</v>
      </c>
      <c r="J4979">
        <f t="shared" si="858"/>
        <v>9.4611954106319351E-6</v>
      </c>
      <c r="K4979">
        <f t="shared" si="859"/>
        <v>4.717239797454047</v>
      </c>
      <c r="L4979">
        <f t="shared" si="860"/>
        <v>2911.520564805156</v>
      </c>
    </row>
    <row r="4980" spans="1:12" x14ac:dyDescent="0.25">
      <c r="A4980" s="1">
        <v>32763</v>
      </c>
      <c r="B4980">
        <v>348.70001200000002</v>
      </c>
      <c r="C4980">
        <f t="shared" si="854"/>
        <v>1.4251497279321683E-4</v>
      </c>
      <c r="D4980">
        <f t="shared" si="861"/>
        <v>471.53126679608869</v>
      </c>
      <c r="E4980">
        <f t="shared" si="852"/>
        <v>-0.13105853336638118</v>
      </c>
      <c r="F4980">
        <f t="shared" si="855"/>
        <v>1.2972314922650163E-3</v>
      </c>
      <c r="G4980">
        <f t="shared" si="853"/>
        <v>3.0139620270458982E-4</v>
      </c>
      <c r="H4980">
        <f t="shared" si="856"/>
        <v>9.9583528956042645E-4</v>
      </c>
      <c r="I4980">
        <f t="shared" si="857"/>
        <v>9.9168792393389839E-7</v>
      </c>
      <c r="J4980">
        <f t="shared" si="858"/>
        <v>8.7284443731614556E-6</v>
      </c>
      <c r="K4980">
        <f t="shared" si="859"/>
        <v>4.8487153379399164</v>
      </c>
      <c r="L4980">
        <f t="shared" si="860"/>
        <v>2913.5418334259202</v>
      </c>
    </row>
    <row r="4981" spans="1:12" x14ac:dyDescent="0.25">
      <c r="A4981" s="1">
        <v>32764</v>
      </c>
      <c r="B4981">
        <v>345.459991</v>
      </c>
      <c r="C4981">
        <f t="shared" si="854"/>
        <v>1.4251497279321683E-4</v>
      </c>
      <c r="D4981">
        <f t="shared" si="861"/>
        <v>471.68602651707243</v>
      </c>
      <c r="E4981">
        <f t="shared" si="852"/>
        <v>-0.13525525328935251</v>
      </c>
      <c r="F4981">
        <f t="shared" si="855"/>
        <v>-4.0542049501781641E-3</v>
      </c>
      <c r="G4981">
        <f t="shared" si="853"/>
        <v>3.0139620270458982E-4</v>
      </c>
      <c r="H4981">
        <f t="shared" si="856"/>
        <v>-4.3556011528827539E-3</v>
      </c>
      <c r="I4981">
        <f t="shared" si="857"/>
        <v>1.8971261402993576E-5</v>
      </c>
      <c r="J4981">
        <f t="shared" si="858"/>
        <v>7.6734314293873487E-6</v>
      </c>
      <c r="K4981">
        <f t="shared" si="859"/>
        <v>3.733769361410916</v>
      </c>
      <c r="L4981">
        <f t="shared" si="860"/>
        <v>2915.5645052745667</v>
      </c>
    </row>
    <row r="4982" spans="1:12" x14ac:dyDescent="0.25">
      <c r="A4982" s="1">
        <v>32765</v>
      </c>
      <c r="B4982">
        <v>343.16000400000001</v>
      </c>
      <c r="C4982">
        <f t="shared" si="854"/>
        <v>1.4251497279321683E-4</v>
      </c>
      <c r="D4982">
        <f t="shared" si="861"/>
        <v>471.84083703123355</v>
      </c>
      <c r="E4982">
        <f t="shared" si="852"/>
        <v>-0.1382988614170122</v>
      </c>
      <c r="F4982">
        <f t="shared" si="855"/>
        <v>-2.9010931548665297E-3</v>
      </c>
      <c r="G4982">
        <f t="shared" si="853"/>
        <v>3.0139620270458982E-4</v>
      </c>
      <c r="H4982">
        <f t="shared" si="856"/>
        <v>-3.2024893575711196E-3</v>
      </c>
      <c r="I4982">
        <f t="shared" si="857"/>
        <v>1.0255938085356283E-5</v>
      </c>
      <c r="J4982">
        <f t="shared" si="858"/>
        <v>1.2335148888462218E-5</v>
      </c>
      <c r="K4982">
        <f t="shared" si="859"/>
        <v>4.3168702588664942</v>
      </c>
      <c r="L4982">
        <f t="shared" si="860"/>
        <v>2917.5885813252585</v>
      </c>
    </row>
    <row r="4983" spans="1:12" x14ac:dyDescent="0.25">
      <c r="A4983" s="1">
        <v>32766</v>
      </c>
      <c r="B4983">
        <v>345.05999800000001</v>
      </c>
      <c r="C4983">
        <f t="shared" si="854"/>
        <v>1.4251497279321683E-4</v>
      </c>
      <c r="D4983">
        <f t="shared" si="861"/>
        <v>471.99569835524255</v>
      </c>
      <c r="E4983">
        <f t="shared" si="852"/>
        <v>-0.13604342514218848</v>
      </c>
      <c r="F4983">
        <f t="shared" si="855"/>
        <v>2.3979512476168807E-3</v>
      </c>
      <c r="G4983">
        <f t="shared" si="853"/>
        <v>3.0139620270458982E-4</v>
      </c>
      <c r="H4983">
        <f t="shared" si="856"/>
        <v>2.0965550449122908E-3</v>
      </c>
      <c r="I4983">
        <f t="shared" si="857"/>
        <v>4.3955430563471776E-6</v>
      </c>
      <c r="J4983">
        <f t="shared" si="858"/>
        <v>1.2975368064325656E-5</v>
      </c>
      <c r="K4983">
        <f t="shared" si="859"/>
        <v>4.5379100638228786</v>
      </c>
      <c r="L4983">
        <f t="shared" si="860"/>
        <v>2919.6140625528406</v>
      </c>
    </row>
    <row r="4984" spans="1:12" x14ac:dyDescent="0.25">
      <c r="A4984" s="1">
        <v>32769</v>
      </c>
      <c r="B4984">
        <v>346.73001099999999</v>
      </c>
      <c r="C4984">
        <f t="shared" si="854"/>
        <v>1.4251497279321683E-4</v>
      </c>
      <c r="D4984">
        <f t="shared" si="861"/>
        <v>472.15061050577611</v>
      </c>
      <c r="E4984">
        <f t="shared" si="852"/>
        <v>-0.13408912220765146</v>
      </c>
      <c r="F4984">
        <f t="shared" si="855"/>
        <v>2.0968179073306281E-3</v>
      </c>
      <c r="G4984">
        <f t="shared" si="853"/>
        <v>3.0139620270458982E-4</v>
      </c>
      <c r="H4984">
        <f t="shared" si="856"/>
        <v>1.7954217046260382E-3</v>
      </c>
      <c r="I4984">
        <f t="shared" si="857"/>
        <v>3.2235390974422689E-6</v>
      </c>
      <c r="J4984">
        <f t="shared" si="858"/>
        <v>1.1662952908575531E-5</v>
      </c>
      <c r="K4984">
        <f t="shared" si="859"/>
        <v>4.6224123794230385</v>
      </c>
      <c r="L4984">
        <f t="shared" si="860"/>
        <v>2921.6409499328288</v>
      </c>
    </row>
    <row r="4985" spans="1:12" x14ac:dyDescent="0.25">
      <c r="A4985" s="1">
        <v>32770</v>
      </c>
      <c r="B4985">
        <v>346.54998799999998</v>
      </c>
      <c r="C4985">
        <f t="shared" si="854"/>
        <v>1.4251497279321683E-4</v>
      </c>
      <c r="D4985">
        <f t="shared" si="861"/>
        <v>472.30557349951539</v>
      </c>
      <c r="E4985">
        <f t="shared" si="852"/>
        <v>-0.13445718240715188</v>
      </c>
      <c r="F4985">
        <f t="shared" si="855"/>
        <v>-2.2554522670681365E-4</v>
      </c>
      <c r="G4985">
        <f t="shared" si="853"/>
        <v>3.0139620270458982E-4</v>
      </c>
      <c r="H4985">
        <f t="shared" si="856"/>
        <v>-5.2694142941140353E-4</v>
      </c>
      <c r="I4985">
        <f t="shared" si="857"/>
        <v>2.7766727003013316E-7</v>
      </c>
      <c r="J4985">
        <f t="shared" si="858"/>
        <v>1.0394012619239491E-5</v>
      </c>
      <c r="K4985">
        <f t="shared" si="859"/>
        <v>4.8048447026589765</v>
      </c>
      <c r="L4985">
        <f t="shared" si="860"/>
        <v>2923.6692444414184</v>
      </c>
    </row>
    <row r="4986" spans="1:12" x14ac:dyDescent="0.25">
      <c r="A4986" s="1">
        <v>32771</v>
      </c>
      <c r="B4986">
        <v>346.47000100000002</v>
      </c>
      <c r="C4986">
        <f t="shared" si="854"/>
        <v>1.4251497279321683E-4</v>
      </c>
      <c r="D4986">
        <f t="shared" si="861"/>
        <v>472.46058735314739</v>
      </c>
      <c r="E4986">
        <f t="shared" si="852"/>
        <v>-0.13469994820511522</v>
      </c>
      <c r="F4986">
        <f t="shared" si="855"/>
        <v>-1.0025082516973427E-4</v>
      </c>
      <c r="G4986">
        <f t="shared" si="853"/>
        <v>3.0139620270458982E-4</v>
      </c>
      <c r="H4986">
        <f t="shared" si="856"/>
        <v>-4.0164702787432409E-4</v>
      </c>
      <c r="I4986">
        <f t="shared" si="857"/>
        <v>1.6132033500027808E-7</v>
      </c>
      <c r="J4986">
        <f t="shared" si="858"/>
        <v>8.6227949303973744E-6</v>
      </c>
      <c r="K4986">
        <f t="shared" si="859"/>
        <v>4.9022578157843526</v>
      </c>
      <c r="L4986">
        <f t="shared" si="860"/>
        <v>2925.6989470554813</v>
      </c>
    </row>
    <row r="4987" spans="1:12" x14ac:dyDescent="0.25">
      <c r="A4987" s="1">
        <v>32772</v>
      </c>
      <c r="B4987">
        <v>345.70001200000002</v>
      </c>
      <c r="C4987">
        <f t="shared" si="854"/>
        <v>1.4251497279321683E-4</v>
      </c>
      <c r="D4987">
        <f t="shared" si="861"/>
        <v>472.61565208336481</v>
      </c>
      <c r="E4987">
        <f t="shared" si="852"/>
        <v>-0.13580870587980565</v>
      </c>
      <c r="F4987">
        <f t="shared" si="855"/>
        <v>-9.6624270189726857E-4</v>
      </c>
      <c r="G4987">
        <f t="shared" si="853"/>
        <v>3.0139620270458982E-4</v>
      </c>
      <c r="H4987">
        <f t="shared" si="856"/>
        <v>-1.2676389046018584E-3</v>
      </c>
      <c r="I4987">
        <f t="shared" si="857"/>
        <v>1.6069083924601995E-6</v>
      </c>
      <c r="J4987">
        <f t="shared" si="858"/>
        <v>7.3502704217665952E-6</v>
      </c>
      <c r="K4987">
        <f t="shared" si="859"/>
        <v>4.8821387191018326</v>
      </c>
      <c r="L4987">
        <f t="shared" si="860"/>
        <v>2927.7300587525683</v>
      </c>
    </row>
    <row r="4988" spans="1:12" x14ac:dyDescent="0.25">
      <c r="A4988" s="1">
        <v>32773</v>
      </c>
      <c r="B4988">
        <v>347.04998799999998</v>
      </c>
      <c r="C4988">
        <f t="shared" si="854"/>
        <v>1.4251497279321683E-4</v>
      </c>
      <c r="D4988">
        <f t="shared" si="861"/>
        <v>472.77076770686512</v>
      </c>
      <c r="E4988">
        <f t="shared" si="852"/>
        <v>-0.13425858174860039</v>
      </c>
      <c r="F4988">
        <f t="shared" si="855"/>
        <v>1.6926391039984168E-3</v>
      </c>
      <c r="G4988">
        <f t="shared" si="853"/>
        <v>3.0139620270458982E-4</v>
      </c>
      <c r="H4988">
        <f t="shared" si="856"/>
        <v>1.3912429012938269E-3</v>
      </c>
      <c r="I4988">
        <f t="shared" si="857"/>
        <v>1.9355568104004649E-6</v>
      </c>
      <c r="J4988">
        <f t="shared" si="858"/>
        <v>6.8952089634527705E-6</v>
      </c>
      <c r="K4988">
        <f t="shared" si="859"/>
        <v>4.8830481411719386</v>
      </c>
      <c r="L4988">
        <f t="shared" si="860"/>
        <v>2929.7625805109096</v>
      </c>
    </row>
    <row r="4989" spans="1:12" x14ac:dyDescent="0.25">
      <c r="A4989" s="1">
        <v>32776</v>
      </c>
      <c r="B4989">
        <v>344.23001099999999</v>
      </c>
      <c r="C4989">
        <f t="shared" si="854"/>
        <v>1.4251497279321683E-4</v>
      </c>
      <c r="D4989">
        <f t="shared" si="861"/>
        <v>472.92593424035238</v>
      </c>
      <c r="E4989">
        <f t="shared" si="852"/>
        <v>-0.13794439971151418</v>
      </c>
      <c r="F4989">
        <f t="shared" si="855"/>
        <v>-3.5433029901206226E-3</v>
      </c>
      <c r="G4989">
        <f t="shared" si="853"/>
        <v>3.0139620270458982E-4</v>
      </c>
      <c r="H4989">
        <f t="shared" si="856"/>
        <v>-3.8446991928252124E-3</v>
      </c>
      <c r="I4989">
        <f t="shared" si="857"/>
        <v>1.4781711883310839E-5</v>
      </c>
      <c r="J4989">
        <f t="shared" si="858"/>
        <v>6.6759337239455314E-6</v>
      </c>
      <c r="K4989">
        <f t="shared" si="859"/>
        <v>3.9324727346413244</v>
      </c>
      <c r="L4989">
        <f t="shared" si="860"/>
        <v>2931.7965133094135</v>
      </c>
    </row>
    <row r="4990" spans="1:12" x14ac:dyDescent="0.25">
      <c r="A4990" s="1">
        <v>32777</v>
      </c>
      <c r="B4990">
        <v>344.32998700000002</v>
      </c>
      <c r="C4990">
        <f t="shared" si="854"/>
        <v>1.4251497279321683E-4</v>
      </c>
      <c r="D4990">
        <f t="shared" si="861"/>
        <v>473.08115170053549</v>
      </c>
      <c r="E4990">
        <f t="shared" si="852"/>
        <v>-0.13796079923887339</v>
      </c>
      <c r="F4990">
        <f t="shared" si="855"/>
        <v>1.261154454339497E-4</v>
      </c>
      <c r="G4990">
        <f t="shared" si="853"/>
        <v>3.0139620270458982E-4</v>
      </c>
      <c r="H4990">
        <f t="shared" si="856"/>
        <v>-1.7528075727064012E-4</v>
      </c>
      <c r="I4990">
        <f t="shared" si="857"/>
        <v>3.0723343869369057E-8</v>
      </c>
      <c r="J4990">
        <f t="shared" si="858"/>
        <v>1.0380144429954582E-5</v>
      </c>
      <c r="K4990">
        <f t="shared" si="859"/>
        <v>4.8173894405630886</v>
      </c>
      <c r="L4990">
        <f t="shared" si="860"/>
        <v>2933.8318581276685</v>
      </c>
    </row>
    <row r="4991" spans="1:12" x14ac:dyDescent="0.25">
      <c r="A4991" s="1">
        <v>32778</v>
      </c>
      <c r="B4991">
        <v>345.10000600000001</v>
      </c>
      <c r="C4991">
        <f t="shared" si="854"/>
        <v>1.4251497279321683E-4</v>
      </c>
      <c r="D4991">
        <f t="shared" si="861"/>
        <v>473.23642010412902</v>
      </c>
      <c r="E4991">
        <f t="shared" si="852"/>
        <v>-0.13713319354644637</v>
      </c>
      <c r="F4991">
        <f t="shared" si="855"/>
        <v>9.7012066522017548E-4</v>
      </c>
      <c r="G4991">
        <f t="shared" si="853"/>
        <v>3.0139620270458982E-4</v>
      </c>
      <c r="H4991">
        <f t="shared" si="856"/>
        <v>6.6872446251558561E-4</v>
      </c>
      <c r="I4991">
        <f t="shared" si="857"/>
        <v>4.4719240676675886E-7</v>
      </c>
      <c r="J4991">
        <f t="shared" si="858"/>
        <v>8.5389529970861648E-6</v>
      </c>
      <c r="K4991">
        <f t="shared" si="859"/>
        <v>4.8903121100200169</v>
      </c>
      <c r="L4991">
        <f t="shared" si="860"/>
        <v>2935.8686159459421</v>
      </c>
    </row>
    <row r="4992" spans="1:12" x14ac:dyDescent="0.25">
      <c r="A4992" s="1">
        <v>32779</v>
      </c>
      <c r="B4992">
        <v>348.60000600000001</v>
      </c>
      <c r="C4992">
        <f t="shared" si="854"/>
        <v>1.4251497279321683E-4</v>
      </c>
      <c r="D4992">
        <f t="shared" si="861"/>
        <v>473.39173946785331</v>
      </c>
      <c r="E4992">
        <f t="shared" si="852"/>
        <v>-0.13289328511256349</v>
      </c>
      <c r="F4992">
        <f t="shared" si="855"/>
        <v>4.3824234066764944E-3</v>
      </c>
      <c r="G4992">
        <f t="shared" si="853"/>
        <v>3.0139620270458982E-4</v>
      </c>
      <c r="H4992">
        <f t="shared" si="856"/>
        <v>4.0810272039719046E-3</v>
      </c>
      <c r="I4992">
        <f t="shared" si="857"/>
        <v>1.6654783039558741E-5</v>
      </c>
      <c r="J4992">
        <f t="shared" si="858"/>
        <v>7.3775294648398504E-6</v>
      </c>
      <c r="K4992">
        <f t="shared" si="859"/>
        <v>3.860846638710357</v>
      </c>
      <c r="L4992">
        <f t="shared" si="860"/>
        <v>2937.9067877451839</v>
      </c>
    </row>
    <row r="4993" spans="1:12" x14ac:dyDescent="0.25">
      <c r="A4993" s="1">
        <v>32780</v>
      </c>
      <c r="B4993">
        <v>349.14999399999999</v>
      </c>
      <c r="C4993">
        <f t="shared" si="854"/>
        <v>1.4251497279321683E-4</v>
      </c>
      <c r="D4993">
        <f t="shared" si="861"/>
        <v>473.54710980843339</v>
      </c>
      <c r="E4993">
        <f t="shared" si="852"/>
        <v>-0.13235115142041742</v>
      </c>
      <c r="F4993">
        <f t="shared" si="855"/>
        <v>6.8464866493966881E-4</v>
      </c>
      <c r="G4993">
        <f t="shared" si="853"/>
        <v>3.0139620270458982E-4</v>
      </c>
      <c r="H4993">
        <f t="shared" si="856"/>
        <v>3.8325246223507898E-4</v>
      </c>
      <c r="I4993">
        <f t="shared" si="857"/>
        <v>1.4688244980925064E-7</v>
      </c>
      <c r="J4993">
        <f t="shared" si="858"/>
        <v>1.1432807352883144E-5</v>
      </c>
      <c r="K4993">
        <f t="shared" si="859"/>
        <v>4.7641494893476306</v>
      </c>
      <c r="L4993">
        <f t="shared" si="860"/>
        <v>2939.9463745070229</v>
      </c>
    </row>
    <row r="4994" spans="1:12" x14ac:dyDescent="0.25">
      <c r="A4994" s="1">
        <v>32783</v>
      </c>
      <c r="B4994">
        <v>350.86999500000002</v>
      </c>
      <c r="C4994">
        <f t="shared" si="854"/>
        <v>1.4251497279321683E-4</v>
      </c>
      <c r="D4994">
        <f t="shared" si="861"/>
        <v>473.70253114260021</v>
      </c>
      <c r="E4994">
        <f t="shared" ref="E4994:E5057" si="862">LOG(B4994) - LOG(D4994)</f>
        <v>-0.13035947463254294</v>
      </c>
      <c r="F4994">
        <f t="shared" si="855"/>
        <v>2.1341917606680916E-3</v>
      </c>
      <c r="G4994">
        <f t="shared" ref="G4994:G5057" si="863">S$4</f>
        <v>3.0139620270458982E-4</v>
      </c>
      <c r="H4994">
        <f t="shared" si="856"/>
        <v>1.8327955579635017E-3</v>
      </c>
      <c r="I4994">
        <f t="shared" si="857"/>
        <v>3.3591395572907436E-6</v>
      </c>
      <c r="J4994">
        <f t="shared" si="858"/>
        <v>9.3093513778101255E-6</v>
      </c>
      <c r="K4994">
        <f t="shared" si="859"/>
        <v>4.6928895493233131</v>
      </c>
      <c r="L4994">
        <f t="shared" si="860"/>
        <v>2941.9873772137712</v>
      </c>
    </row>
    <row r="4995" spans="1:12" x14ac:dyDescent="0.25">
      <c r="A4995" s="1">
        <v>32784</v>
      </c>
      <c r="B4995">
        <v>354.709991</v>
      </c>
      <c r="C4995">
        <f t="shared" ref="C4995:C5058" si="864">P$5</f>
        <v>1.4251497279321683E-4</v>
      </c>
      <c r="D4995">
        <f t="shared" si="861"/>
        <v>473.85800348709017</v>
      </c>
      <c r="E4995">
        <f t="shared" si="862"/>
        <v>-0.12577479900538613</v>
      </c>
      <c r="F4995">
        <f t="shared" ref="F4995:F5058" si="865">LOG(B4995)-LOG(B4994)</f>
        <v>4.7271905999499708E-3</v>
      </c>
      <c r="G4995">
        <f t="shared" si="863"/>
        <v>3.0139620270458982E-4</v>
      </c>
      <c r="H4995">
        <f t="shared" si="856"/>
        <v>4.4257943972453809E-3</v>
      </c>
      <c r="I4995">
        <f t="shared" si="857"/>
        <v>1.9587656046688604E-5</v>
      </c>
      <c r="J4995">
        <f t="shared" si="858"/>
        <v>8.7902183116494813E-6</v>
      </c>
      <c r="K4995">
        <f t="shared" si="859"/>
        <v>3.7878235036074339</v>
      </c>
      <c r="L4995">
        <f t="shared" si="860"/>
        <v>2944.0297968484219</v>
      </c>
    </row>
    <row r="4996" spans="1:12" x14ac:dyDescent="0.25">
      <c r="A4996" s="1">
        <v>32785</v>
      </c>
      <c r="B4996">
        <v>356.94000199999999</v>
      </c>
      <c r="C4996">
        <f t="shared" si="864"/>
        <v>1.4251497279321683E-4</v>
      </c>
      <c r="D4996">
        <f t="shared" si="861"/>
        <v>474.01352685864492</v>
      </c>
      <c r="E4996">
        <f t="shared" si="862"/>
        <v>-0.1231955135106193</v>
      </c>
      <c r="F4996">
        <f t="shared" si="865"/>
        <v>2.7218004675599872E-3</v>
      </c>
      <c r="G4996">
        <f t="shared" si="863"/>
        <v>3.0139620270458982E-4</v>
      </c>
      <c r="H4996">
        <f t="shared" ref="H4996:H5059" si="866">F4996-G4996</f>
        <v>2.4204042648553973E-3</v>
      </c>
      <c r="I4996">
        <f t="shared" ref="I4996:I5059" si="867">H4996*H4996</f>
        <v>5.8583568053301959E-6</v>
      </c>
      <c r="J4996">
        <f t="shared" ref="J4996:J5059" si="868">S$7+S$5*I4995+S$6*J4995</f>
        <v>1.3300561996916087E-5</v>
      </c>
      <c r="K4996">
        <f t="shared" ref="K4996:K5059" si="869">-0.5*LN(2*PI()*J4996)-I4996/2/J4996</f>
        <v>4.4746839291568357</v>
      </c>
      <c r="L4996">
        <f t="shared" ref="L4996:L5059" si="870">POWER(10,LOG(L4995)+$G4996)</f>
        <v>2946.0736343946501</v>
      </c>
    </row>
    <row r="4997" spans="1:12" x14ac:dyDescent="0.25">
      <c r="A4997" s="1">
        <v>32786</v>
      </c>
      <c r="B4997">
        <v>356.97000100000002</v>
      </c>
      <c r="C4997">
        <f t="shared" si="864"/>
        <v>1.4251497279321683E-4</v>
      </c>
      <c r="D4997">
        <f t="shared" si="861"/>
        <v>474.16910127401212</v>
      </c>
      <c r="E4997">
        <f t="shared" si="862"/>
        <v>-0.12330152976476283</v>
      </c>
      <c r="F4997">
        <f t="shared" si="865"/>
        <v>3.649871864963572E-5</v>
      </c>
      <c r="G4997">
        <f t="shared" si="863"/>
        <v>3.0139620270458982E-4</v>
      </c>
      <c r="H4997">
        <f t="shared" si="866"/>
        <v>-2.648974840549541E-4</v>
      </c>
      <c r="I4997">
        <f t="shared" si="867"/>
        <v>7.0170677058644663E-8</v>
      </c>
      <c r="J4997">
        <f t="shared" si="868"/>
        <v>1.232942431950491E-5</v>
      </c>
      <c r="K4997">
        <f t="shared" si="869"/>
        <v>4.7299767733408</v>
      </c>
      <c r="L4997">
        <f t="shared" si="870"/>
        <v>2948.1188908368149</v>
      </c>
    </row>
    <row r="4998" spans="1:12" x14ac:dyDescent="0.25">
      <c r="A4998" s="1">
        <v>32787</v>
      </c>
      <c r="B4998">
        <v>358.77999899999998</v>
      </c>
      <c r="C4998">
        <f t="shared" si="864"/>
        <v>1.4251497279321683E-4</v>
      </c>
      <c r="D4998">
        <f t="shared" si="861"/>
        <v>474.32472674994483</v>
      </c>
      <c r="E4998">
        <f t="shared" si="862"/>
        <v>-0.12124754087649059</v>
      </c>
      <c r="F4998">
        <f t="shared" si="865"/>
        <v>2.196503861065402E-3</v>
      </c>
      <c r="G4998">
        <f t="shared" si="863"/>
        <v>3.0139620270458982E-4</v>
      </c>
      <c r="H4998">
        <f t="shared" si="866"/>
        <v>1.8951076583608121E-3</v>
      </c>
      <c r="I4998">
        <f t="shared" si="867"/>
        <v>3.5914330367778003E-6</v>
      </c>
      <c r="J4998">
        <f t="shared" si="868"/>
        <v>9.9128021189570189E-6</v>
      </c>
      <c r="K4998">
        <f t="shared" si="869"/>
        <v>4.660751960863136</v>
      </c>
      <c r="L4998">
        <f t="shared" si="870"/>
        <v>2950.1655671599578</v>
      </c>
    </row>
    <row r="4999" spans="1:12" x14ac:dyDescent="0.25">
      <c r="A4999" s="1">
        <v>32790</v>
      </c>
      <c r="B4999">
        <v>359.79998799999998</v>
      </c>
      <c r="C4999">
        <f t="shared" si="864"/>
        <v>1.4251497279321683E-4</v>
      </c>
      <c r="D4999">
        <f t="shared" si="861"/>
        <v>474.4804033032014</v>
      </c>
      <c r="E4999">
        <f t="shared" si="862"/>
        <v>-0.12015713564603603</v>
      </c>
      <c r="F4999">
        <f t="shared" si="865"/>
        <v>1.2329202032477227E-3</v>
      </c>
      <c r="G4999">
        <f t="shared" si="863"/>
        <v>3.0139620270458982E-4</v>
      </c>
      <c r="H4999">
        <f t="shared" si="866"/>
        <v>9.3152400054313279E-4</v>
      </c>
      <c r="I4999">
        <f t="shared" si="867"/>
        <v>8.6773696358788248E-7</v>
      </c>
      <c r="J4999">
        <f t="shared" si="868"/>
        <v>9.28161508880904E-6</v>
      </c>
      <c r="K4999">
        <f t="shared" si="869"/>
        <v>4.8280540263961971</v>
      </c>
      <c r="L4999">
        <f t="shared" si="870"/>
        <v>2952.2136643498047</v>
      </c>
    </row>
    <row r="5000" spans="1:12" x14ac:dyDescent="0.25">
      <c r="A5000" s="1">
        <v>32791</v>
      </c>
      <c r="B5000">
        <v>359.13000499999998</v>
      </c>
      <c r="C5000">
        <f t="shared" si="864"/>
        <v>1.4251497279321683E-4</v>
      </c>
      <c r="D5000">
        <f t="shared" si="861"/>
        <v>474.6361309505462</v>
      </c>
      <c r="E5000">
        <f t="shared" si="862"/>
        <v>-0.1211091035751255</v>
      </c>
      <c r="F5000">
        <f t="shared" si="865"/>
        <v>-8.0945295629586411E-4</v>
      </c>
      <c r="G5000">
        <f t="shared" si="863"/>
        <v>3.0139620270458982E-4</v>
      </c>
      <c r="H5000">
        <f t="shared" si="866"/>
        <v>-1.110849159000454E-3</v>
      </c>
      <c r="I5000">
        <f t="shared" si="867"/>
        <v>1.233985854052016E-6</v>
      </c>
      <c r="J5000">
        <f t="shared" si="868"/>
        <v>8.0227239525155389E-6</v>
      </c>
      <c r="K5000">
        <f t="shared" si="869"/>
        <v>4.8707720754043162</v>
      </c>
      <c r="L5000">
        <f t="shared" si="870"/>
        <v>2954.2631833927662</v>
      </c>
    </row>
    <row r="5001" spans="1:12" x14ac:dyDescent="0.25">
      <c r="A5001" s="1">
        <v>32792</v>
      </c>
      <c r="B5001">
        <v>356.98998999999998</v>
      </c>
      <c r="C5001">
        <f t="shared" si="864"/>
        <v>1.4251497279321683E-4</v>
      </c>
      <c r="D5001">
        <f t="shared" si="861"/>
        <v>474.79190970874822</v>
      </c>
      <c r="E5001">
        <f t="shared" si="862"/>
        <v>-0.12384727145180596</v>
      </c>
      <c r="F5001">
        <f t="shared" si="865"/>
        <v>-2.5956529038868581E-3</v>
      </c>
      <c r="G5001">
        <f t="shared" si="863"/>
        <v>3.0139620270458982E-4</v>
      </c>
      <c r="H5001">
        <f t="shared" si="866"/>
        <v>-2.897049106591448E-3</v>
      </c>
      <c r="I5001">
        <f t="shared" si="867"/>
        <v>8.3928935260023066E-6</v>
      </c>
      <c r="J5001">
        <f t="shared" si="868"/>
        <v>7.2530861743642293E-6</v>
      </c>
      <c r="K5001">
        <f t="shared" si="869"/>
        <v>4.4195292607600702</v>
      </c>
      <c r="L5001">
        <f t="shared" si="870"/>
        <v>2956.3141252759365</v>
      </c>
    </row>
    <row r="5002" spans="1:12" x14ac:dyDescent="0.25">
      <c r="A5002" s="1">
        <v>32793</v>
      </c>
      <c r="B5002">
        <v>355.39001500000001</v>
      </c>
      <c r="C5002">
        <f t="shared" si="864"/>
        <v>1.4251497279321683E-4</v>
      </c>
      <c r="D5002">
        <f t="shared" si="861"/>
        <v>474.9477395945824</v>
      </c>
      <c r="E5002">
        <f t="shared" si="862"/>
        <v>-0.12594060334022483</v>
      </c>
      <c r="F5002">
        <f t="shared" si="865"/>
        <v>-1.9508169156252642E-3</v>
      </c>
      <c r="G5002">
        <f t="shared" si="863"/>
        <v>3.0139620270458982E-4</v>
      </c>
      <c r="H5002">
        <f t="shared" si="866"/>
        <v>-2.252213118329854E-3</v>
      </c>
      <c r="I5002">
        <f t="shared" si="867"/>
        <v>5.072463930377085E-6</v>
      </c>
      <c r="J5002">
        <f t="shared" si="868"/>
        <v>8.8649890736249328E-6</v>
      </c>
      <c r="K5002">
        <f t="shared" si="869"/>
        <v>4.6116665633259961</v>
      </c>
      <c r="L5002">
        <f t="shared" si="870"/>
        <v>2958.3664909870959</v>
      </c>
    </row>
    <row r="5003" spans="1:12" x14ac:dyDescent="0.25">
      <c r="A5003" s="1">
        <v>32794</v>
      </c>
      <c r="B5003">
        <v>333.64999399999999</v>
      </c>
      <c r="C5003">
        <f t="shared" si="864"/>
        <v>1.4251497279321683E-4</v>
      </c>
      <c r="D5003">
        <f t="shared" si="861"/>
        <v>475.10362062482915</v>
      </c>
      <c r="E5003">
        <f t="shared" si="862"/>
        <v>-0.15349721868530386</v>
      </c>
      <c r="F5003">
        <f t="shared" si="865"/>
        <v>-2.7414100372285866E-2</v>
      </c>
      <c r="G5003">
        <f t="shared" si="863"/>
        <v>3.0139620270458982E-4</v>
      </c>
      <c r="H5003">
        <f t="shared" si="866"/>
        <v>-2.7715496574990454E-2</v>
      </c>
      <c r="I5003">
        <f t="shared" si="867"/>
        <v>7.6814875039830758E-4</v>
      </c>
      <c r="J5003">
        <f t="shared" si="868"/>
        <v>8.9942070994683142E-6</v>
      </c>
      <c r="K5003">
        <f t="shared" si="869"/>
        <v>-37.811889839112744</v>
      </c>
      <c r="L5003">
        <f t="shared" si="870"/>
        <v>2960.4202815147082</v>
      </c>
    </row>
    <row r="5004" spans="1:12" x14ac:dyDescent="0.25">
      <c r="A5004" s="1">
        <v>32797</v>
      </c>
      <c r="B5004">
        <v>342.85000600000001</v>
      </c>
      <c r="C5004">
        <f t="shared" si="864"/>
        <v>1.4251497279321683E-4</v>
      </c>
      <c r="D5004">
        <f t="shared" si="861"/>
        <v>475.25955281627398</v>
      </c>
      <c r="E5004">
        <f t="shared" si="862"/>
        <v>-0.14182669363330058</v>
      </c>
      <c r="F5004">
        <f t="shared" si="865"/>
        <v>1.181304002479644E-2</v>
      </c>
      <c r="G5004">
        <f t="shared" si="863"/>
        <v>3.0139620270458982E-4</v>
      </c>
      <c r="H5004">
        <f t="shared" si="866"/>
        <v>1.151164382209185E-2</v>
      </c>
      <c r="I5004">
        <f t="shared" si="867"/>
        <v>1.3251794348670545E-4</v>
      </c>
      <c r="J5004">
        <f t="shared" si="868"/>
        <v>2.3821983029080238E-4</v>
      </c>
      <c r="K5004">
        <f t="shared" si="869"/>
        <v>2.9740776606557717</v>
      </c>
      <c r="L5004">
        <f t="shared" si="870"/>
        <v>2962.4754978479305</v>
      </c>
    </row>
    <row r="5005" spans="1:12" x14ac:dyDescent="0.25">
      <c r="A5005" s="1">
        <v>32798</v>
      </c>
      <c r="B5005">
        <v>341.16000400000001</v>
      </c>
      <c r="C5005">
        <f t="shared" si="864"/>
        <v>1.4251497279321683E-4</v>
      </c>
      <c r="D5005">
        <f t="shared" si="861"/>
        <v>475.41553618570879</v>
      </c>
      <c r="E5005">
        <f t="shared" si="862"/>
        <v>-0.14411525917775814</v>
      </c>
      <c r="F5005">
        <f t="shared" si="865"/>
        <v>-2.1460505716643929E-3</v>
      </c>
      <c r="G5005">
        <f t="shared" si="863"/>
        <v>3.0139620270458982E-4</v>
      </c>
      <c r="H5005">
        <f t="shared" si="866"/>
        <v>-2.4474467743689828E-3</v>
      </c>
      <c r="I5005">
        <f t="shared" si="867"/>
        <v>5.9899957133691389E-6</v>
      </c>
      <c r="J5005">
        <f t="shared" si="868"/>
        <v>2.0751851215703007E-4</v>
      </c>
      <c r="K5005">
        <f t="shared" si="869"/>
        <v>3.3067740333069442</v>
      </c>
      <c r="L5005">
        <f t="shared" si="870"/>
        <v>2964.5321409765984</v>
      </c>
    </row>
    <row r="5006" spans="1:12" x14ac:dyDescent="0.25">
      <c r="A5006" s="1">
        <v>32799</v>
      </c>
      <c r="B5006">
        <v>341.76001000000002</v>
      </c>
      <c r="C5006">
        <f t="shared" si="864"/>
        <v>1.4251497279321683E-4</v>
      </c>
      <c r="D5006">
        <f t="shared" si="861"/>
        <v>475.57157074993052</v>
      </c>
      <c r="E5006">
        <f t="shared" si="862"/>
        <v>-0.14349464126056199</v>
      </c>
      <c r="F5006">
        <f t="shared" si="865"/>
        <v>7.6313288998930418E-4</v>
      </c>
      <c r="G5006">
        <f t="shared" si="863"/>
        <v>3.0139620270458982E-4</v>
      </c>
      <c r="H5006">
        <f t="shared" si="866"/>
        <v>4.6173668728471435E-4</v>
      </c>
      <c r="I5006">
        <f t="shared" si="867"/>
        <v>2.132007683846621E-7</v>
      </c>
      <c r="J5006">
        <f t="shared" si="868"/>
        <v>1.4807322713681305E-4</v>
      </c>
      <c r="K5006">
        <f t="shared" si="869"/>
        <v>3.4892433644335417</v>
      </c>
      <c r="L5006">
        <f t="shared" si="870"/>
        <v>2966.5902118912391</v>
      </c>
    </row>
    <row r="5007" spans="1:12" x14ac:dyDescent="0.25">
      <c r="A5007" s="1">
        <v>32800</v>
      </c>
      <c r="B5007">
        <v>347.13000499999998</v>
      </c>
      <c r="C5007">
        <f t="shared" si="864"/>
        <v>1.4251497279321683E-4</v>
      </c>
      <c r="D5007">
        <f t="shared" si="861"/>
        <v>475.72765652574162</v>
      </c>
      <c r="E5007">
        <f t="shared" si="862"/>
        <v>-0.13686624539251691</v>
      </c>
      <c r="F5007">
        <f t="shared" si="865"/>
        <v>6.7709108408382512E-3</v>
      </c>
      <c r="G5007">
        <f t="shared" si="863"/>
        <v>3.0139620270458982E-4</v>
      </c>
      <c r="H5007">
        <f t="shared" si="866"/>
        <v>6.4695146381336614E-3</v>
      </c>
      <c r="I5007">
        <f t="shared" si="867"/>
        <v>4.1854619653025718E-5</v>
      </c>
      <c r="J5007">
        <f t="shared" si="868"/>
        <v>1.0480287639214144E-4</v>
      </c>
      <c r="K5007">
        <f t="shared" si="869"/>
        <v>3.4630935464998926</v>
      </c>
      <c r="L5007">
        <f t="shared" si="870"/>
        <v>2968.6497115830653</v>
      </c>
    </row>
    <row r="5008" spans="1:12" x14ac:dyDescent="0.25">
      <c r="A5008" s="1">
        <v>32801</v>
      </c>
      <c r="B5008">
        <v>347.16000400000001</v>
      </c>
      <c r="C5008">
        <f t="shared" si="864"/>
        <v>1.4251497279321683E-4</v>
      </c>
      <c r="D5008">
        <f t="shared" si="861"/>
        <v>475.88379352995054</v>
      </c>
      <c r="E5008">
        <f t="shared" si="862"/>
        <v>-0.13697123022660218</v>
      </c>
      <c r="F5008">
        <f t="shared" si="865"/>
        <v>3.7530138708330441E-5</v>
      </c>
      <c r="G5008">
        <f t="shared" si="863"/>
        <v>3.0139620270458982E-4</v>
      </c>
      <c r="H5008">
        <f t="shared" si="866"/>
        <v>-2.6386606399625938E-4</v>
      </c>
      <c r="I5008">
        <f t="shared" si="867"/>
        <v>6.9625299728878047E-8</v>
      </c>
      <c r="J5008">
        <f t="shared" si="868"/>
        <v>8.7072967368398069E-5</v>
      </c>
      <c r="K5008">
        <f t="shared" si="869"/>
        <v>3.7550436994387679</v>
      </c>
      <c r="L5008">
        <f t="shared" si="870"/>
        <v>2970.7106410439792</v>
      </c>
    </row>
    <row r="5009" spans="1:12" x14ac:dyDescent="0.25">
      <c r="A5009" s="1">
        <v>32804</v>
      </c>
      <c r="B5009">
        <v>344.82998700000002</v>
      </c>
      <c r="C5009">
        <f t="shared" si="864"/>
        <v>1.4251497279321683E-4</v>
      </c>
      <c r="D5009">
        <f t="shared" si="861"/>
        <v>476.03998177937041</v>
      </c>
      <c r="E5009">
        <f t="shared" si="862"/>
        <v>-0.14003840411998336</v>
      </c>
      <c r="F5009">
        <f t="shared" si="865"/>
        <v>-2.924658920587575E-3</v>
      </c>
      <c r="G5009">
        <f t="shared" si="863"/>
        <v>3.0139620270458982E-4</v>
      </c>
      <c r="H5009">
        <f t="shared" si="866"/>
        <v>-3.2260551232921649E-3</v>
      </c>
      <c r="I5009">
        <f t="shared" si="867"/>
        <v>1.0407431658519625E-5</v>
      </c>
      <c r="J5009">
        <f t="shared" si="868"/>
        <v>6.2137565423091219E-5</v>
      </c>
      <c r="K5009">
        <f t="shared" si="869"/>
        <v>3.840396296517671</v>
      </c>
      <c r="L5009">
        <f t="shared" si="870"/>
        <v>2972.7730012665711</v>
      </c>
    </row>
    <row r="5010" spans="1:12" x14ac:dyDescent="0.25">
      <c r="A5010" s="1">
        <v>32805</v>
      </c>
      <c r="B5010">
        <v>343.70001200000002</v>
      </c>
      <c r="C5010">
        <f t="shared" si="864"/>
        <v>1.4251497279321683E-4</v>
      </c>
      <c r="D5010">
        <f t="shared" si="861"/>
        <v>476.19622129082012</v>
      </c>
      <c r="E5010">
        <f t="shared" si="862"/>
        <v>-0.14160639757151028</v>
      </c>
      <c r="F5010">
        <f t="shared" si="865"/>
        <v>-1.4254784787333108E-3</v>
      </c>
      <c r="G5010">
        <f t="shared" si="863"/>
        <v>3.0139620270458982E-4</v>
      </c>
      <c r="H5010">
        <f t="shared" si="866"/>
        <v>-1.7268746814379007E-3</v>
      </c>
      <c r="I5010">
        <f t="shared" si="867"/>
        <v>2.982096165391251E-6</v>
      </c>
      <c r="J5010">
        <f t="shared" si="868"/>
        <v>4.7818881866140132E-5</v>
      </c>
      <c r="K5010">
        <f t="shared" si="869"/>
        <v>4.0239252985570761</v>
      </c>
      <c r="L5010">
        <f t="shared" si="870"/>
        <v>2974.8367932441206</v>
      </c>
    </row>
    <row r="5011" spans="1:12" x14ac:dyDescent="0.25">
      <c r="A5011" s="1">
        <v>32806</v>
      </c>
      <c r="B5011">
        <v>342.5</v>
      </c>
      <c r="C5011">
        <f t="shared" si="864"/>
        <v>1.4251497279321683E-4</v>
      </c>
      <c r="D5011">
        <f t="shared" si="861"/>
        <v>476.3525120811243</v>
      </c>
      <c r="E5011">
        <f t="shared" si="862"/>
        <v>-0.14326788401611523</v>
      </c>
      <c r="F5011">
        <f t="shared" si="865"/>
        <v>-1.5189714718117919E-3</v>
      </c>
      <c r="G5011">
        <f t="shared" si="863"/>
        <v>3.0139620270458982E-4</v>
      </c>
      <c r="H5011">
        <f t="shared" si="866"/>
        <v>-1.8203676745163818E-3</v>
      </c>
      <c r="I5011">
        <f t="shared" si="867"/>
        <v>3.3137384704241798E-6</v>
      </c>
      <c r="J5011">
        <f t="shared" si="868"/>
        <v>3.5584440604807139E-5</v>
      </c>
      <c r="K5011">
        <f t="shared" si="869"/>
        <v>4.1563008844979787</v>
      </c>
      <c r="L5011">
        <f t="shared" si="870"/>
        <v>2976.9020179705963</v>
      </c>
    </row>
    <row r="5012" spans="1:12" x14ac:dyDescent="0.25">
      <c r="A5012" s="1">
        <v>32807</v>
      </c>
      <c r="B5012">
        <v>337.92999300000002</v>
      </c>
      <c r="C5012">
        <f t="shared" si="864"/>
        <v>1.4251497279321683E-4</v>
      </c>
      <c r="D5012">
        <f t="shared" si="861"/>
        <v>476.50885416711253</v>
      </c>
      <c r="E5012">
        <f t="shared" si="862"/>
        <v>-0.14924423549487997</v>
      </c>
      <c r="F5012">
        <f t="shared" si="865"/>
        <v>-5.8338365059715791E-3</v>
      </c>
      <c r="G5012">
        <f t="shared" si="863"/>
        <v>3.0139620270458982E-4</v>
      </c>
      <c r="H5012">
        <f t="shared" si="866"/>
        <v>-6.135232708676169E-3</v>
      </c>
      <c r="I5012">
        <f t="shared" si="867"/>
        <v>3.7641080389609921E-5</v>
      </c>
      <c r="J5012">
        <f t="shared" si="868"/>
        <v>2.7135557406918864E-5</v>
      </c>
      <c r="K5012">
        <f t="shared" si="869"/>
        <v>3.6448194197798331</v>
      </c>
      <c r="L5012">
        <f t="shared" si="870"/>
        <v>2978.9686764406583</v>
      </c>
    </row>
    <row r="5013" spans="1:12" x14ac:dyDescent="0.25">
      <c r="A5013" s="1">
        <v>32808</v>
      </c>
      <c r="B5013">
        <v>335.05999800000001</v>
      </c>
      <c r="C5013">
        <f t="shared" si="864"/>
        <v>1.4251497279321683E-4</v>
      </c>
      <c r="D5013">
        <f t="shared" si="861"/>
        <v>476.66524756562092</v>
      </c>
      <c r="E5013">
        <f t="shared" si="862"/>
        <v>-0.15309090822423554</v>
      </c>
      <c r="F5013">
        <f t="shared" si="865"/>
        <v>-3.7041577565624095E-3</v>
      </c>
      <c r="G5013">
        <f t="shared" si="863"/>
        <v>3.0139620270458982E-4</v>
      </c>
      <c r="H5013">
        <f t="shared" si="866"/>
        <v>-4.0055539592669994E-3</v>
      </c>
      <c r="I5013">
        <f t="shared" si="867"/>
        <v>1.6044462520599536E-5</v>
      </c>
      <c r="J5013">
        <f t="shared" si="868"/>
        <v>3.153990005472711E-5</v>
      </c>
      <c r="K5013">
        <f t="shared" si="869"/>
        <v>4.0088382105950826</v>
      </c>
      <c r="L5013">
        <f t="shared" si="870"/>
        <v>2981.0367696496578</v>
      </c>
    </row>
    <row r="5014" spans="1:12" x14ac:dyDescent="0.25">
      <c r="A5014" s="1">
        <v>32811</v>
      </c>
      <c r="B5014">
        <v>335.07000699999998</v>
      </c>
      <c r="C5014">
        <f t="shared" si="864"/>
        <v>1.4251497279321683E-4</v>
      </c>
      <c r="D5014">
        <f t="shared" si="861"/>
        <v>476.82169229349051</v>
      </c>
      <c r="E5014">
        <f t="shared" si="862"/>
        <v>-0.15322045003230755</v>
      </c>
      <c r="F5014">
        <f t="shared" si="865"/>
        <v>1.2973164721152841E-5</v>
      </c>
      <c r="G5014">
        <f t="shared" si="863"/>
        <v>3.0139620270458982E-4</v>
      </c>
      <c r="H5014">
        <f t="shared" si="866"/>
        <v>-2.8842303798343698E-4</v>
      </c>
      <c r="I5014">
        <f t="shared" si="867"/>
        <v>8.3187848839595132E-8</v>
      </c>
      <c r="J5014">
        <f t="shared" si="868"/>
        <v>2.8132311217527278E-5</v>
      </c>
      <c r="K5014">
        <f t="shared" si="869"/>
        <v>4.318878844460726</v>
      </c>
      <c r="L5014">
        <f t="shared" si="870"/>
        <v>2983.106298593631</v>
      </c>
    </row>
    <row r="5015" spans="1:12" x14ac:dyDescent="0.25">
      <c r="A5015" s="1">
        <v>32812</v>
      </c>
      <c r="B5015">
        <v>340.35998499999999</v>
      </c>
      <c r="C5015">
        <f t="shared" si="864"/>
        <v>1.4251497279321683E-4</v>
      </c>
      <c r="D5015">
        <f t="shared" si="861"/>
        <v>476.97818836756795</v>
      </c>
      <c r="E5015">
        <f t="shared" si="862"/>
        <v>-0.14656002389077161</v>
      </c>
      <c r="F5015">
        <f t="shared" si="865"/>
        <v>6.8029411143291085E-3</v>
      </c>
      <c r="G5015">
        <f t="shared" si="863"/>
        <v>3.0139620270458982E-4</v>
      </c>
      <c r="H5015">
        <f t="shared" si="866"/>
        <v>6.5015449116245187E-3</v>
      </c>
      <c r="I5015">
        <f t="shared" si="867"/>
        <v>4.2270086237870672E-5</v>
      </c>
      <c r="J5015">
        <f t="shared" si="868"/>
        <v>2.0958529118204073E-5</v>
      </c>
      <c r="K5015">
        <f t="shared" si="869"/>
        <v>3.4591218445871803</v>
      </c>
      <c r="L5015">
        <f t="shared" si="870"/>
        <v>2985.1772642693122</v>
      </c>
    </row>
    <row r="5016" spans="1:12" x14ac:dyDescent="0.25">
      <c r="A5016" s="1">
        <v>32813</v>
      </c>
      <c r="B5016">
        <v>341.20001200000002</v>
      </c>
      <c r="C5016">
        <f t="shared" si="864"/>
        <v>1.4251497279321683E-4</v>
      </c>
      <c r="D5016">
        <f t="shared" si="861"/>
        <v>477.13473580470583</v>
      </c>
      <c r="E5016">
        <f t="shared" si="862"/>
        <v>-0.1456319969389086</v>
      </c>
      <c r="F5016">
        <f t="shared" si="865"/>
        <v>1.0705419246566095E-3</v>
      </c>
      <c r="G5016">
        <f t="shared" si="863"/>
        <v>3.0139620270458982E-4</v>
      </c>
      <c r="H5016">
        <f t="shared" si="866"/>
        <v>7.6914572195201959E-4</v>
      </c>
      <c r="I5016">
        <f t="shared" si="867"/>
        <v>5.915851415970934E-7</v>
      </c>
      <c r="J5016">
        <f t="shared" si="868"/>
        <v>2.8613867568251125E-5</v>
      </c>
      <c r="K5016">
        <f t="shared" si="869"/>
        <v>4.3015336204293861</v>
      </c>
      <c r="L5016">
        <f t="shared" si="870"/>
        <v>2987.2496676741257</v>
      </c>
    </row>
    <row r="5017" spans="1:12" x14ac:dyDescent="0.25">
      <c r="A5017" s="1">
        <v>32814</v>
      </c>
      <c r="B5017">
        <v>338.48001099999999</v>
      </c>
      <c r="C5017">
        <f t="shared" si="864"/>
        <v>1.4251497279321683E-4</v>
      </c>
      <c r="D5017">
        <f t="shared" si="861"/>
        <v>477.29133462176145</v>
      </c>
      <c r="E5017">
        <f t="shared" si="862"/>
        <v>-0.14925052324428023</v>
      </c>
      <c r="F5017">
        <f t="shared" si="865"/>
        <v>-3.4760113325780218E-3</v>
      </c>
      <c r="G5017">
        <f t="shared" si="863"/>
        <v>3.0139620270458982E-4</v>
      </c>
      <c r="H5017">
        <f t="shared" si="866"/>
        <v>-3.7774075352826116E-3</v>
      </c>
      <c r="I5017">
        <f t="shared" si="867"/>
        <v>1.4268807687609855E-5</v>
      </c>
      <c r="J5017">
        <f t="shared" si="868"/>
        <v>2.1447663668035797E-5</v>
      </c>
      <c r="K5017">
        <f t="shared" si="869"/>
        <v>4.1233664148182818</v>
      </c>
      <c r="L5017">
        <f t="shared" si="870"/>
        <v>2989.3235098061878</v>
      </c>
    </row>
    <row r="5018" spans="1:12" x14ac:dyDescent="0.25">
      <c r="A5018" s="1">
        <v>32815</v>
      </c>
      <c r="B5018">
        <v>337.61999500000002</v>
      </c>
      <c r="C5018">
        <f t="shared" si="864"/>
        <v>1.4251497279321683E-4</v>
      </c>
      <c r="D5018">
        <f t="shared" si="861"/>
        <v>477.44798483559799</v>
      </c>
      <c r="E5018">
        <f t="shared" si="862"/>
        <v>-0.15049790554818188</v>
      </c>
      <c r="F5018">
        <f t="shared" si="865"/>
        <v>-1.1048673311080393E-3</v>
      </c>
      <c r="G5018">
        <f t="shared" si="863"/>
        <v>3.0139620270458982E-4</v>
      </c>
      <c r="H5018">
        <f t="shared" si="866"/>
        <v>-1.4062635338126291E-3</v>
      </c>
      <c r="I5018">
        <f t="shared" si="867"/>
        <v>1.9775771265311834E-6</v>
      </c>
      <c r="J5018">
        <f t="shared" si="868"/>
        <v>2.0547456971962029E-5</v>
      </c>
      <c r="K5018">
        <f t="shared" si="869"/>
        <v>4.4293259664675784</v>
      </c>
      <c r="L5018">
        <f t="shared" si="870"/>
        <v>2991.3987916643077</v>
      </c>
    </row>
    <row r="5019" spans="1:12" x14ac:dyDescent="0.25">
      <c r="A5019" s="1">
        <v>32818</v>
      </c>
      <c r="B5019">
        <v>332.60998499999999</v>
      </c>
      <c r="C5019">
        <f t="shared" si="864"/>
        <v>1.4251497279321683E-4</v>
      </c>
      <c r="D5019">
        <f t="shared" si="861"/>
        <v>477.60468646308431</v>
      </c>
      <c r="E5019">
        <f t="shared" si="862"/>
        <v>-0.15713329696435885</v>
      </c>
      <c r="F5019">
        <f t="shared" si="865"/>
        <v>-6.4928764433838104E-3</v>
      </c>
      <c r="G5019">
        <f t="shared" si="863"/>
        <v>3.0139620270458982E-4</v>
      </c>
      <c r="H5019">
        <f t="shared" si="866"/>
        <v>-6.7942726460884003E-3</v>
      </c>
      <c r="I5019">
        <f t="shared" si="867"/>
        <v>4.616214078938507E-5</v>
      </c>
      <c r="J5019">
        <f t="shared" si="868"/>
        <v>1.6227671921887639E-5</v>
      </c>
      <c r="K5019">
        <f t="shared" si="869"/>
        <v>3.1731298897292191</v>
      </c>
      <c r="L5019">
        <f t="shared" si="870"/>
        <v>2993.4755142479889</v>
      </c>
    </row>
    <row r="5020" spans="1:12" x14ac:dyDescent="0.25">
      <c r="A5020" s="1">
        <v>32819</v>
      </c>
      <c r="B5020">
        <v>334.80999800000001</v>
      </c>
      <c r="C5020">
        <f t="shared" si="864"/>
        <v>1.4251497279321683E-4</v>
      </c>
      <c r="D5020">
        <f t="shared" si="861"/>
        <v>477.76143952109419</v>
      </c>
      <c r="E5020">
        <f t="shared" si="862"/>
        <v>-0.15441267630775268</v>
      </c>
      <c r="F5020">
        <f t="shared" si="865"/>
        <v>2.8631356293993271E-3</v>
      </c>
      <c r="G5020">
        <f t="shared" si="863"/>
        <v>3.0139620270458982E-4</v>
      </c>
      <c r="H5020">
        <f t="shared" si="866"/>
        <v>2.5617394266947372E-3</v>
      </c>
      <c r="I5020">
        <f t="shared" si="867"/>
        <v>6.5625088902822806E-6</v>
      </c>
      <c r="J5020">
        <f t="shared" si="868"/>
        <v>2.6477015478204168E-5</v>
      </c>
      <c r="K5020">
        <f t="shared" si="869"/>
        <v>4.2267498271016652</v>
      </c>
      <c r="L5020">
        <f t="shared" si="870"/>
        <v>2995.5536785574277</v>
      </c>
    </row>
    <row r="5021" spans="1:12" x14ac:dyDescent="0.25">
      <c r="A5021" s="1">
        <v>32820</v>
      </c>
      <c r="B5021">
        <v>338.14999399999999</v>
      </c>
      <c r="C5021">
        <f t="shared" si="864"/>
        <v>1.4251497279321683E-4</v>
      </c>
      <c r="D5021">
        <f t="shared" si="861"/>
        <v>477.91824402650792</v>
      </c>
      <c r="E5021">
        <f t="shared" si="862"/>
        <v>-0.15024422551708039</v>
      </c>
      <c r="F5021">
        <f t="shared" si="865"/>
        <v>4.3109657634654575E-3</v>
      </c>
      <c r="G5021">
        <f t="shared" si="863"/>
        <v>3.0139620270458982E-4</v>
      </c>
      <c r="H5021">
        <f t="shared" si="866"/>
        <v>4.0095695607608676E-3</v>
      </c>
      <c r="I5021">
        <f t="shared" si="867"/>
        <v>1.6076648062580098E-5</v>
      </c>
      <c r="J5021">
        <f t="shared" si="868"/>
        <v>2.1747538486247295E-5</v>
      </c>
      <c r="K5021">
        <f t="shared" si="869"/>
        <v>4.079446509338946</v>
      </c>
      <c r="L5021">
        <f t="shared" si="870"/>
        <v>2997.6332855935157</v>
      </c>
    </row>
    <row r="5022" spans="1:12" x14ac:dyDescent="0.25">
      <c r="A5022" s="1">
        <v>32821</v>
      </c>
      <c r="B5022">
        <v>336.57000699999998</v>
      </c>
      <c r="C5022">
        <f t="shared" si="864"/>
        <v>1.4251497279321683E-4</v>
      </c>
      <c r="D5022">
        <f t="shared" si="861"/>
        <v>478.07509999621095</v>
      </c>
      <c r="E5022">
        <f t="shared" si="862"/>
        <v>-0.15242071277109792</v>
      </c>
      <c r="F5022">
        <f t="shared" si="865"/>
        <v>-2.0339722812243721E-3</v>
      </c>
      <c r="G5022">
        <f t="shared" si="863"/>
        <v>3.0139620270458982E-4</v>
      </c>
      <c r="H5022">
        <f t="shared" si="866"/>
        <v>-2.335368483928962E-3</v>
      </c>
      <c r="I5022">
        <f t="shared" si="867"/>
        <v>5.4539459557286588E-6</v>
      </c>
      <c r="J5022">
        <f t="shared" si="868"/>
        <v>2.1299841418547427E-5</v>
      </c>
      <c r="K5022">
        <f t="shared" si="869"/>
        <v>4.3314390784486072</v>
      </c>
      <c r="L5022">
        <f t="shared" si="870"/>
        <v>2999.714336357838</v>
      </c>
    </row>
    <row r="5023" spans="1:12" x14ac:dyDescent="0.25">
      <c r="A5023" s="1">
        <v>32822</v>
      </c>
      <c r="B5023">
        <v>339.10000600000001</v>
      </c>
      <c r="C5023">
        <f t="shared" si="864"/>
        <v>1.4251497279321683E-4</v>
      </c>
      <c r="D5023">
        <f t="shared" si="861"/>
        <v>478.23200744709459</v>
      </c>
      <c r="E5023">
        <f t="shared" si="862"/>
        <v>-0.14931084205563172</v>
      </c>
      <c r="F5023">
        <f t="shared" si="865"/>
        <v>3.2523856882598068E-3</v>
      </c>
      <c r="G5023">
        <f t="shared" si="863"/>
        <v>3.0139620270458982E-4</v>
      </c>
      <c r="H5023">
        <f t="shared" si="866"/>
        <v>2.9509894855552169E-3</v>
      </c>
      <c r="I5023">
        <f t="shared" si="867"/>
        <v>8.7083389438574443E-6</v>
      </c>
      <c r="J5023">
        <f t="shared" si="868"/>
        <v>1.7797257689577155E-5</v>
      </c>
      <c r="K5023">
        <f t="shared" si="869"/>
        <v>4.3046405998152997</v>
      </c>
      <c r="L5023">
        <f t="shared" si="870"/>
        <v>3001.7968318526764</v>
      </c>
    </row>
    <row r="5024" spans="1:12" x14ac:dyDescent="0.25">
      <c r="A5024" s="1">
        <v>32825</v>
      </c>
      <c r="B5024">
        <v>339.54998799999998</v>
      </c>
      <c r="C5024">
        <f t="shared" si="864"/>
        <v>1.4251497279321683E-4</v>
      </c>
      <c r="D5024">
        <f t="shared" si="861"/>
        <v>478.38896639605485</v>
      </c>
      <c r="E5024">
        <f t="shared" si="862"/>
        <v>-0.14887743503646345</v>
      </c>
      <c r="F5024">
        <f t="shared" si="865"/>
        <v>5.7592199196188076E-4</v>
      </c>
      <c r="G5024">
        <f t="shared" si="863"/>
        <v>3.0139620270458982E-4</v>
      </c>
      <c r="H5024">
        <f t="shared" si="866"/>
        <v>2.7452578925729094E-4</v>
      </c>
      <c r="I5024">
        <f t="shared" si="867"/>
        <v>7.5364408967338516E-8</v>
      </c>
      <c r="J5024">
        <f t="shared" si="868"/>
        <v>1.6327150784919108E-5</v>
      </c>
      <c r="K5024">
        <f t="shared" si="869"/>
        <v>4.5900940912154686</v>
      </c>
      <c r="L5024">
        <f t="shared" si="870"/>
        <v>3003.8807730810086</v>
      </c>
    </row>
    <row r="5025" spans="1:12" x14ac:dyDescent="0.25">
      <c r="A5025" s="1">
        <v>32826</v>
      </c>
      <c r="B5025">
        <v>337.98998999999998</v>
      </c>
      <c r="C5025">
        <f t="shared" si="864"/>
        <v>1.4251497279321683E-4</v>
      </c>
      <c r="D5025">
        <f t="shared" si="861"/>
        <v>478.5459768599938</v>
      </c>
      <c r="E5025">
        <f t="shared" si="862"/>
        <v>-0.15101983117458673</v>
      </c>
      <c r="F5025">
        <f t="shared" si="865"/>
        <v>-1.9998811653296755E-3</v>
      </c>
      <c r="G5025">
        <f t="shared" si="863"/>
        <v>3.0139620270458982E-4</v>
      </c>
      <c r="H5025">
        <f t="shared" si="866"/>
        <v>-2.3012773680342654E-3</v>
      </c>
      <c r="I5025">
        <f t="shared" si="867"/>
        <v>5.2958775246267161E-6</v>
      </c>
      <c r="J5025">
        <f t="shared" si="868"/>
        <v>1.2707659467618406E-5</v>
      </c>
      <c r="K5025">
        <f t="shared" si="869"/>
        <v>4.5093408425827839</v>
      </c>
      <c r="L5025">
        <f t="shared" si="870"/>
        <v>3005.9661610465068</v>
      </c>
    </row>
    <row r="5026" spans="1:12" x14ac:dyDescent="0.25">
      <c r="A5026" s="1">
        <v>32827</v>
      </c>
      <c r="B5026">
        <v>340.540009</v>
      </c>
      <c r="C5026">
        <f t="shared" si="864"/>
        <v>1.4251497279321683E-4</v>
      </c>
      <c r="D5026">
        <f t="shared" si="861"/>
        <v>478.70303885581893</v>
      </c>
      <c r="E5026">
        <f t="shared" si="862"/>
        <v>-0.1478980412649582</v>
      </c>
      <c r="F5026">
        <f t="shared" si="865"/>
        <v>3.2643048824216869E-3</v>
      </c>
      <c r="G5026">
        <f t="shared" si="863"/>
        <v>3.0139620270458982E-4</v>
      </c>
      <c r="H5026">
        <f t="shared" si="866"/>
        <v>2.9629086797170971E-3</v>
      </c>
      <c r="I5026">
        <f t="shared" si="867"/>
        <v>8.7788278443429115E-6</v>
      </c>
      <c r="J5026">
        <f t="shared" si="868"/>
        <v>1.1746250137521513E-5</v>
      </c>
      <c r="K5026">
        <f t="shared" si="869"/>
        <v>4.3833633200103144</v>
      </c>
      <c r="L5026">
        <f t="shared" si="870"/>
        <v>3008.0529967535417</v>
      </c>
    </row>
    <row r="5027" spans="1:12" x14ac:dyDescent="0.25">
      <c r="A5027" s="1">
        <v>32828</v>
      </c>
      <c r="B5027">
        <v>340.57998700000002</v>
      </c>
      <c r="C5027">
        <f t="shared" si="864"/>
        <v>1.4251497279321683E-4</v>
      </c>
      <c r="D5027">
        <f t="shared" si="861"/>
        <v>478.86015240044298</v>
      </c>
      <c r="E5027">
        <f t="shared" si="862"/>
        <v>-0.14798957483970288</v>
      </c>
      <c r="F5027">
        <f t="shared" si="865"/>
        <v>5.0981398048488558E-5</v>
      </c>
      <c r="G5027">
        <f t="shared" si="863"/>
        <v>3.0139620270458982E-4</v>
      </c>
      <c r="H5027">
        <f t="shared" si="866"/>
        <v>-2.5041480465610126E-4</v>
      </c>
      <c r="I5027">
        <f t="shared" si="867"/>
        <v>6.2707574390953349E-8</v>
      </c>
      <c r="J5027">
        <f t="shared" si="868"/>
        <v>1.2120347476107011E-5</v>
      </c>
      <c r="K5027">
        <f t="shared" si="869"/>
        <v>4.7387870488659294</v>
      </c>
      <c r="L5027">
        <f t="shared" si="870"/>
        <v>3010.1412812071812</v>
      </c>
    </row>
    <row r="5028" spans="1:12" x14ac:dyDescent="0.25">
      <c r="A5028" s="1">
        <v>32829</v>
      </c>
      <c r="B5028">
        <v>341.60998499999999</v>
      </c>
      <c r="C5028">
        <f t="shared" si="864"/>
        <v>1.4251497279321683E-4</v>
      </c>
      <c r="D5028">
        <f t="shared" si="861"/>
        <v>479.01731751078506</v>
      </c>
      <c r="E5028">
        <f t="shared" si="862"/>
        <v>-0.14682065808221578</v>
      </c>
      <c r="F5028">
        <f t="shared" si="865"/>
        <v>1.3114317302802547E-3</v>
      </c>
      <c r="G5028">
        <f t="shared" si="863"/>
        <v>3.0139620270458982E-4</v>
      </c>
      <c r="H5028">
        <f t="shared" si="866"/>
        <v>1.0100355275756649E-3</v>
      </c>
      <c r="I5028">
        <f t="shared" si="867"/>
        <v>1.0201717669650516E-6</v>
      </c>
      <c r="J5028">
        <f t="shared" si="868"/>
        <v>9.764474606367585E-6</v>
      </c>
      <c r="K5028">
        <f t="shared" si="869"/>
        <v>4.7972024179797801</v>
      </c>
      <c r="L5028">
        <f t="shared" si="870"/>
        <v>3012.2310154131897</v>
      </c>
    </row>
    <row r="5029" spans="1:12" x14ac:dyDescent="0.25">
      <c r="A5029" s="1">
        <v>32832</v>
      </c>
      <c r="B5029">
        <v>339.35000600000001</v>
      </c>
      <c r="C5029">
        <f t="shared" si="864"/>
        <v>1.4251497279321683E-4</v>
      </c>
      <c r="D5029">
        <f t="shared" si="861"/>
        <v>479.17453420376933</v>
      </c>
      <c r="E5029">
        <f t="shared" si="862"/>
        <v>-0.14984586814865342</v>
      </c>
      <c r="F5029">
        <f t="shared" si="865"/>
        <v>-2.8826950936444717E-3</v>
      </c>
      <c r="G5029">
        <f t="shared" si="863"/>
        <v>3.0139620270458982E-4</v>
      </c>
      <c r="H5029">
        <f t="shared" si="866"/>
        <v>-3.1840912963490616E-3</v>
      </c>
      <c r="I5029">
        <f t="shared" si="867"/>
        <v>1.0138437383485848E-5</v>
      </c>
      <c r="J5029">
        <f t="shared" si="868"/>
        <v>8.4058812019962532E-6</v>
      </c>
      <c r="K5029">
        <f t="shared" si="869"/>
        <v>4.3212947537419089</v>
      </c>
      <c r="L5029">
        <f t="shared" si="870"/>
        <v>3014.3222003780311</v>
      </c>
    </row>
    <row r="5030" spans="1:12" x14ac:dyDescent="0.25">
      <c r="A5030" s="1">
        <v>32833</v>
      </c>
      <c r="B5030">
        <v>339.58999599999999</v>
      </c>
      <c r="C5030">
        <f t="shared" si="864"/>
        <v>1.4251497279321683E-4</v>
      </c>
      <c r="D5030">
        <f t="shared" si="861"/>
        <v>479.33180249632557</v>
      </c>
      <c r="E5030">
        <f t="shared" si="862"/>
        <v>-0.14968135647182867</v>
      </c>
      <c r="F5030">
        <f t="shared" si="865"/>
        <v>3.0702664961790305E-4</v>
      </c>
      <c r="G5030">
        <f t="shared" si="863"/>
        <v>3.0139620270458982E-4</v>
      </c>
      <c r="H5030">
        <f t="shared" si="866"/>
        <v>5.6304469133132266E-6</v>
      </c>
      <c r="I5030">
        <f t="shared" si="867"/>
        <v>3.1701932443638438E-11</v>
      </c>
      <c r="J5030">
        <f t="shared" si="868"/>
        <v>1.0194620983751987E-5</v>
      </c>
      <c r="K5030">
        <f t="shared" si="869"/>
        <v>4.8278850776133186</v>
      </c>
      <c r="L5030">
        <f t="shared" si="870"/>
        <v>3016.4148371088677</v>
      </c>
    </row>
    <row r="5031" spans="1:12" x14ac:dyDescent="0.25">
      <c r="A5031" s="1">
        <v>32834</v>
      </c>
      <c r="B5031">
        <v>341.91000400000001</v>
      </c>
      <c r="C5031">
        <f t="shared" si="864"/>
        <v>1.4251497279321683E-4</v>
      </c>
      <c r="D5031">
        <f t="shared" ref="D5031" si="871">POWER(10,LOG(D5030)+$C5031)</f>
        <v>479.48912240538954</v>
      </c>
      <c r="E5031">
        <f t="shared" si="862"/>
        <v>-0.1468669512255758</v>
      </c>
      <c r="F5031">
        <f t="shared" si="865"/>
        <v>2.9569202190464772E-3</v>
      </c>
      <c r="G5031">
        <f t="shared" si="863"/>
        <v>3.0139620270458982E-4</v>
      </c>
      <c r="H5031">
        <f t="shared" si="866"/>
        <v>2.6555240163418873E-3</v>
      </c>
      <c r="I5031">
        <f t="shared" si="867"/>
        <v>7.0518078013685481E-6</v>
      </c>
      <c r="J5031">
        <f t="shared" si="868"/>
        <v>8.4001077226887768E-6</v>
      </c>
      <c r="K5031">
        <f t="shared" si="869"/>
        <v>4.504949399327292</v>
      </c>
      <c r="L5031">
        <f t="shared" si="870"/>
        <v>3018.5089266135606</v>
      </c>
    </row>
    <row r="5032" spans="1:12" x14ac:dyDescent="0.25">
      <c r="A5032" s="1">
        <v>32836</v>
      </c>
      <c r="B5032">
        <v>343.97000100000002</v>
      </c>
      <c r="C5032">
        <f t="shared" si="864"/>
        <v>1.4251497279321683E-4</v>
      </c>
      <c r="D5032">
        <f t="shared" ref="D5032:D5073" si="872">POWER(10,LOG(D5031)+$C5032)</f>
        <v>479.64649394790166</v>
      </c>
      <c r="E5032">
        <f t="shared" si="862"/>
        <v>-0.14440070660946702</v>
      </c>
      <c r="F5032">
        <f t="shared" si="865"/>
        <v>2.6087595889023873E-3</v>
      </c>
      <c r="G5032">
        <f t="shared" si="863"/>
        <v>3.0139620270458982E-4</v>
      </c>
      <c r="H5032">
        <f t="shared" si="866"/>
        <v>2.3073633861977975E-3</v>
      </c>
      <c r="I5032">
        <f t="shared" si="867"/>
        <v>5.3239257959661661E-6</v>
      </c>
      <c r="J5032">
        <f t="shared" si="868"/>
        <v>9.2637386988360642E-6</v>
      </c>
      <c r="K5032">
        <f t="shared" si="869"/>
        <v>4.5884099110933629</v>
      </c>
      <c r="L5032">
        <f t="shared" si="870"/>
        <v>3020.6044699006707</v>
      </c>
    </row>
    <row r="5033" spans="1:12" x14ac:dyDescent="0.25">
      <c r="A5033" s="1">
        <v>32839</v>
      </c>
      <c r="B5033">
        <v>345.60998499999999</v>
      </c>
      <c r="C5033">
        <f t="shared" si="864"/>
        <v>1.4251497279321683E-4</v>
      </c>
      <c r="D5033">
        <f t="shared" si="872"/>
        <v>479.80391714080844</v>
      </c>
      <c r="E5033">
        <f t="shared" si="862"/>
        <v>-0.14247750807874215</v>
      </c>
      <c r="F5033">
        <f t="shared" si="865"/>
        <v>2.0657135035184737E-3</v>
      </c>
      <c r="G5033">
        <f t="shared" si="863"/>
        <v>3.0139620270458982E-4</v>
      </c>
      <c r="H5033">
        <f t="shared" si="866"/>
        <v>1.7643173008138838E-3</v>
      </c>
      <c r="I5033">
        <f t="shared" si="867"/>
        <v>3.1128155379511888E-6</v>
      </c>
      <c r="J5033">
        <f t="shared" si="868"/>
        <v>9.3483306404431618E-6</v>
      </c>
      <c r="K5033">
        <f t="shared" si="869"/>
        <v>4.7047274033144699</v>
      </c>
      <c r="L5033">
        <f t="shared" si="870"/>
        <v>3022.7014679794593</v>
      </c>
    </row>
    <row r="5034" spans="1:12" x14ac:dyDescent="0.25">
      <c r="A5034" s="1">
        <v>32840</v>
      </c>
      <c r="B5034">
        <v>345.76998900000001</v>
      </c>
      <c r="C5034">
        <f t="shared" si="864"/>
        <v>1.4251497279321683E-4</v>
      </c>
      <c r="D5034">
        <f t="shared" si="872"/>
        <v>479.96139200106188</v>
      </c>
      <c r="E5034">
        <f t="shared" si="862"/>
        <v>-0.14241900810133101</v>
      </c>
      <c r="F5034">
        <f t="shared" si="865"/>
        <v>2.0101495020430349E-4</v>
      </c>
      <c r="G5034">
        <f t="shared" si="863"/>
        <v>3.0139620270458982E-4</v>
      </c>
      <c r="H5034">
        <f t="shared" si="866"/>
        <v>-1.0038125250028633E-4</v>
      </c>
      <c r="I5034">
        <f t="shared" si="867"/>
        <v>1.0076395853526241E-8</v>
      </c>
      <c r="J5034">
        <f t="shared" si="868"/>
        <v>8.7434881784841322E-6</v>
      </c>
      <c r="K5034">
        <f t="shared" si="869"/>
        <v>4.9040859153309606</v>
      </c>
      <c r="L5034">
        <f t="shared" si="870"/>
        <v>3024.7999218598884</v>
      </c>
    </row>
    <row r="5035" spans="1:12" x14ac:dyDescent="0.25">
      <c r="A5035" s="1">
        <v>32841</v>
      </c>
      <c r="B5035">
        <v>343.60000600000001</v>
      </c>
      <c r="C5035">
        <f t="shared" si="864"/>
        <v>1.4251497279321683E-4</v>
      </c>
      <c r="D5035">
        <f t="shared" si="872"/>
        <v>480.11891854561907</v>
      </c>
      <c r="E5035">
        <f t="shared" si="862"/>
        <v>-0.14529565644867271</v>
      </c>
      <c r="F5035">
        <f t="shared" si="865"/>
        <v>-2.7341333745485308E-3</v>
      </c>
      <c r="G5035">
        <f t="shared" si="863"/>
        <v>3.0139620270458982E-4</v>
      </c>
      <c r="H5035">
        <f t="shared" si="866"/>
        <v>-3.0355295772531207E-3</v>
      </c>
      <c r="I5035">
        <f t="shared" si="867"/>
        <v>9.2144398143785086E-6</v>
      </c>
      <c r="J5035">
        <f t="shared" si="868"/>
        <v>7.3891861097764673E-6</v>
      </c>
      <c r="K5035">
        <f t="shared" si="869"/>
        <v>4.3652995079197998</v>
      </c>
      <c r="L5035">
        <f t="shared" si="870"/>
        <v>3026.8998325526213</v>
      </c>
    </row>
    <row r="5036" spans="1:12" x14ac:dyDescent="0.25">
      <c r="A5036" s="1">
        <v>32842</v>
      </c>
      <c r="B5036">
        <v>345.98998999999998</v>
      </c>
      <c r="C5036">
        <f t="shared" si="864"/>
        <v>1.4251497279321683E-4</v>
      </c>
      <c r="D5036">
        <f t="shared" si="872"/>
        <v>480.27649679144361</v>
      </c>
      <c r="E5036">
        <f t="shared" si="862"/>
        <v>-0.14242779996886989</v>
      </c>
      <c r="F5036">
        <f t="shared" si="865"/>
        <v>3.0103714525959724E-3</v>
      </c>
      <c r="G5036">
        <f t="shared" si="863"/>
        <v>3.0139620270458982E-4</v>
      </c>
      <c r="H5036">
        <f t="shared" si="866"/>
        <v>2.7089752498913825E-3</v>
      </c>
      <c r="I5036">
        <f t="shared" si="867"/>
        <v>7.3385469045240779E-6</v>
      </c>
      <c r="J5036">
        <f t="shared" si="868"/>
        <v>9.2067776516891062E-6</v>
      </c>
      <c r="K5036">
        <f t="shared" si="869"/>
        <v>4.4803063230996285</v>
      </c>
      <c r="L5036">
        <f t="shared" si="870"/>
        <v>3029.001201069022</v>
      </c>
    </row>
    <row r="5037" spans="1:12" x14ac:dyDescent="0.25">
      <c r="A5037" s="1">
        <v>32843</v>
      </c>
      <c r="B5037">
        <v>350.63000499999998</v>
      </c>
      <c r="C5037">
        <f t="shared" si="864"/>
        <v>1.4251497279321683E-4</v>
      </c>
      <c r="D5037">
        <f t="shared" si="872"/>
        <v>480.43412675550417</v>
      </c>
      <c r="E5037">
        <f t="shared" si="862"/>
        <v>-0.13678477124035515</v>
      </c>
      <c r="F5037">
        <f t="shared" si="865"/>
        <v>5.7855437013079047E-3</v>
      </c>
      <c r="G5037">
        <f t="shared" si="863"/>
        <v>3.0139620270458982E-4</v>
      </c>
      <c r="H5037">
        <f t="shared" si="866"/>
        <v>5.4841474986033149E-3</v>
      </c>
      <c r="I5037">
        <f t="shared" si="867"/>
        <v>3.0075873786436997E-5</v>
      </c>
      <c r="J5037">
        <f t="shared" si="868"/>
        <v>9.9134779550149889E-6</v>
      </c>
      <c r="K5037">
        <f t="shared" si="869"/>
        <v>3.3249507480173159</v>
      </c>
      <c r="L5037">
        <f t="shared" si="870"/>
        <v>3031.1040284211576</v>
      </c>
    </row>
    <row r="5038" spans="1:12" x14ac:dyDescent="0.25">
      <c r="A5038" s="1">
        <v>32846</v>
      </c>
      <c r="B5038">
        <v>351.41000400000001</v>
      </c>
      <c r="C5038">
        <f t="shared" si="864"/>
        <v>1.4251497279321683E-4</v>
      </c>
      <c r="D5038">
        <f t="shared" si="872"/>
        <v>480.59180845477505</v>
      </c>
      <c r="E5038">
        <f t="shared" si="862"/>
        <v>-0.13596224320524497</v>
      </c>
      <c r="F5038">
        <f t="shared" si="865"/>
        <v>9.6504300790334341E-4</v>
      </c>
      <c r="G5038">
        <f t="shared" si="863"/>
        <v>3.0139620270458982E-4</v>
      </c>
      <c r="H5038">
        <f t="shared" si="866"/>
        <v>6.6364680519875353E-4</v>
      </c>
      <c r="I5038">
        <f t="shared" si="867"/>
        <v>4.4042708205051232E-7</v>
      </c>
      <c r="J5038">
        <f t="shared" si="868"/>
        <v>1.7234793129110326E-5</v>
      </c>
      <c r="K5038">
        <f t="shared" si="869"/>
        <v>4.5525743810292507</v>
      </c>
      <c r="L5038">
        <f t="shared" si="870"/>
        <v>3033.2083156217977</v>
      </c>
    </row>
    <row r="5039" spans="1:12" x14ac:dyDescent="0.25">
      <c r="A5039" s="1">
        <v>32847</v>
      </c>
      <c r="B5039">
        <v>349.57998700000002</v>
      </c>
      <c r="C5039">
        <f t="shared" si="864"/>
        <v>1.4251497279321683E-4</v>
      </c>
      <c r="D5039">
        <f t="shared" si="872"/>
        <v>480.74954190623652</v>
      </c>
      <c r="E5039">
        <f t="shared" si="862"/>
        <v>-0.13837231720350518</v>
      </c>
      <c r="F5039">
        <f t="shared" si="865"/>
        <v>-2.2675590254666034E-3</v>
      </c>
      <c r="G5039">
        <f t="shared" si="863"/>
        <v>3.0139620270458982E-4</v>
      </c>
      <c r="H5039">
        <f t="shared" si="866"/>
        <v>-2.5689552281711932E-3</v>
      </c>
      <c r="I5039">
        <f t="shared" si="867"/>
        <v>6.5995309643481078E-6</v>
      </c>
      <c r="J5039">
        <f t="shared" si="868"/>
        <v>1.345146920727687E-5</v>
      </c>
      <c r="K5039">
        <f t="shared" si="869"/>
        <v>4.44396365104111</v>
      </c>
      <c r="L5039">
        <f t="shared" si="870"/>
        <v>3035.3140636844146</v>
      </c>
    </row>
    <row r="5040" spans="1:12" x14ac:dyDescent="0.25">
      <c r="A5040" s="1">
        <v>32848</v>
      </c>
      <c r="B5040">
        <v>348.54998799999998</v>
      </c>
      <c r="C5040">
        <f t="shared" si="864"/>
        <v>1.4251497279321683E-4</v>
      </c>
      <c r="D5040">
        <f t="shared" si="872"/>
        <v>480.90732712687355</v>
      </c>
      <c r="E5040">
        <f t="shared" si="862"/>
        <v>-0.13979632193508085</v>
      </c>
      <c r="F5040">
        <f t="shared" si="865"/>
        <v>-1.2814897587820617E-3</v>
      </c>
      <c r="G5040">
        <f t="shared" si="863"/>
        <v>3.0139620270458982E-4</v>
      </c>
      <c r="H5040">
        <f t="shared" si="866"/>
        <v>-1.5828859614866516E-3</v>
      </c>
      <c r="I5040">
        <f t="shared" si="867"/>
        <v>2.5055279670715217E-6</v>
      </c>
      <c r="J5040">
        <f t="shared" si="868"/>
        <v>1.2657425044833417E-5</v>
      </c>
      <c r="K5040">
        <f t="shared" si="869"/>
        <v>4.6207201124398045</v>
      </c>
      <c r="L5040">
        <f t="shared" si="870"/>
        <v>3037.4212736231839</v>
      </c>
    </row>
    <row r="5041" spans="1:12" x14ac:dyDescent="0.25">
      <c r="A5041" s="1">
        <v>32849</v>
      </c>
      <c r="B5041">
        <v>347.58999599999999</v>
      </c>
      <c r="C5041">
        <f t="shared" si="864"/>
        <v>1.4251497279321683E-4</v>
      </c>
      <c r="D5041">
        <f t="shared" si="872"/>
        <v>481.06516413367717</v>
      </c>
      <c r="E5041">
        <f t="shared" si="862"/>
        <v>-0.14113664051674402</v>
      </c>
      <c r="F5041">
        <f t="shared" si="865"/>
        <v>-1.1978036088695632E-3</v>
      </c>
      <c r="G5041">
        <f t="shared" si="863"/>
        <v>3.0139620270458982E-4</v>
      </c>
      <c r="H5041">
        <f t="shared" si="866"/>
        <v>-1.499199811574153E-3</v>
      </c>
      <c r="I5041">
        <f t="shared" si="867"/>
        <v>2.2476000750239759E-6</v>
      </c>
      <c r="J5041">
        <f t="shared" si="868"/>
        <v>1.0873268526961301E-5</v>
      </c>
      <c r="K5041">
        <f t="shared" si="869"/>
        <v>4.6923086814366854</v>
      </c>
      <c r="L5041">
        <f t="shared" si="870"/>
        <v>3039.5299464529867</v>
      </c>
    </row>
    <row r="5042" spans="1:12" x14ac:dyDescent="0.25">
      <c r="A5042" s="1">
        <v>32850</v>
      </c>
      <c r="B5042">
        <v>348.69000199999999</v>
      </c>
      <c r="C5042">
        <f t="shared" si="864"/>
        <v>1.4251497279321683E-4</v>
      </c>
      <c r="D5042">
        <f t="shared" si="872"/>
        <v>481.22305294364389</v>
      </c>
      <c r="E5042">
        <f t="shared" si="862"/>
        <v>-0.13990692898674695</v>
      </c>
      <c r="F5042">
        <f t="shared" si="865"/>
        <v>1.3722265027902303E-3</v>
      </c>
      <c r="G5042">
        <f t="shared" si="863"/>
        <v>3.0139620270458982E-4</v>
      </c>
      <c r="H5042">
        <f t="shared" si="866"/>
        <v>1.0708303000856404E-3</v>
      </c>
      <c r="I5042">
        <f t="shared" si="867"/>
        <v>1.1466775315815026E-6</v>
      </c>
      <c r="J5042">
        <f t="shared" si="868"/>
        <v>9.5491896741820439E-6</v>
      </c>
      <c r="K5042">
        <f t="shared" si="869"/>
        <v>4.8005480284145543</v>
      </c>
      <c r="L5042">
        <f t="shared" si="870"/>
        <v>3041.6400831894071</v>
      </c>
    </row>
    <row r="5043" spans="1:12" x14ac:dyDescent="0.25">
      <c r="A5043" s="1">
        <v>32853</v>
      </c>
      <c r="B5043">
        <v>348.55999800000001</v>
      </c>
      <c r="C5043">
        <f t="shared" si="864"/>
        <v>1.4251497279321683E-4</v>
      </c>
      <c r="D5043">
        <f t="shared" si="872"/>
        <v>481.38099357377547</v>
      </c>
      <c r="E5043">
        <f t="shared" si="862"/>
        <v>-0.14021139453818376</v>
      </c>
      <c r="F5043">
        <f t="shared" si="865"/>
        <v>-1.6195057864365481E-4</v>
      </c>
      <c r="G5043">
        <f t="shared" si="863"/>
        <v>3.0139620270458982E-4</v>
      </c>
      <c r="H5043">
        <f t="shared" si="866"/>
        <v>-4.6334678134824463E-4</v>
      </c>
      <c r="I5043">
        <f t="shared" si="867"/>
        <v>2.14690239785778E-7</v>
      </c>
      <c r="J5043">
        <f t="shared" si="868"/>
        <v>8.2934439225187585E-6</v>
      </c>
      <c r="K5043">
        <f t="shared" si="869"/>
        <v>4.9181407180666925</v>
      </c>
      <c r="L5043">
        <f t="shared" si="870"/>
        <v>3043.7516848487348</v>
      </c>
    </row>
    <row r="5044" spans="1:12" x14ac:dyDescent="0.25">
      <c r="A5044" s="1">
        <v>32854</v>
      </c>
      <c r="B5044">
        <v>351.73001099999999</v>
      </c>
      <c r="C5044">
        <f t="shared" si="864"/>
        <v>1.4251497279321683E-4</v>
      </c>
      <c r="D5044">
        <f t="shared" si="872"/>
        <v>481.53898604108002</v>
      </c>
      <c r="E5044">
        <f t="shared" si="862"/>
        <v>-0.1364220283206099</v>
      </c>
      <c r="F5044">
        <f t="shared" si="865"/>
        <v>3.9318811903670259E-3</v>
      </c>
      <c r="G5044">
        <f t="shared" si="863"/>
        <v>3.0139620270458982E-4</v>
      </c>
      <c r="H5044">
        <f t="shared" si="866"/>
        <v>3.630484987662436E-3</v>
      </c>
      <c r="I5044">
        <f t="shared" si="867"/>
        <v>1.3180421245642319E-5</v>
      </c>
      <c r="J5044">
        <f t="shared" si="868"/>
        <v>7.1361715929060439E-6</v>
      </c>
      <c r="K5044">
        <f t="shared" si="869"/>
        <v>4.0827346690399322</v>
      </c>
      <c r="L5044">
        <f t="shared" si="870"/>
        <v>3045.8647524479652</v>
      </c>
    </row>
    <row r="5045" spans="1:12" x14ac:dyDescent="0.25">
      <c r="A5045" s="1">
        <v>32855</v>
      </c>
      <c r="B5045">
        <v>352.75</v>
      </c>
      <c r="C5045">
        <f t="shared" si="864"/>
        <v>1.4251497279321683E-4</v>
      </c>
      <c r="D5045">
        <f t="shared" si="872"/>
        <v>481.6970303625709</v>
      </c>
      <c r="E5045">
        <f t="shared" si="862"/>
        <v>-0.1353069464931469</v>
      </c>
      <c r="F5045">
        <f t="shared" si="865"/>
        <v>1.2575968002561666E-3</v>
      </c>
      <c r="G5045">
        <f t="shared" si="863"/>
        <v>3.0139620270458982E-4</v>
      </c>
      <c r="H5045">
        <f t="shared" si="866"/>
        <v>9.5620059755157673E-4</v>
      </c>
      <c r="I5045">
        <f t="shared" si="867"/>
        <v>9.1431958275799238E-7</v>
      </c>
      <c r="J5045">
        <f t="shared" si="868"/>
        <v>1.0220889554156847E-5</v>
      </c>
      <c r="K5045">
        <f t="shared" si="869"/>
        <v>4.7818719503430085</v>
      </c>
      <c r="L5045">
        <f t="shared" si="870"/>
        <v>3047.9792870047995</v>
      </c>
    </row>
    <row r="5046" spans="1:12" x14ac:dyDescent="0.25">
      <c r="A5046" s="1">
        <v>32856</v>
      </c>
      <c r="B5046">
        <v>350.92999300000002</v>
      </c>
      <c r="C5046">
        <f t="shared" si="864"/>
        <v>1.4251497279321683E-4</v>
      </c>
      <c r="D5046">
        <f t="shared" si="872"/>
        <v>481.85512655526702</v>
      </c>
      <c r="E5046">
        <f t="shared" si="862"/>
        <v>-0.13769599616212602</v>
      </c>
      <c r="F5046">
        <f t="shared" si="865"/>
        <v>-2.2465346961859645E-3</v>
      </c>
      <c r="G5046">
        <f t="shared" si="863"/>
        <v>3.0139620270458982E-4</v>
      </c>
      <c r="H5046">
        <f t="shared" si="866"/>
        <v>-2.5479308988905543E-3</v>
      </c>
      <c r="I5046">
        <f t="shared" si="867"/>
        <v>6.4919518655212285E-6</v>
      </c>
      <c r="J5046">
        <f t="shared" si="868"/>
        <v>8.6930030531513423E-6</v>
      </c>
      <c r="K5046">
        <f t="shared" si="869"/>
        <v>4.5341565296560349</v>
      </c>
      <c r="L5046">
        <f t="shared" si="870"/>
        <v>3050.0952895376458</v>
      </c>
    </row>
    <row r="5047" spans="1:12" x14ac:dyDescent="0.25">
      <c r="A5047" s="1">
        <v>32857</v>
      </c>
      <c r="B5047">
        <v>350.14001500000001</v>
      </c>
      <c r="C5047">
        <f t="shared" si="864"/>
        <v>1.4251497279321683E-4</v>
      </c>
      <c r="D5047">
        <f t="shared" si="872"/>
        <v>482.01327463619316</v>
      </c>
      <c r="E5047">
        <f t="shared" si="862"/>
        <v>-0.13881725285120039</v>
      </c>
      <c r="F5047">
        <f t="shared" si="865"/>
        <v>-9.7874171628076212E-4</v>
      </c>
      <c r="G5047">
        <f t="shared" si="863"/>
        <v>3.0139620270458982E-4</v>
      </c>
      <c r="H5047">
        <f t="shared" si="866"/>
        <v>-1.280137918985352E-3</v>
      </c>
      <c r="I5047">
        <f t="shared" si="867"/>
        <v>1.6387530916241475E-6</v>
      </c>
      <c r="J5047">
        <f t="shared" si="868"/>
        <v>9.3002783376307035E-6</v>
      </c>
      <c r="K5047">
        <f t="shared" si="869"/>
        <v>4.7856922134031841</v>
      </c>
      <c r="L5047">
        <f t="shared" si="870"/>
        <v>3052.2127610656189</v>
      </c>
    </row>
    <row r="5048" spans="1:12" x14ac:dyDescent="0.25">
      <c r="A5048" s="1">
        <v>32860</v>
      </c>
      <c r="B5048">
        <v>343.69000199999999</v>
      </c>
      <c r="C5048">
        <f t="shared" si="864"/>
        <v>1.4251497279321683E-4</v>
      </c>
      <c r="D5048">
        <f t="shared" si="872"/>
        <v>482.17147462237909</v>
      </c>
      <c r="E5048">
        <f t="shared" si="862"/>
        <v>-0.14703461521650141</v>
      </c>
      <c r="F5048">
        <f t="shared" si="865"/>
        <v>-8.0748473925074116E-3</v>
      </c>
      <c r="G5048">
        <f t="shared" si="863"/>
        <v>3.0139620270458982E-4</v>
      </c>
      <c r="H5048">
        <f t="shared" si="866"/>
        <v>-8.3762435952120014E-3</v>
      </c>
      <c r="I5048">
        <f t="shared" si="867"/>
        <v>7.0161456766330076E-5</v>
      </c>
      <c r="J5048">
        <f t="shared" si="868"/>
        <v>8.2672838661510227E-6</v>
      </c>
      <c r="K5048">
        <f t="shared" si="869"/>
        <v>0.68934404780043401</v>
      </c>
      <c r="L5048">
        <f t="shared" si="870"/>
        <v>3054.3317026085415</v>
      </c>
    </row>
    <row r="5049" spans="1:12" x14ac:dyDescent="0.25">
      <c r="A5049" s="1">
        <v>32861</v>
      </c>
      <c r="B5049">
        <v>342.459991</v>
      </c>
      <c r="C5049">
        <f t="shared" si="864"/>
        <v>1.4251497279321683E-4</v>
      </c>
      <c r="D5049">
        <f t="shared" si="872"/>
        <v>482.3297265308604</v>
      </c>
      <c r="E5049">
        <f t="shared" si="862"/>
        <v>-0.14873418788115966</v>
      </c>
      <c r="F5049">
        <f t="shared" si="865"/>
        <v>-1.5570576918646495E-3</v>
      </c>
      <c r="G5049">
        <f t="shared" si="863"/>
        <v>3.0139620270458982E-4</v>
      </c>
      <c r="H5049">
        <f t="shared" si="866"/>
        <v>-1.8584538945692394E-3</v>
      </c>
      <c r="I5049">
        <f t="shared" si="867"/>
        <v>3.4538508782395735E-6</v>
      </c>
      <c r="J5049">
        <f t="shared" si="868"/>
        <v>2.8121396995151587E-5</v>
      </c>
      <c r="K5049">
        <f t="shared" si="869"/>
        <v>4.2591417126494848</v>
      </c>
      <c r="L5049">
        <f t="shared" si="870"/>
        <v>3056.452115186943</v>
      </c>
    </row>
    <row r="5050" spans="1:12" x14ac:dyDescent="0.25">
      <c r="A5050" s="1">
        <v>32862</v>
      </c>
      <c r="B5050">
        <v>342.83999599999999</v>
      </c>
      <c r="C5050">
        <f t="shared" si="864"/>
        <v>1.4251497279321683E-4</v>
      </c>
      <c r="D5050">
        <f t="shared" si="872"/>
        <v>482.48803037867839</v>
      </c>
      <c r="E5050">
        <f t="shared" si="862"/>
        <v>-0.14839506242015377</v>
      </c>
      <c r="F5050">
        <f t="shared" si="865"/>
        <v>4.8164043379905763E-4</v>
      </c>
      <c r="G5050">
        <f t="shared" si="863"/>
        <v>3.0139620270458982E-4</v>
      </c>
      <c r="H5050">
        <f t="shared" si="866"/>
        <v>1.8024423109446781E-4</v>
      </c>
      <c r="I5050">
        <f t="shared" si="867"/>
        <v>3.2487982842835919E-8</v>
      </c>
      <c r="J5050">
        <f t="shared" si="868"/>
        <v>2.1963040458296106E-5</v>
      </c>
      <c r="K5050">
        <f t="shared" si="869"/>
        <v>4.4433966092875155</v>
      </c>
      <c r="L5050">
        <f t="shared" si="870"/>
        <v>3058.5739998220629</v>
      </c>
    </row>
    <row r="5051" spans="1:12" x14ac:dyDescent="0.25">
      <c r="A5051" s="1">
        <v>32863</v>
      </c>
      <c r="B5051">
        <v>344.77999899999998</v>
      </c>
      <c r="C5051">
        <f t="shared" si="864"/>
        <v>1.4251497279321683E-4</v>
      </c>
      <c r="D5051">
        <f t="shared" si="872"/>
        <v>482.64638618287938</v>
      </c>
      <c r="E5051">
        <f t="shared" si="862"/>
        <v>-0.1460869946891119</v>
      </c>
      <c r="F5051">
        <f t="shared" si="865"/>
        <v>2.4505827038350247E-3</v>
      </c>
      <c r="G5051">
        <f t="shared" si="863"/>
        <v>3.0139620270458982E-4</v>
      </c>
      <c r="H5051">
        <f t="shared" si="866"/>
        <v>2.1491865011304349E-3</v>
      </c>
      <c r="I5051">
        <f t="shared" si="867"/>
        <v>4.6190026166412805E-6</v>
      </c>
      <c r="J5051">
        <f t="shared" si="868"/>
        <v>1.663270238311991E-5</v>
      </c>
      <c r="K5051">
        <f t="shared" si="869"/>
        <v>4.4442783143889173</v>
      </c>
      <c r="L5051">
        <f t="shared" si="870"/>
        <v>3060.6973575358488</v>
      </c>
    </row>
    <row r="5052" spans="1:12" x14ac:dyDescent="0.25">
      <c r="A5052" s="1">
        <v>32864</v>
      </c>
      <c r="B5052">
        <v>347.42001299999998</v>
      </c>
      <c r="C5052">
        <f t="shared" si="864"/>
        <v>1.4251497279321683E-4</v>
      </c>
      <c r="D5052">
        <f t="shared" si="872"/>
        <v>482.80479396051629</v>
      </c>
      <c r="E5052">
        <f t="shared" si="862"/>
        <v>-0.14291674152610856</v>
      </c>
      <c r="F5052">
        <f t="shared" si="865"/>
        <v>3.3127681357965066E-3</v>
      </c>
      <c r="G5052">
        <f t="shared" si="863"/>
        <v>3.0139620270458982E-4</v>
      </c>
      <c r="H5052">
        <f t="shared" si="866"/>
        <v>3.0113719330919168E-3</v>
      </c>
      <c r="I5052">
        <f t="shared" si="867"/>
        <v>9.0683609194137473E-6</v>
      </c>
      <c r="J5052">
        <f t="shared" si="868"/>
        <v>1.4285511432518974E-5</v>
      </c>
      <c r="K5052">
        <f t="shared" si="869"/>
        <v>4.3417966880921686</v>
      </c>
      <c r="L5052">
        <f t="shared" si="870"/>
        <v>3062.8221893509581</v>
      </c>
    </row>
    <row r="5053" spans="1:12" x14ac:dyDescent="0.25">
      <c r="A5053" s="1">
        <v>32868</v>
      </c>
      <c r="B5053">
        <v>346.80999800000001</v>
      </c>
      <c r="C5053">
        <f t="shared" si="864"/>
        <v>1.4251497279321683E-4</v>
      </c>
      <c r="D5053">
        <f t="shared" si="872"/>
        <v>482.96325372864715</v>
      </c>
      <c r="E5053">
        <f t="shared" si="862"/>
        <v>-0.14382247967382567</v>
      </c>
      <c r="F5053">
        <f t="shared" si="865"/>
        <v>-7.6322317492394376E-4</v>
      </c>
      <c r="G5053">
        <f t="shared" si="863"/>
        <v>3.0139620270458982E-4</v>
      </c>
      <c r="H5053">
        <f t="shared" si="866"/>
        <v>-1.0646193776285336E-3</v>
      </c>
      <c r="I5053">
        <f t="shared" si="867"/>
        <v>1.1334144192221663E-6</v>
      </c>
      <c r="J5053">
        <f t="shared" si="868"/>
        <v>1.3981524691815183E-5</v>
      </c>
      <c r="K5053">
        <f t="shared" si="869"/>
        <v>4.6294157733500629</v>
      </c>
      <c r="L5053">
        <f t="shared" si="870"/>
        <v>3064.9484962907582</v>
      </c>
    </row>
    <row r="5054" spans="1:12" x14ac:dyDescent="0.25">
      <c r="A5054" s="1">
        <v>32869</v>
      </c>
      <c r="B5054">
        <v>348.80999800000001</v>
      </c>
      <c r="C5054">
        <f t="shared" si="864"/>
        <v>1.4251497279321683E-4</v>
      </c>
      <c r="D5054">
        <f t="shared" si="872"/>
        <v>483.12176550433554</v>
      </c>
      <c r="E5054">
        <f t="shared" si="862"/>
        <v>-0.14146767897950774</v>
      </c>
      <c r="F5054">
        <f t="shared" si="865"/>
        <v>2.4973156671110885E-3</v>
      </c>
      <c r="G5054">
        <f t="shared" si="863"/>
        <v>3.0139620270458982E-4</v>
      </c>
      <c r="H5054">
        <f t="shared" si="866"/>
        <v>2.1959194644064987E-3</v>
      </c>
      <c r="I5054">
        <f t="shared" si="867"/>
        <v>4.8220622941593241E-6</v>
      </c>
      <c r="J5054">
        <f t="shared" si="868"/>
        <v>1.1386429456920037E-5</v>
      </c>
      <c r="K5054">
        <f t="shared" si="869"/>
        <v>4.5608595994577232</v>
      </c>
      <c r="L5054">
        <f t="shared" si="870"/>
        <v>3067.0762793793265</v>
      </c>
    </row>
    <row r="5055" spans="1:12" x14ac:dyDescent="0.25">
      <c r="A5055" s="1">
        <v>32870</v>
      </c>
      <c r="B5055">
        <v>350.67001299999998</v>
      </c>
      <c r="C5055">
        <f t="shared" si="864"/>
        <v>1.4251497279321683E-4</v>
      </c>
      <c r="D5055">
        <f t="shared" si="872"/>
        <v>483.28032930465116</v>
      </c>
      <c r="E5055">
        <f t="shared" si="862"/>
        <v>-0.13930048919436855</v>
      </c>
      <c r="F5055">
        <f t="shared" si="865"/>
        <v>2.3097047579327956E-3</v>
      </c>
      <c r="G5055">
        <f t="shared" si="863"/>
        <v>3.0139620270458982E-4</v>
      </c>
      <c r="H5055">
        <f t="shared" si="866"/>
        <v>2.0083085552282057E-3</v>
      </c>
      <c r="I5055">
        <f t="shared" si="867"/>
        <v>4.0333032530028035E-6</v>
      </c>
      <c r="J5055">
        <f t="shared" si="868"/>
        <v>1.0680801721604248E-5</v>
      </c>
      <c r="K5055">
        <f t="shared" si="869"/>
        <v>4.6157819115495711</v>
      </c>
      <c r="L5055">
        <f t="shared" si="870"/>
        <v>3069.2055396414517</v>
      </c>
    </row>
    <row r="5056" spans="1:12" x14ac:dyDescent="0.25">
      <c r="A5056" s="1">
        <v>32871</v>
      </c>
      <c r="B5056">
        <v>353.39999399999999</v>
      </c>
      <c r="C5056">
        <f t="shared" si="864"/>
        <v>1.4251497279321683E-4</v>
      </c>
      <c r="D5056">
        <f t="shared" si="872"/>
        <v>483.43894514666846</v>
      </c>
      <c r="E5056">
        <f t="shared" si="862"/>
        <v>-0.13607509582293487</v>
      </c>
      <c r="F5056">
        <f t="shared" si="865"/>
        <v>3.3679083442272884E-3</v>
      </c>
      <c r="G5056">
        <f t="shared" si="863"/>
        <v>3.0139620270458982E-4</v>
      </c>
      <c r="H5056">
        <f t="shared" si="866"/>
        <v>3.0665121415226985E-3</v>
      </c>
      <c r="I5056">
        <f t="shared" si="867"/>
        <v>9.4034967141061269E-6</v>
      </c>
      <c r="J5056">
        <f t="shared" si="868"/>
        <v>9.9509170774931908E-6</v>
      </c>
      <c r="K5056">
        <f t="shared" si="869"/>
        <v>4.3674904138022539</v>
      </c>
      <c r="L5056">
        <f t="shared" si="870"/>
        <v>3071.3362781026335</v>
      </c>
    </row>
    <row r="5057" spans="1:12" x14ac:dyDescent="0.25">
      <c r="A5057" s="1">
        <v>32875</v>
      </c>
      <c r="B5057">
        <v>359.69000199999999</v>
      </c>
      <c r="C5057">
        <f t="shared" si="864"/>
        <v>1.4251497279321683E-4</v>
      </c>
      <c r="D5057">
        <f t="shared" si="872"/>
        <v>483.5976130474678</v>
      </c>
      <c r="E5057">
        <f t="shared" si="862"/>
        <v>-0.1285557823246557</v>
      </c>
      <c r="F5057">
        <f t="shared" si="865"/>
        <v>7.6618284710727735E-3</v>
      </c>
      <c r="G5057">
        <f t="shared" si="863"/>
        <v>3.0139620270458982E-4</v>
      </c>
      <c r="H5057">
        <f t="shared" si="866"/>
        <v>7.3604322683681837E-3</v>
      </c>
      <c r="I5057">
        <f t="shared" si="867"/>
        <v>5.4175963177235603E-5</v>
      </c>
      <c r="J5057">
        <f t="shared" si="868"/>
        <v>1.1053484086388295E-5</v>
      </c>
      <c r="K5057">
        <f t="shared" si="869"/>
        <v>2.3368155447983021</v>
      </c>
      <c r="L5057">
        <f t="shared" si="870"/>
        <v>3073.4684957890845</v>
      </c>
    </row>
    <row r="5058" spans="1:12" x14ac:dyDescent="0.25">
      <c r="A5058" s="1">
        <v>32876</v>
      </c>
      <c r="B5058">
        <v>358.76001000000002</v>
      </c>
      <c r="C5058">
        <f t="shared" si="864"/>
        <v>1.4251497279321683E-4</v>
      </c>
      <c r="D5058">
        <f t="shared" si="872"/>
        <v>483.75633302413524</v>
      </c>
      <c r="E5058">
        <f t="shared" ref="E5058:E5121" si="873">LOG(B5058) - LOG(D5058)</f>
        <v>-0.12982263611755318</v>
      </c>
      <c r="F5058">
        <f t="shared" si="865"/>
        <v>-1.1243388201043203E-3</v>
      </c>
      <c r="G5058">
        <f t="shared" ref="G5058:G5121" si="874">S$4</f>
        <v>3.0139620270458982E-4</v>
      </c>
      <c r="H5058">
        <f t="shared" si="866"/>
        <v>-1.4257350228089102E-3</v>
      </c>
      <c r="I5058">
        <f t="shared" si="867"/>
        <v>2.0327203552639235E-6</v>
      </c>
      <c r="J5058">
        <f t="shared" si="868"/>
        <v>2.526807660185217E-5</v>
      </c>
      <c r="K5058">
        <f t="shared" si="869"/>
        <v>4.333822751164548</v>
      </c>
      <c r="L5058">
        <f t="shared" si="870"/>
        <v>3075.6021937277292</v>
      </c>
    </row>
    <row r="5059" spans="1:12" x14ac:dyDescent="0.25">
      <c r="A5059" s="1">
        <v>32877</v>
      </c>
      <c r="B5059">
        <v>355.67001299999998</v>
      </c>
      <c r="C5059">
        <f t="shared" ref="C5059:C5122" si="875">P$5</f>
        <v>1.4251497279321683E-4</v>
      </c>
      <c r="D5059">
        <f t="shared" si="872"/>
        <v>483.91510509376201</v>
      </c>
      <c r="E5059">
        <f t="shared" si="873"/>
        <v>-0.13372192774030456</v>
      </c>
      <c r="F5059">
        <f t="shared" ref="F5059:F5122" si="876">LOG(B5059)-LOG(B5058)</f>
        <v>-3.7567766499582156E-3</v>
      </c>
      <c r="G5059">
        <f t="shared" si="874"/>
        <v>3.0139620270458982E-4</v>
      </c>
      <c r="H5059">
        <f t="shared" si="866"/>
        <v>-4.0581728526628055E-3</v>
      </c>
      <c r="I5059">
        <f t="shared" si="867"/>
        <v>1.6468766902089371E-5</v>
      </c>
      <c r="J5059">
        <f t="shared" si="868"/>
        <v>1.9542629085768185E-5</v>
      </c>
      <c r="K5059">
        <f t="shared" si="869"/>
        <v>4.0811627051105805</v>
      </c>
      <c r="L5059">
        <f t="shared" si="870"/>
        <v>3077.7373729462042</v>
      </c>
    </row>
    <row r="5060" spans="1:12" x14ac:dyDescent="0.25">
      <c r="A5060" s="1">
        <v>32878</v>
      </c>
      <c r="B5060">
        <v>352.20001200000002</v>
      </c>
      <c r="C5060">
        <f t="shared" si="875"/>
        <v>1.4251497279321683E-4</v>
      </c>
      <c r="D5060">
        <f t="shared" si="872"/>
        <v>484.0739292734458</v>
      </c>
      <c r="E5060">
        <f t="shared" si="873"/>
        <v>-0.13812232708308825</v>
      </c>
      <c r="F5060">
        <f t="shared" si="876"/>
        <v>-4.2578843699905278E-3</v>
      </c>
      <c r="G5060">
        <f t="shared" si="874"/>
        <v>3.0139620270458982E-4</v>
      </c>
      <c r="H5060">
        <f t="shared" ref="H5060:H5123" si="877">F5060-G5060</f>
        <v>-4.5592805726951176E-3</v>
      </c>
      <c r="I5060">
        <f t="shared" ref="I5060:I5123" si="878">H5060*H5060</f>
        <v>2.0787039340555118E-5</v>
      </c>
      <c r="J5060">
        <f t="shared" ref="J5060:J5123" si="879">S$7+S$5*I5059+S$6*J5059</f>
        <v>1.9876968444080257E-5</v>
      </c>
      <c r="K5060">
        <f t="shared" ref="K5060:K5123" si="880">-0.5*LN(2*PI()*J5060)-I5060/2/J5060</f>
        <v>3.9711432993441234</v>
      </c>
      <c r="L5060">
        <f t="shared" ref="L5060:L5123" si="881">POWER(10,LOG(L5059)+$G5060)</f>
        <v>3079.8740344728612</v>
      </c>
    </row>
    <row r="5061" spans="1:12" x14ac:dyDescent="0.25">
      <c r="A5061" s="1">
        <v>32881</v>
      </c>
      <c r="B5061">
        <v>353.790009</v>
      </c>
      <c r="C5061">
        <f t="shared" si="875"/>
        <v>1.4251497279321683E-4</v>
      </c>
      <c r="D5061">
        <f t="shared" si="872"/>
        <v>484.23280558028944</v>
      </c>
      <c r="E5061">
        <f t="shared" si="873"/>
        <v>-0.13630864417687238</v>
      </c>
      <c r="F5061">
        <f t="shared" si="876"/>
        <v>1.9561978790090251E-3</v>
      </c>
      <c r="G5061">
        <f t="shared" si="874"/>
        <v>3.0139620270458982E-4</v>
      </c>
      <c r="H5061">
        <f t="shared" si="877"/>
        <v>1.6548016763044352E-3</v>
      </c>
      <c r="I5061">
        <f t="shared" si="878"/>
        <v>2.7383685878999687E-6</v>
      </c>
      <c r="J5061">
        <f t="shared" si="879"/>
        <v>2.1407262563066565E-5</v>
      </c>
      <c r="K5061">
        <f t="shared" si="880"/>
        <v>4.3929927588697417</v>
      </c>
      <c r="L5061">
        <f t="shared" si="881"/>
        <v>3082.0121793367643</v>
      </c>
    </row>
    <row r="5062" spans="1:12" x14ac:dyDescent="0.25">
      <c r="A5062" s="1">
        <v>32882</v>
      </c>
      <c r="B5062">
        <v>349.61999500000002</v>
      </c>
      <c r="C5062">
        <f t="shared" si="875"/>
        <v>1.4251497279321683E-4</v>
      </c>
      <c r="D5062">
        <f t="shared" si="872"/>
        <v>484.39173403140188</v>
      </c>
      <c r="E5062">
        <f t="shared" si="873"/>
        <v>-0.14160046119417569</v>
      </c>
      <c r="F5062">
        <f t="shared" si="876"/>
        <v>-5.149302044509696E-3</v>
      </c>
      <c r="G5062">
        <f t="shared" si="874"/>
        <v>3.0139620270458982E-4</v>
      </c>
      <c r="H5062">
        <f t="shared" si="877"/>
        <v>-5.4506982472142858E-3</v>
      </c>
      <c r="I5062">
        <f t="shared" si="878"/>
        <v>2.9710111382184886E-5</v>
      </c>
      <c r="J5062">
        <f t="shared" si="879"/>
        <v>1.7056885901728394E-5</v>
      </c>
      <c r="K5062">
        <f t="shared" si="880"/>
        <v>3.6996272199367835</v>
      </c>
      <c r="L5062">
        <f t="shared" si="881"/>
        <v>3084.1518085676926</v>
      </c>
    </row>
    <row r="5063" spans="1:12" x14ac:dyDescent="0.25">
      <c r="A5063" s="1">
        <v>32883</v>
      </c>
      <c r="B5063">
        <v>347.30999800000001</v>
      </c>
      <c r="C5063">
        <f t="shared" si="875"/>
        <v>1.4251497279321683E-4</v>
      </c>
      <c r="D5063">
        <f t="shared" si="872"/>
        <v>484.55071464389681</v>
      </c>
      <c r="E5063">
        <f t="shared" si="873"/>
        <v>-0.14462195291999524</v>
      </c>
      <c r="F5063">
        <f t="shared" si="876"/>
        <v>-2.8789767530259525E-3</v>
      </c>
      <c r="G5063">
        <f t="shared" si="874"/>
        <v>3.0139620270458982E-4</v>
      </c>
      <c r="H5063">
        <f t="shared" si="877"/>
        <v>-3.1803729557305423E-3</v>
      </c>
      <c r="I5063">
        <f t="shared" si="878"/>
        <v>1.0114772137542227E-5</v>
      </c>
      <c r="J5063">
        <f t="shared" si="879"/>
        <v>2.2116215917171427E-5</v>
      </c>
      <c r="K5063">
        <f t="shared" si="880"/>
        <v>4.2119879909103339</v>
      </c>
      <c r="L5063">
        <f t="shared" si="881"/>
        <v>3086.2929231961407</v>
      </c>
    </row>
    <row r="5064" spans="1:12" x14ac:dyDescent="0.25">
      <c r="A5064" s="1">
        <v>32884</v>
      </c>
      <c r="B5064">
        <v>348.52999899999998</v>
      </c>
      <c r="C5064">
        <f t="shared" si="875"/>
        <v>1.4251497279321683E-4</v>
      </c>
      <c r="D5064">
        <f t="shared" si="872"/>
        <v>484.70974743489387</v>
      </c>
      <c r="E5064">
        <f t="shared" si="873"/>
        <v>-0.14324158835896483</v>
      </c>
      <c r="F5064">
        <f t="shared" si="876"/>
        <v>1.5228795338240175E-3</v>
      </c>
      <c r="G5064">
        <f t="shared" si="874"/>
        <v>3.0139620270458982E-4</v>
      </c>
      <c r="H5064">
        <f t="shared" si="877"/>
        <v>1.2214833311194277E-3</v>
      </c>
      <c r="I5064">
        <f t="shared" si="878"/>
        <v>1.4920215282026133E-6</v>
      </c>
      <c r="J5064">
        <f t="shared" si="879"/>
        <v>1.9767221661308804E-5</v>
      </c>
      <c r="K5064">
        <f t="shared" si="880"/>
        <v>4.4590644101882777</v>
      </c>
      <c r="L5064">
        <f t="shared" si="881"/>
        <v>3088.435524253317</v>
      </c>
    </row>
    <row r="5065" spans="1:12" x14ac:dyDescent="0.25">
      <c r="A5065" s="1">
        <v>32885</v>
      </c>
      <c r="B5065">
        <v>339.92999300000002</v>
      </c>
      <c r="C5065">
        <f t="shared" si="875"/>
        <v>1.4251497279321683E-4</v>
      </c>
      <c r="D5065">
        <f t="shared" si="872"/>
        <v>484.8688324215185</v>
      </c>
      <c r="E5065">
        <f t="shared" si="873"/>
        <v>-0.15423478305174765</v>
      </c>
      <c r="F5065">
        <f t="shared" si="876"/>
        <v>-1.0850679719989653E-2</v>
      </c>
      <c r="G5065">
        <f t="shared" si="874"/>
        <v>3.0139620270458982E-4</v>
      </c>
      <c r="H5065">
        <f t="shared" si="877"/>
        <v>-1.1152075922694243E-2</v>
      </c>
      <c r="I5065">
        <f t="shared" si="878"/>
        <v>1.2436879738553664E-4</v>
      </c>
      <c r="J5065">
        <f t="shared" si="879"/>
        <v>1.5536702802700014E-5</v>
      </c>
      <c r="K5065">
        <f t="shared" si="880"/>
        <v>0.61479490180133833</v>
      </c>
      <c r="L5065">
        <f t="shared" si="881"/>
        <v>3090.5796127711478</v>
      </c>
    </row>
    <row r="5066" spans="1:12" x14ac:dyDescent="0.25">
      <c r="A5066" s="1">
        <v>32888</v>
      </c>
      <c r="B5066">
        <v>337</v>
      </c>
      <c r="C5066">
        <f t="shared" si="875"/>
        <v>1.4251497279321683E-4</v>
      </c>
      <c r="D5066">
        <f t="shared" si="872"/>
        <v>485.02796962090116</v>
      </c>
      <c r="E5066">
        <f t="shared" si="873"/>
        <v>-0.15813688247685409</v>
      </c>
      <c r="F5066">
        <f t="shared" si="876"/>
        <v>-3.7595844523132804E-3</v>
      </c>
      <c r="G5066">
        <f t="shared" si="874"/>
        <v>3.0139620270458982E-4</v>
      </c>
      <c r="H5066">
        <f t="shared" si="877"/>
        <v>-4.0609806550178703E-3</v>
      </c>
      <c r="I5066">
        <f t="shared" si="878"/>
        <v>1.6491563880429371E-5</v>
      </c>
      <c r="J5066">
        <f t="shared" si="879"/>
        <v>4.9477991112465665E-5</v>
      </c>
      <c r="K5066">
        <f t="shared" si="880"/>
        <v>3.8713972200282858</v>
      </c>
      <c r="L5066">
        <f t="shared" si="881"/>
        <v>3092.7251897822744</v>
      </c>
    </row>
    <row r="5067" spans="1:12" x14ac:dyDescent="0.25">
      <c r="A5067" s="1">
        <v>32889</v>
      </c>
      <c r="B5067">
        <v>340.75</v>
      </c>
      <c r="C5067">
        <f t="shared" si="875"/>
        <v>1.4251497279321683E-4</v>
      </c>
      <c r="D5067">
        <f t="shared" si="872"/>
        <v>485.18715905017882</v>
      </c>
      <c r="E5067">
        <f t="shared" si="873"/>
        <v>-0.1534734338142747</v>
      </c>
      <c r="F5067">
        <f t="shared" si="876"/>
        <v>4.8059636353725566E-3</v>
      </c>
      <c r="G5067">
        <f t="shared" si="874"/>
        <v>3.0139620270458982E-4</v>
      </c>
      <c r="H5067">
        <f t="shared" si="877"/>
        <v>4.5045674326679667E-3</v>
      </c>
      <c r="I5067">
        <f t="shared" si="878"/>
        <v>2.0291127755452877E-5</v>
      </c>
      <c r="J5067">
        <f t="shared" si="879"/>
        <v>4.0800297568100513E-5</v>
      </c>
      <c r="K5067">
        <f t="shared" si="880"/>
        <v>3.8858080906907992</v>
      </c>
      <c r="L5067">
        <f t="shared" si="881"/>
        <v>3094.8722563200554</v>
      </c>
    </row>
    <row r="5068" spans="1:12" x14ac:dyDescent="0.25">
      <c r="A5068" s="1">
        <v>32890</v>
      </c>
      <c r="B5068">
        <v>337.39999399999999</v>
      </c>
      <c r="C5068">
        <f t="shared" si="875"/>
        <v>1.4251497279321683E-4</v>
      </c>
      <c r="D5068">
        <f t="shared" si="872"/>
        <v>485.34640072649375</v>
      </c>
      <c r="E5068">
        <f t="shared" si="873"/>
        <v>-0.15790674276375194</v>
      </c>
      <c r="F5068">
        <f t="shared" si="876"/>
        <v>-4.2907939766840819E-3</v>
      </c>
      <c r="G5068">
        <f t="shared" si="874"/>
        <v>3.0139620270458982E-4</v>
      </c>
      <c r="H5068">
        <f t="shared" si="877"/>
        <v>-4.5921901793886718E-3</v>
      </c>
      <c r="I5068">
        <f t="shared" si="878"/>
        <v>2.108821064367376E-5</v>
      </c>
      <c r="J5068">
        <f t="shared" si="879"/>
        <v>3.5877932765077724E-5</v>
      </c>
      <c r="K5068">
        <f t="shared" si="880"/>
        <v>3.9048672174053212</v>
      </c>
      <c r="L5068">
        <f t="shared" si="881"/>
        <v>3097.0208134185664</v>
      </c>
    </row>
    <row r="5069" spans="1:12" x14ac:dyDescent="0.25">
      <c r="A5069" s="1">
        <v>32891</v>
      </c>
      <c r="B5069">
        <v>338.19000199999999</v>
      </c>
      <c r="C5069">
        <f t="shared" si="875"/>
        <v>1.4251497279321683E-4</v>
      </c>
      <c r="D5069">
        <f t="shared" si="872"/>
        <v>485.50569466699375</v>
      </c>
      <c r="E5069">
        <f t="shared" si="873"/>
        <v>-0.15703356397709145</v>
      </c>
      <c r="F5069">
        <f t="shared" si="876"/>
        <v>1.0156937594536508E-3</v>
      </c>
      <c r="G5069">
        <f t="shared" si="874"/>
        <v>3.0139620270458982E-4</v>
      </c>
      <c r="H5069">
        <f t="shared" si="877"/>
        <v>7.1429755674906094E-4</v>
      </c>
      <c r="I5069">
        <f t="shared" si="878"/>
        <v>5.102209995776779E-7</v>
      </c>
      <c r="J5069">
        <f t="shared" si="879"/>
        <v>3.2677916998838407E-5</v>
      </c>
      <c r="K5069">
        <f t="shared" si="880"/>
        <v>4.2376601650158934</v>
      </c>
      <c r="L5069">
        <f t="shared" si="881"/>
        <v>3099.1708621126018</v>
      </c>
    </row>
    <row r="5070" spans="1:12" x14ac:dyDescent="0.25">
      <c r="A5070" s="1">
        <v>32892</v>
      </c>
      <c r="B5070">
        <v>339.14999399999999</v>
      </c>
      <c r="C5070">
        <f t="shared" si="875"/>
        <v>1.4251497279321683E-4</v>
      </c>
      <c r="D5070">
        <f t="shared" si="872"/>
        <v>485.66504088883272</v>
      </c>
      <c r="E5070">
        <f t="shared" si="873"/>
        <v>-0.1559450295215532</v>
      </c>
      <c r="F5070">
        <f t="shared" si="876"/>
        <v>1.231049428331854E-3</v>
      </c>
      <c r="G5070">
        <f t="shared" si="874"/>
        <v>3.0139620270458982E-4</v>
      </c>
      <c r="H5070">
        <f t="shared" si="877"/>
        <v>9.2965322562726417E-4</v>
      </c>
      <c r="I5070">
        <f t="shared" si="878"/>
        <v>8.6425511991917693E-7</v>
      </c>
      <c r="J5070">
        <f t="shared" si="879"/>
        <v>2.4262870843268139E-5</v>
      </c>
      <c r="K5070">
        <f t="shared" si="880"/>
        <v>4.3765328889799191</v>
      </c>
      <c r="L5070">
        <f t="shared" si="881"/>
        <v>3101.3224034376735</v>
      </c>
    </row>
    <row r="5071" spans="1:12" x14ac:dyDescent="0.25">
      <c r="A5071" s="1">
        <v>32895</v>
      </c>
      <c r="B5071">
        <v>330.38000499999998</v>
      </c>
      <c r="C5071">
        <f t="shared" si="875"/>
        <v>1.4251497279321683E-4</v>
      </c>
      <c r="D5071">
        <f t="shared" si="872"/>
        <v>485.82443940916932</v>
      </c>
      <c r="E5071">
        <f t="shared" si="873"/>
        <v>-0.16746560279909017</v>
      </c>
      <c r="F5071">
        <f t="shared" si="876"/>
        <v>-1.1378058304743366E-2</v>
      </c>
      <c r="G5071">
        <f t="shared" si="874"/>
        <v>3.0139620270458982E-4</v>
      </c>
      <c r="H5071">
        <f t="shared" si="877"/>
        <v>-1.1679454507447956E-2</v>
      </c>
      <c r="I5071">
        <f t="shared" si="878"/>
        <v>1.3640965759154636E-4</v>
      </c>
      <c r="J5071">
        <f t="shared" si="879"/>
        <v>1.8489405236467506E-5</v>
      </c>
      <c r="K5071">
        <f t="shared" si="880"/>
        <v>0.84135773126219426</v>
      </c>
      <c r="L5071">
        <f t="shared" si="881"/>
        <v>3103.4754384300131</v>
      </c>
    </row>
    <row r="5072" spans="1:12" x14ac:dyDescent="0.25">
      <c r="A5072" s="1">
        <v>32896</v>
      </c>
      <c r="B5072">
        <v>331.60998499999999</v>
      </c>
      <c r="C5072">
        <f t="shared" si="875"/>
        <v>1.4251497279321683E-4</v>
      </c>
      <c r="D5072">
        <f t="shared" si="872"/>
        <v>485.9838902451682</v>
      </c>
      <c r="E5072">
        <f t="shared" si="873"/>
        <v>-0.16599427421047253</v>
      </c>
      <c r="F5072">
        <f t="shared" si="876"/>
        <v>1.6138435614112545E-3</v>
      </c>
      <c r="G5072">
        <f t="shared" si="874"/>
        <v>3.0139620270458982E-4</v>
      </c>
      <c r="H5072">
        <f t="shared" si="877"/>
        <v>1.3124473587066646E-3</v>
      </c>
      <c r="I5072">
        <f t="shared" si="878"/>
        <v>1.7225180693761004E-6</v>
      </c>
      <c r="J5072">
        <f t="shared" si="879"/>
        <v>5.5156718430413398E-5</v>
      </c>
      <c r="K5072">
        <f t="shared" si="880"/>
        <v>3.9681127040499669</v>
      </c>
      <c r="L5072">
        <f t="shared" si="881"/>
        <v>3105.6299681265709</v>
      </c>
    </row>
    <row r="5073" spans="1:12" x14ac:dyDescent="0.25">
      <c r="A5073" s="1">
        <v>32897</v>
      </c>
      <c r="B5073">
        <v>330.26001000000002</v>
      </c>
      <c r="C5073">
        <f t="shared" si="875"/>
        <v>1.4251497279321683E-4</v>
      </c>
      <c r="D5073">
        <f t="shared" si="872"/>
        <v>486.14339341399977</v>
      </c>
      <c r="E5073">
        <f t="shared" si="873"/>
        <v>-0.16790839844383454</v>
      </c>
      <c r="F5073">
        <f t="shared" si="876"/>
        <v>-1.7716092605688516E-3</v>
      </c>
      <c r="G5073">
        <f t="shared" si="874"/>
        <v>3.0139620270458982E-4</v>
      </c>
      <c r="H5073">
        <f t="shared" si="877"/>
        <v>-2.0730054632734415E-3</v>
      </c>
      <c r="I5073">
        <f t="shared" si="878"/>
        <v>4.2973516507615354E-6</v>
      </c>
      <c r="J5073">
        <f t="shared" si="879"/>
        <v>4.0333321308408579E-5</v>
      </c>
      <c r="K5073">
        <f t="shared" si="880"/>
        <v>4.0869547961514723</v>
      </c>
      <c r="L5073">
        <f t="shared" si="881"/>
        <v>3107.7859935650172</v>
      </c>
    </row>
    <row r="5074" spans="1:12" x14ac:dyDescent="0.25">
      <c r="A5074" s="1">
        <v>32898</v>
      </c>
      <c r="B5074">
        <v>326.07998700000002</v>
      </c>
      <c r="C5074">
        <f t="shared" si="875"/>
        <v>1.4251497279321683E-4</v>
      </c>
      <c r="D5074">
        <f t="shared" ref="D5074:D5137" si="882">POWER(10,LOG(D5073)+$C5074)</f>
        <v>486.30294893283963</v>
      </c>
      <c r="E5074">
        <f t="shared" si="873"/>
        <v>-0.17358275811844992</v>
      </c>
      <c r="F5074">
        <f t="shared" si="876"/>
        <v>-5.5318447018222194E-3</v>
      </c>
      <c r="G5074">
        <f t="shared" si="874"/>
        <v>3.0139620270458982E-4</v>
      </c>
      <c r="H5074">
        <f t="shared" si="877"/>
        <v>-5.8332409045268093E-3</v>
      </c>
      <c r="I5074">
        <f t="shared" si="878"/>
        <v>3.4026699450244749E-5</v>
      </c>
      <c r="J5074">
        <f t="shared" si="879"/>
        <v>3.0749060676032456E-5</v>
      </c>
      <c r="K5074">
        <f t="shared" si="880"/>
        <v>3.7225904549701587</v>
      </c>
      <c r="L5074">
        <f t="shared" si="881"/>
        <v>3109.9435157837424</v>
      </c>
    </row>
    <row r="5075" spans="1:12" x14ac:dyDescent="0.25">
      <c r="A5075" s="1">
        <v>32899</v>
      </c>
      <c r="B5075">
        <v>325.79998799999998</v>
      </c>
      <c r="C5075">
        <f t="shared" si="875"/>
        <v>1.4251497279321683E-4</v>
      </c>
      <c r="D5075">
        <f t="shared" si="882"/>
        <v>486.46255681886976</v>
      </c>
      <c r="E5075">
        <f t="shared" si="873"/>
        <v>-0.17409835412695562</v>
      </c>
      <c r="F5075">
        <f t="shared" si="876"/>
        <v>-3.7308103571254136E-4</v>
      </c>
      <c r="G5075">
        <f t="shared" si="874"/>
        <v>3.0139620270458982E-4</v>
      </c>
      <c r="H5075">
        <f t="shared" si="877"/>
        <v>-6.7447723841713124E-4</v>
      </c>
      <c r="I5075">
        <f t="shared" si="878"/>
        <v>4.5491954514279969E-7</v>
      </c>
      <c r="J5075">
        <f t="shared" si="879"/>
        <v>3.2979412226134938E-5</v>
      </c>
      <c r="K5075">
        <f t="shared" si="880"/>
        <v>4.2339779751162254</v>
      </c>
      <c r="L5075">
        <f t="shared" si="881"/>
        <v>3112.102535821859</v>
      </c>
    </row>
    <row r="5076" spans="1:12" x14ac:dyDescent="0.25">
      <c r="A5076" s="1">
        <v>32902</v>
      </c>
      <c r="B5076">
        <v>325.20001200000002</v>
      </c>
      <c r="C5076">
        <f t="shared" si="875"/>
        <v>1.4251497279321683E-4</v>
      </c>
      <c r="D5076">
        <f t="shared" si="882"/>
        <v>486.6222170892774</v>
      </c>
      <c r="E5076">
        <f t="shared" si="873"/>
        <v>-0.17504138012846848</v>
      </c>
      <c r="F5076">
        <f t="shared" si="876"/>
        <v>-8.0051102871969704E-4</v>
      </c>
      <c r="G5076">
        <f t="shared" si="874"/>
        <v>3.0139620270458982E-4</v>
      </c>
      <c r="H5076">
        <f t="shared" si="877"/>
        <v>-1.1019072314242869E-3</v>
      </c>
      <c r="I5076">
        <f t="shared" si="878"/>
        <v>1.2141995466651371E-6</v>
      </c>
      <c r="J5076">
        <f t="shared" si="879"/>
        <v>2.4456926234231855E-5</v>
      </c>
      <c r="K5076">
        <f t="shared" si="880"/>
        <v>4.3655367924773749</v>
      </c>
      <c r="L5076">
        <f t="shared" si="881"/>
        <v>3114.2630547191998</v>
      </c>
    </row>
    <row r="5077" spans="1:12" x14ac:dyDescent="0.25">
      <c r="A5077" s="1">
        <v>32903</v>
      </c>
      <c r="B5077">
        <v>322.98001099999999</v>
      </c>
      <c r="C5077">
        <f t="shared" si="875"/>
        <v>1.4251497279321683E-4</v>
      </c>
      <c r="D5077">
        <f t="shared" si="882"/>
        <v>486.78192976125558</v>
      </c>
      <c r="E5077">
        <f t="shared" si="873"/>
        <v>-0.17815880305845688</v>
      </c>
      <c r="F5077">
        <f t="shared" si="876"/>
        <v>-2.9749079571952386E-3</v>
      </c>
      <c r="G5077">
        <f t="shared" si="874"/>
        <v>3.0139620270458982E-4</v>
      </c>
      <c r="H5077">
        <f t="shared" si="877"/>
        <v>-3.2763041598998285E-3</v>
      </c>
      <c r="I5077">
        <f t="shared" si="878"/>
        <v>1.0734168948176922E-5</v>
      </c>
      <c r="J5077">
        <f t="shared" si="879"/>
        <v>1.8730076684200495E-5</v>
      </c>
      <c r="K5077">
        <f t="shared" si="880"/>
        <v>4.2372024548569742</v>
      </c>
      <c r="L5077">
        <f t="shared" si="881"/>
        <v>3116.4250735163196</v>
      </c>
    </row>
    <row r="5078" spans="1:12" x14ac:dyDescent="0.25">
      <c r="A5078" s="1">
        <v>32904</v>
      </c>
      <c r="B5078">
        <v>329.07998700000002</v>
      </c>
      <c r="C5078">
        <f t="shared" si="875"/>
        <v>1.4251497279321683E-4</v>
      </c>
      <c r="D5078">
        <f t="shared" si="882"/>
        <v>486.94169485200314</v>
      </c>
      <c r="E5078">
        <f t="shared" si="873"/>
        <v>-0.17017549154395617</v>
      </c>
      <c r="F5078">
        <f t="shared" si="876"/>
        <v>8.1258264872943187E-3</v>
      </c>
      <c r="G5078">
        <f t="shared" si="874"/>
        <v>3.0139620270458982E-4</v>
      </c>
      <c r="H5078">
        <f t="shared" si="877"/>
        <v>7.8244302845897288E-3</v>
      </c>
      <c r="I5078">
        <f t="shared" si="878"/>
        <v>6.1221709278404905E-5</v>
      </c>
      <c r="J5078">
        <f t="shared" si="879"/>
        <v>1.7587244571169794E-5</v>
      </c>
      <c r="K5078">
        <f t="shared" si="880"/>
        <v>2.8147152707932239</v>
      </c>
      <c r="L5078">
        <f t="shared" si="881"/>
        <v>3118.5885932544952</v>
      </c>
    </row>
    <row r="5079" spans="1:12" x14ac:dyDescent="0.25">
      <c r="A5079" s="1">
        <v>32905</v>
      </c>
      <c r="B5079">
        <v>328.790009</v>
      </c>
      <c r="C5079">
        <f t="shared" si="875"/>
        <v>1.4251497279321683E-4</v>
      </c>
      <c r="D5079">
        <f t="shared" si="882"/>
        <v>487.1015123787239</v>
      </c>
      <c r="E5079">
        <f t="shared" si="873"/>
        <v>-0.17070086590901612</v>
      </c>
      <c r="F5079">
        <f t="shared" si="876"/>
        <v>-3.8285939226634369E-4</v>
      </c>
      <c r="G5079">
        <f t="shared" si="874"/>
        <v>3.0139620270458982E-4</v>
      </c>
      <c r="H5079">
        <f t="shared" si="877"/>
        <v>-6.8425559497093356E-4</v>
      </c>
      <c r="I5079">
        <f t="shared" si="878"/>
        <v>4.6820571924902627E-7</v>
      </c>
      <c r="J5079">
        <f t="shared" si="879"/>
        <v>3.1949041554160126E-5</v>
      </c>
      <c r="K5079">
        <f t="shared" si="880"/>
        <v>4.2494182718784899</v>
      </c>
      <c r="L5079">
        <f t="shared" si="881"/>
        <v>3120.7536149757279</v>
      </c>
    </row>
    <row r="5080" spans="1:12" x14ac:dyDescent="0.25">
      <c r="A5080" s="1">
        <v>32906</v>
      </c>
      <c r="B5080">
        <v>330.92001299999998</v>
      </c>
      <c r="C5080">
        <f t="shared" si="875"/>
        <v>1.4251497279321683E-4</v>
      </c>
      <c r="D5080">
        <f t="shared" si="882"/>
        <v>487.26138235862771</v>
      </c>
      <c r="E5080">
        <f t="shared" si="873"/>
        <v>-0.16803896025095622</v>
      </c>
      <c r="F5080">
        <f t="shared" si="876"/>
        <v>2.8044206308535102E-3</v>
      </c>
      <c r="G5080">
        <f t="shared" si="874"/>
        <v>3.0139620270458982E-4</v>
      </c>
      <c r="H5080">
        <f t="shared" si="877"/>
        <v>2.5030244281489204E-3</v>
      </c>
      <c r="I5080">
        <f t="shared" si="878"/>
        <v>6.2651312879102301E-6</v>
      </c>
      <c r="J5080">
        <f t="shared" si="879"/>
        <v>2.3740973553660069E-5</v>
      </c>
      <c r="K5080">
        <f t="shared" si="880"/>
        <v>4.2732678981670009</v>
      </c>
      <c r="L5080">
        <f t="shared" si="881"/>
        <v>3122.9201397227407</v>
      </c>
    </row>
    <row r="5081" spans="1:12" x14ac:dyDescent="0.25">
      <c r="A5081" s="1">
        <v>32909</v>
      </c>
      <c r="B5081">
        <v>331.85000600000001</v>
      </c>
      <c r="C5081">
        <f t="shared" si="875"/>
        <v>1.4251497279321683E-4</v>
      </c>
      <c r="D5081">
        <f t="shared" si="882"/>
        <v>487.42130480893002</v>
      </c>
      <c r="E5081">
        <f t="shared" si="873"/>
        <v>-0.16696267810978815</v>
      </c>
      <c r="F5081">
        <f t="shared" si="876"/>
        <v>1.218797113961223E-3</v>
      </c>
      <c r="G5081">
        <f t="shared" si="874"/>
        <v>3.0139620270458982E-4</v>
      </c>
      <c r="H5081">
        <f t="shared" si="877"/>
        <v>9.1740091125663316E-4</v>
      </c>
      <c r="I5081">
        <f t="shared" si="878"/>
        <v>8.4162443197450094E-7</v>
      </c>
      <c r="J5081">
        <f t="shared" si="879"/>
        <v>1.9746510854431125E-5</v>
      </c>
      <c r="K5081">
        <f t="shared" si="880"/>
        <v>4.4760176281920101</v>
      </c>
      <c r="L5081">
        <f t="shared" si="881"/>
        <v>3125.0881685389813</v>
      </c>
    </row>
    <row r="5082" spans="1:12" x14ac:dyDescent="0.25">
      <c r="A5082" s="1">
        <v>32910</v>
      </c>
      <c r="B5082">
        <v>329.66000400000001</v>
      </c>
      <c r="C5082">
        <f t="shared" si="875"/>
        <v>1.4251497279321683E-4</v>
      </c>
      <c r="D5082">
        <f t="shared" si="882"/>
        <v>487.58127974685158</v>
      </c>
      <c r="E5082">
        <f t="shared" si="873"/>
        <v>-0.16998076335167323</v>
      </c>
      <c r="F5082">
        <f t="shared" si="876"/>
        <v>-2.8755702690919094E-3</v>
      </c>
      <c r="G5082">
        <f t="shared" si="874"/>
        <v>3.0139620270458982E-4</v>
      </c>
      <c r="H5082">
        <f t="shared" si="877"/>
        <v>-3.1769664717964993E-3</v>
      </c>
      <c r="I5082">
        <f t="shared" si="878"/>
        <v>1.0093115962919097E-5</v>
      </c>
      <c r="J5082">
        <f t="shared" si="879"/>
        <v>1.5326931507413686E-5</v>
      </c>
      <c r="K5082">
        <f t="shared" si="880"/>
        <v>4.2947501742233589</v>
      </c>
      <c r="L5082">
        <f t="shared" si="881"/>
        <v>3127.2577024686211</v>
      </c>
    </row>
    <row r="5083" spans="1:12" x14ac:dyDescent="0.25">
      <c r="A5083" s="1">
        <v>32911</v>
      </c>
      <c r="B5083">
        <v>333.75</v>
      </c>
      <c r="C5083">
        <f t="shared" si="875"/>
        <v>1.4251497279321683E-4</v>
      </c>
      <c r="D5083">
        <f t="shared" si="882"/>
        <v>487.74130718961959</v>
      </c>
      <c r="E5083">
        <f t="shared" si="873"/>
        <v>-0.16476826351304741</v>
      </c>
      <c r="F5083">
        <f t="shared" si="876"/>
        <v>5.3550148114189788E-3</v>
      </c>
      <c r="G5083">
        <f t="shared" si="874"/>
        <v>3.0139620270458982E-4</v>
      </c>
      <c r="H5083">
        <f t="shared" si="877"/>
        <v>5.053618608714389E-3</v>
      </c>
      <c r="I5083">
        <f t="shared" si="878"/>
        <v>2.5539061042344357E-5</v>
      </c>
      <c r="J5083">
        <f t="shared" si="879"/>
        <v>1.5016899197468412E-5</v>
      </c>
      <c r="K5083">
        <f t="shared" si="880"/>
        <v>3.7838846297495112</v>
      </c>
      <c r="L5083">
        <f t="shared" si="881"/>
        <v>3129.4287425565576</v>
      </c>
    </row>
    <row r="5084" spans="1:12" x14ac:dyDescent="0.25">
      <c r="A5084" s="1">
        <v>32912</v>
      </c>
      <c r="B5084">
        <v>332.959991</v>
      </c>
      <c r="C5084">
        <f t="shared" si="875"/>
        <v>1.4251497279321683E-4</v>
      </c>
      <c r="D5084">
        <f t="shared" si="882"/>
        <v>487.90138715446642</v>
      </c>
      <c r="E5084">
        <f t="shared" si="873"/>
        <v>-0.16594000173001966</v>
      </c>
      <c r="F5084">
        <f t="shared" si="876"/>
        <v>-1.0292232441790894E-3</v>
      </c>
      <c r="G5084">
        <f t="shared" si="874"/>
        <v>3.0139620270458982E-4</v>
      </c>
      <c r="H5084">
        <f t="shared" si="877"/>
        <v>-1.3306194468836793E-3</v>
      </c>
      <c r="I5084">
        <f t="shared" si="878"/>
        <v>1.7705481124250285E-6</v>
      </c>
      <c r="J5084">
        <f t="shared" si="879"/>
        <v>1.9438356794605524E-5</v>
      </c>
      <c r="K5084">
        <f t="shared" si="880"/>
        <v>4.4596499730772265</v>
      </c>
      <c r="L5084">
        <f t="shared" si="881"/>
        <v>3131.6012898484123</v>
      </c>
    </row>
    <row r="5085" spans="1:12" x14ac:dyDescent="0.25">
      <c r="A5085" s="1">
        <v>32913</v>
      </c>
      <c r="B5085">
        <v>333.61999500000002</v>
      </c>
      <c r="C5085">
        <f t="shared" si="875"/>
        <v>1.4251497279321683E-4</v>
      </c>
      <c r="D5085">
        <f t="shared" si="882"/>
        <v>488.06151965863029</v>
      </c>
      <c r="E5085">
        <f t="shared" si="873"/>
        <v>-0.16522249631539099</v>
      </c>
      <c r="F5085">
        <f t="shared" si="876"/>
        <v>8.6002038742183373E-4</v>
      </c>
      <c r="G5085">
        <f t="shared" si="874"/>
        <v>3.0139620270458982E-4</v>
      </c>
      <c r="H5085">
        <f t="shared" si="877"/>
        <v>5.5862418471724386E-4</v>
      </c>
      <c r="I5085">
        <f t="shared" si="878"/>
        <v>3.1206097975100541E-7</v>
      </c>
      <c r="J5085">
        <f t="shared" si="879"/>
        <v>1.5390553341394216E-5</v>
      </c>
      <c r="K5085">
        <f t="shared" si="880"/>
        <v>4.6118017259920459</v>
      </c>
      <c r="L5085">
        <f t="shared" si="881"/>
        <v>3133.7753453905339</v>
      </c>
    </row>
    <row r="5086" spans="1:12" x14ac:dyDescent="0.25">
      <c r="A5086" s="1">
        <v>32916</v>
      </c>
      <c r="B5086">
        <v>330.07998700000002</v>
      </c>
      <c r="C5086">
        <f t="shared" si="875"/>
        <v>1.4251497279321683E-4</v>
      </c>
      <c r="D5086">
        <f t="shared" si="882"/>
        <v>488.22170471935533</v>
      </c>
      <c r="E5086">
        <f t="shared" si="873"/>
        <v>-0.16999788927940696</v>
      </c>
      <c r="F5086">
        <f t="shared" si="876"/>
        <v>-4.6328779912223617E-3</v>
      </c>
      <c r="G5086">
        <f t="shared" si="874"/>
        <v>3.0139620270458982E-4</v>
      </c>
      <c r="H5086">
        <f t="shared" si="877"/>
        <v>-4.9342741939269515E-3</v>
      </c>
      <c r="I5086">
        <f t="shared" si="878"/>
        <v>2.4347061820853469E-5</v>
      </c>
      <c r="J5086">
        <f t="shared" si="879"/>
        <v>1.2124313485318993E-5</v>
      </c>
      <c r="K5086">
        <f t="shared" si="880"/>
        <v>3.7371509391276501</v>
      </c>
      <c r="L5086">
        <f t="shared" si="881"/>
        <v>3135.9509102299962</v>
      </c>
    </row>
    <row r="5087" spans="1:12" x14ac:dyDescent="0.25">
      <c r="A5087" s="1">
        <v>32917</v>
      </c>
      <c r="B5087">
        <v>331.01998900000001</v>
      </c>
      <c r="C5087">
        <f t="shared" si="875"/>
        <v>1.4251497279321683E-4</v>
      </c>
      <c r="D5087">
        <f t="shared" si="882"/>
        <v>488.38194235389057</v>
      </c>
      <c r="E5087">
        <f t="shared" si="873"/>
        <v>-0.16890537786734416</v>
      </c>
      <c r="F5087">
        <f t="shared" si="876"/>
        <v>1.2350263848563969E-3</v>
      </c>
      <c r="G5087">
        <f t="shared" si="874"/>
        <v>3.0139620270458982E-4</v>
      </c>
      <c r="H5087">
        <f t="shared" si="877"/>
        <v>9.3363018215180706E-4</v>
      </c>
      <c r="I5087">
        <f t="shared" si="878"/>
        <v>8.716653170248164E-7</v>
      </c>
      <c r="J5087">
        <f t="shared" si="879"/>
        <v>1.7059313079568239E-5</v>
      </c>
      <c r="K5087">
        <f t="shared" si="880"/>
        <v>4.5449205297938633</v>
      </c>
      <c r="L5087">
        <f t="shared" si="881"/>
        <v>3138.1279854146014</v>
      </c>
    </row>
    <row r="5088" spans="1:12" x14ac:dyDescent="0.25">
      <c r="A5088" s="1">
        <v>32918</v>
      </c>
      <c r="B5088">
        <v>332.01001000000002</v>
      </c>
      <c r="C5088">
        <f t="shared" si="875"/>
        <v>1.4251497279321683E-4</v>
      </c>
      <c r="D5088">
        <f t="shared" si="882"/>
        <v>488.54223257949099</v>
      </c>
      <c r="E5088">
        <f t="shared" si="873"/>
        <v>-0.16775093500275284</v>
      </c>
      <c r="F5088">
        <f t="shared" si="876"/>
        <v>1.2969578373849266E-3</v>
      </c>
      <c r="G5088">
        <f t="shared" si="874"/>
        <v>3.0139620270458982E-4</v>
      </c>
      <c r="H5088">
        <f t="shared" si="877"/>
        <v>9.9556163468033677E-4</v>
      </c>
      <c r="I5088">
        <f t="shared" si="878"/>
        <v>9.9114296844738431E-7</v>
      </c>
      <c r="J5088">
        <f t="shared" si="879"/>
        <v>1.3458349040974504E-5</v>
      </c>
      <c r="K5088">
        <f t="shared" si="880"/>
        <v>4.6521943097690812</v>
      </c>
      <c r="L5088">
        <f t="shared" si="881"/>
        <v>3140.3065719928777</v>
      </c>
    </row>
    <row r="5089" spans="1:12" x14ac:dyDescent="0.25">
      <c r="A5089" s="1">
        <v>32919</v>
      </c>
      <c r="B5089">
        <v>334.89001500000001</v>
      </c>
      <c r="C5089">
        <f t="shared" si="875"/>
        <v>1.4251497279321683E-4</v>
      </c>
      <c r="D5089">
        <f t="shared" si="882"/>
        <v>488.70257541341738</v>
      </c>
      <c r="E5089">
        <f t="shared" si="873"/>
        <v>-0.16414242880917174</v>
      </c>
      <c r="F5089">
        <f t="shared" si="876"/>
        <v>3.7510211663742687E-3</v>
      </c>
      <c r="G5089">
        <f t="shared" si="874"/>
        <v>3.0139620270458982E-4</v>
      </c>
      <c r="H5089">
        <f t="shared" si="877"/>
        <v>3.4496249636696789E-3</v>
      </c>
      <c r="I5089">
        <f t="shared" si="878"/>
        <v>1.1899912389973033E-5</v>
      </c>
      <c r="J5089">
        <f t="shared" si="879"/>
        <v>1.0978154290165778E-5</v>
      </c>
      <c r="K5089">
        <f t="shared" si="880"/>
        <v>4.248881613982288</v>
      </c>
      <c r="L5089">
        <f t="shared" si="881"/>
        <v>3142.4866710140827</v>
      </c>
    </row>
    <row r="5090" spans="1:12" x14ac:dyDescent="0.25">
      <c r="A5090" s="1">
        <v>32920</v>
      </c>
      <c r="B5090">
        <v>332.72000100000002</v>
      </c>
      <c r="C5090">
        <f t="shared" si="875"/>
        <v>1.4251497279321683E-4</v>
      </c>
      <c r="D5090">
        <f t="shared" si="882"/>
        <v>488.86297087293576</v>
      </c>
      <c r="E5090">
        <f t="shared" si="873"/>
        <v>-0.16710823403307007</v>
      </c>
      <c r="F5090">
        <f t="shared" si="876"/>
        <v>-2.8232902511051705E-3</v>
      </c>
      <c r="G5090">
        <f t="shared" si="874"/>
        <v>3.0139620270458982E-4</v>
      </c>
      <c r="H5090">
        <f t="shared" si="877"/>
        <v>-3.1246864538097604E-3</v>
      </c>
      <c r="I5090">
        <f t="shared" si="878"/>
        <v>9.763665434622216E-6</v>
      </c>
      <c r="J5090">
        <f t="shared" si="879"/>
        <v>1.2520856638166922E-5</v>
      </c>
      <c r="K5090">
        <f t="shared" si="880"/>
        <v>4.3352227896273652</v>
      </c>
      <c r="L5090">
        <f t="shared" si="881"/>
        <v>3144.6682835282004</v>
      </c>
    </row>
    <row r="5091" spans="1:12" x14ac:dyDescent="0.25">
      <c r="A5091" s="1">
        <v>32924</v>
      </c>
      <c r="B5091">
        <v>327.98998999999998</v>
      </c>
      <c r="C5091">
        <f t="shared" si="875"/>
        <v>1.4251497279321683E-4</v>
      </c>
      <c r="D5091">
        <f t="shared" si="882"/>
        <v>489.02341897531852</v>
      </c>
      <c r="E5091">
        <f t="shared" si="873"/>
        <v>-0.17346906808470353</v>
      </c>
      <c r="F5091">
        <f t="shared" si="876"/>
        <v>-6.2183190788402953E-3</v>
      </c>
      <c r="G5091">
        <f t="shared" si="874"/>
        <v>3.0139620270458982E-4</v>
      </c>
      <c r="H5091">
        <f t="shared" si="877"/>
        <v>-6.5197152815448852E-3</v>
      </c>
      <c r="I5091">
        <f t="shared" si="878"/>
        <v>4.2506687352409903E-5</v>
      </c>
      <c r="J5091">
        <f t="shared" si="879"/>
        <v>1.2957307228063907E-5</v>
      </c>
      <c r="K5091">
        <f t="shared" si="880"/>
        <v>3.0677274995010615</v>
      </c>
      <c r="L5091">
        <f t="shared" si="881"/>
        <v>3146.8514105859458</v>
      </c>
    </row>
    <row r="5092" spans="1:12" x14ac:dyDescent="0.25">
      <c r="A5092" s="1">
        <v>32925</v>
      </c>
      <c r="B5092">
        <v>327.67001299999998</v>
      </c>
      <c r="C5092">
        <f t="shared" si="875"/>
        <v>1.4251497279321683E-4</v>
      </c>
      <c r="D5092">
        <f t="shared" si="882"/>
        <v>489.18391973784355</v>
      </c>
      <c r="E5092">
        <f t="shared" si="873"/>
        <v>-0.17403547426889387</v>
      </c>
      <c r="F5092">
        <f t="shared" si="876"/>
        <v>-4.2389121139718711E-4</v>
      </c>
      <c r="G5092">
        <f t="shared" si="874"/>
        <v>3.0139620270458982E-4</v>
      </c>
      <c r="H5092">
        <f t="shared" si="877"/>
        <v>-7.2528741410177698E-4</v>
      </c>
      <c r="I5092">
        <f t="shared" si="878"/>
        <v>5.2604183305444256E-7</v>
      </c>
      <c r="J5092">
        <f t="shared" si="879"/>
        <v>2.3094287312684738E-5</v>
      </c>
      <c r="K5092">
        <f t="shared" si="880"/>
        <v>4.4076351001548835</v>
      </c>
      <c r="L5092">
        <f t="shared" si="881"/>
        <v>3149.0360532387617</v>
      </c>
    </row>
    <row r="5093" spans="1:12" x14ac:dyDescent="0.25">
      <c r="A5093" s="1">
        <v>32926</v>
      </c>
      <c r="B5093">
        <v>325.70001200000002</v>
      </c>
      <c r="C5093">
        <f t="shared" si="875"/>
        <v>1.4251497279321683E-4</v>
      </c>
      <c r="D5093">
        <f t="shared" si="882"/>
        <v>489.3444731777941</v>
      </c>
      <c r="E5093">
        <f t="shared" si="873"/>
        <v>-0.17679691304771428</v>
      </c>
      <c r="F5093">
        <f t="shared" si="876"/>
        <v>-2.6189238060272402E-3</v>
      </c>
      <c r="G5093">
        <f t="shared" si="874"/>
        <v>3.0139620270458982E-4</v>
      </c>
      <c r="H5093">
        <f t="shared" si="877"/>
        <v>-2.92032000873183E-3</v>
      </c>
      <c r="I5093">
        <f t="shared" si="878"/>
        <v>8.5282689533994756E-6</v>
      </c>
      <c r="J5093">
        <f t="shared" si="879"/>
        <v>1.7571332547822726E-5</v>
      </c>
      <c r="K5093">
        <f t="shared" si="880"/>
        <v>4.3130067290295351</v>
      </c>
      <c r="L5093">
        <f t="shared" si="881"/>
        <v>3151.2222125388225</v>
      </c>
    </row>
    <row r="5094" spans="1:12" x14ac:dyDescent="0.25">
      <c r="A5094" s="1">
        <v>32927</v>
      </c>
      <c r="B5094">
        <v>324.14999399999999</v>
      </c>
      <c r="C5094">
        <f t="shared" si="875"/>
        <v>1.4251497279321683E-4</v>
      </c>
      <c r="D5094">
        <f t="shared" si="882"/>
        <v>489.50507931245983</v>
      </c>
      <c r="E5094">
        <f t="shared" si="873"/>
        <v>-0.17901118468625166</v>
      </c>
      <c r="F5094">
        <f t="shared" si="876"/>
        <v>-2.0717566657437736E-3</v>
      </c>
      <c r="G5094">
        <f t="shared" si="874"/>
        <v>3.0139620270458982E-4</v>
      </c>
      <c r="H5094">
        <f t="shared" si="877"/>
        <v>-2.3731528684483635E-3</v>
      </c>
      <c r="I5094">
        <f t="shared" si="878"/>
        <v>5.6318545370246952E-6</v>
      </c>
      <c r="J5094">
        <f t="shared" si="879"/>
        <v>1.6115220880333677E-5</v>
      </c>
      <c r="K5094">
        <f t="shared" si="880"/>
        <v>4.4241975159483449</v>
      </c>
      <c r="L5094">
        <f t="shared" si="881"/>
        <v>3153.4098895390316</v>
      </c>
    </row>
    <row r="5095" spans="1:12" x14ac:dyDescent="0.25">
      <c r="A5095" s="1">
        <v>32930</v>
      </c>
      <c r="B5095">
        <v>328.67001299999998</v>
      </c>
      <c r="C5095">
        <f t="shared" si="875"/>
        <v>1.4251497279321683E-4</v>
      </c>
      <c r="D5095">
        <f t="shared" si="882"/>
        <v>489.665738159135</v>
      </c>
      <c r="E5095">
        <f t="shared" si="873"/>
        <v>-0.17313963557283429</v>
      </c>
      <c r="F5095">
        <f t="shared" si="876"/>
        <v>6.0140640862109684E-3</v>
      </c>
      <c r="G5095">
        <f t="shared" si="874"/>
        <v>3.0139620270458982E-4</v>
      </c>
      <c r="H5095">
        <f t="shared" si="877"/>
        <v>5.7126678835063786E-3</v>
      </c>
      <c r="I5095">
        <f t="shared" si="878"/>
        <v>3.2634574347245246E-5</v>
      </c>
      <c r="J5095">
        <f t="shared" si="879"/>
        <v>1.4228073501840124E-5</v>
      </c>
      <c r="K5095">
        <f t="shared" si="880"/>
        <v>3.5143708110181162</v>
      </c>
      <c r="L5095">
        <f t="shared" si="881"/>
        <v>3155.599085293024</v>
      </c>
    </row>
    <row r="5096" spans="1:12" x14ac:dyDescent="0.25">
      <c r="A5096" s="1">
        <v>32931</v>
      </c>
      <c r="B5096">
        <v>330.26001000000002</v>
      </c>
      <c r="C5096">
        <f t="shared" si="875"/>
        <v>1.4251497279321683E-4</v>
      </c>
      <c r="D5096">
        <f t="shared" si="882"/>
        <v>489.82644973512004</v>
      </c>
      <c r="E5096">
        <f t="shared" si="873"/>
        <v>-0.17118624281808126</v>
      </c>
      <c r="F5096">
        <f t="shared" si="876"/>
        <v>2.095907727546642E-3</v>
      </c>
      <c r="G5096">
        <f t="shared" si="874"/>
        <v>3.0139620270458982E-4</v>
      </c>
      <c r="H5096">
        <f t="shared" si="877"/>
        <v>1.7945115248420521E-3</v>
      </c>
      <c r="I5096">
        <f t="shared" si="878"/>
        <v>3.2202716127909469E-6</v>
      </c>
      <c r="J5096">
        <f t="shared" si="879"/>
        <v>2.1017816721815539E-5</v>
      </c>
      <c r="K5096">
        <f t="shared" si="880"/>
        <v>4.3895233609843869</v>
      </c>
      <c r="L5096">
        <f t="shared" si="881"/>
        <v>3157.789800855166</v>
      </c>
    </row>
    <row r="5097" spans="1:12" x14ac:dyDescent="0.25">
      <c r="A5097" s="1">
        <v>32932</v>
      </c>
      <c r="B5097">
        <v>331.89001500000001</v>
      </c>
      <c r="C5097">
        <f t="shared" si="875"/>
        <v>1.4251497279321683E-4</v>
      </c>
      <c r="D5097">
        <f t="shared" si="882"/>
        <v>489.98721405772108</v>
      </c>
      <c r="E5097">
        <f t="shared" si="873"/>
        <v>-0.16919056076545758</v>
      </c>
      <c r="F5097">
        <f t="shared" si="876"/>
        <v>2.1381970254168436E-3</v>
      </c>
      <c r="G5097">
        <f t="shared" si="874"/>
        <v>3.0139620270458982E-4</v>
      </c>
      <c r="H5097">
        <f t="shared" si="877"/>
        <v>1.8368008227122538E-3</v>
      </c>
      <c r="I5097">
        <f t="shared" si="878"/>
        <v>3.3738372623164122E-6</v>
      </c>
      <c r="J5097">
        <f t="shared" si="879"/>
        <v>1.6929476760406327E-5</v>
      </c>
      <c r="K5097">
        <f t="shared" si="880"/>
        <v>4.4746447280393751</v>
      </c>
      <c r="L5097">
        <f t="shared" si="881"/>
        <v>3159.9820372805557</v>
      </c>
    </row>
    <row r="5098" spans="1:12" x14ac:dyDescent="0.25">
      <c r="A5098" s="1">
        <v>32933</v>
      </c>
      <c r="B5098">
        <v>332.73998999999998</v>
      </c>
      <c r="C5098">
        <f t="shared" si="875"/>
        <v>1.4251497279321683E-4</v>
      </c>
      <c r="D5098">
        <f t="shared" si="882"/>
        <v>490.14803114424944</v>
      </c>
      <c r="E5098">
        <f t="shared" si="873"/>
        <v>-0.16822226325394407</v>
      </c>
      <c r="F5098">
        <f t="shared" si="876"/>
        <v>1.1108124843066669E-3</v>
      </c>
      <c r="G5098">
        <f t="shared" si="874"/>
        <v>3.0139620270458982E-4</v>
      </c>
      <c r="H5098">
        <f t="shared" si="877"/>
        <v>8.0941628160207703E-4</v>
      </c>
      <c r="I5098">
        <f t="shared" si="878"/>
        <v>6.5515471692253285E-7</v>
      </c>
      <c r="J5098">
        <f t="shared" si="879"/>
        <v>1.4118977820951948E-5</v>
      </c>
      <c r="K5098">
        <f t="shared" si="880"/>
        <v>4.6418556179724773</v>
      </c>
      <c r="L5098">
        <f t="shared" si="881"/>
        <v>3162.1757956250244</v>
      </c>
    </row>
    <row r="5099" spans="1:12" x14ac:dyDescent="0.25">
      <c r="A5099" s="1">
        <v>32934</v>
      </c>
      <c r="B5099">
        <v>335.540009</v>
      </c>
      <c r="C5099">
        <f t="shared" si="875"/>
        <v>1.4251497279321683E-4</v>
      </c>
      <c r="D5099">
        <f t="shared" si="882"/>
        <v>490.30890101202311</v>
      </c>
      <c r="E5099">
        <f t="shared" si="873"/>
        <v>-0.16472546560715795</v>
      </c>
      <c r="F5099">
        <f t="shared" si="876"/>
        <v>3.6393126195792824E-3</v>
      </c>
      <c r="G5099">
        <f t="shared" si="874"/>
        <v>3.0139620270458982E-4</v>
      </c>
      <c r="H5099">
        <f t="shared" si="877"/>
        <v>3.3379164168746926E-3</v>
      </c>
      <c r="I5099">
        <f t="shared" si="878"/>
        <v>1.1141686006041587E-5</v>
      </c>
      <c r="J5099">
        <f t="shared" si="879"/>
        <v>1.1338859861468956E-5</v>
      </c>
      <c r="K5099">
        <f t="shared" si="880"/>
        <v>4.283393476583135</v>
      </c>
      <c r="L5099">
        <f t="shared" si="881"/>
        <v>3164.3710769451359</v>
      </c>
    </row>
    <row r="5100" spans="1:12" x14ac:dyDescent="0.25">
      <c r="A5100" s="1">
        <v>32937</v>
      </c>
      <c r="B5100">
        <v>333.73998999999998</v>
      </c>
      <c r="C5100">
        <f t="shared" si="875"/>
        <v>1.4251497279321683E-4</v>
      </c>
      <c r="D5100">
        <f t="shared" si="882"/>
        <v>490.46982367836517</v>
      </c>
      <c r="E5100">
        <f t="shared" si="873"/>
        <v>-0.16720404382718757</v>
      </c>
      <c r="F5100">
        <f t="shared" si="876"/>
        <v>-2.3360632472364529E-3</v>
      </c>
      <c r="G5100">
        <f t="shared" si="874"/>
        <v>3.0139620270458982E-4</v>
      </c>
      <c r="H5100">
        <f t="shared" si="877"/>
        <v>-2.6374594499410427E-3</v>
      </c>
      <c r="I5100">
        <f t="shared" si="878"/>
        <v>6.9561923500833074E-6</v>
      </c>
      <c r="J5100">
        <f t="shared" si="879"/>
        <v>1.254521039290512E-5</v>
      </c>
      <c r="K5100">
        <f t="shared" si="880"/>
        <v>4.446902324641286</v>
      </c>
      <c r="L5100">
        <f t="shared" si="881"/>
        <v>3166.5678822981872</v>
      </c>
    </row>
    <row r="5101" spans="1:12" x14ac:dyDescent="0.25">
      <c r="A5101" s="1">
        <v>32938</v>
      </c>
      <c r="B5101">
        <v>337.92999300000002</v>
      </c>
      <c r="C5101">
        <f t="shared" si="875"/>
        <v>1.4251497279321683E-4</v>
      </c>
      <c r="D5101">
        <f t="shared" si="882"/>
        <v>490.63079916060451</v>
      </c>
      <c r="E5101">
        <f t="shared" si="873"/>
        <v>-0.16192806807348603</v>
      </c>
      <c r="F5101">
        <f t="shared" si="876"/>
        <v>5.4184907264946958E-3</v>
      </c>
      <c r="G5101">
        <f t="shared" si="874"/>
        <v>3.0139620270458982E-4</v>
      </c>
      <c r="H5101">
        <f t="shared" si="877"/>
        <v>5.1170945237901059E-3</v>
      </c>
      <c r="I5101">
        <f t="shared" si="878"/>
        <v>2.6184656365402692E-5</v>
      </c>
      <c r="J5101">
        <f t="shared" si="879"/>
        <v>1.2131300161830364E-5</v>
      </c>
      <c r="K5101">
        <f t="shared" si="880"/>
        <v>3.6617034136000632</v>
      </c>
      <c r="L5101">
        <f t="shared" si="881"/>
        <v>3168.76621274221</v>
      </c>
    </row>
    <row r="5102" spans="1:12" x14ac:dyDescent="0.25">
      <c r="A5102" s="1">
        <v>32939</v>
      </c>
      <c r="B5102">
        <v>336.95001200000002</v>
      </c>
      <c r="C5102">
        <f t="shared" si="875"/>
        <v>1.4251497279321683E-4</v>
      </c>
      <c r="D5102">
        <f t="shared" si="882"/>
        <v>490.79182747607604</v>
      </c>
      <c r="E5102">
        <f t="shared" si="873"/>
        <v>-0.16333184619424479</v>
      </c>
      <c r="F5102">
        <f t="shared" si="876"/>
        <v>-1.2612631479651526E-3</v>
      </c>
      <c r="G5102">
        <f t="shared" si="874"/>
        <v>3.0139620270458982E-4</v>
      </c>
      <c r="H5102">
        <f t="shared" si="877"/>
        <v>-1.5626593506697425E-3</v>
      </c>
      <c r="I5102">
        <f t="shared" si="878"/>
        <v>2.4419042462355813E-6</v>
      </c>
      <c r="J5102">
        <f t="shared" si="879"/>
        <v>1.7615984793568084E-5</v>
      </c>
      <c r="K5102">
        <f t="shared" si="880"/>
        <v>4.4851040562728741</v>
      </c>
      <c r="L5102">
        <f t="shared" si="881"/>
        <v>3170.9660693359697</v>
      </c>
    </row>
    <row r="5103" spans="1:12" x14ac:dyDescent="0.25">
      <c r="A5103" s="1">
        <v>32940</v>
      </c>
      <c r="B5103">
        <v>340.26998900000001</v>
      </c>
      <c r="C5103">
        <f t="shared" si="875"/>
        <v>1.4251497279321683E-4</v>
      </c>
      <c r="D5103">
        <f t="shared" si="882"/>
        <v>490.95290864211961</v>
      </c>
      <c r="E5103">
        <f t="shared" si="873"/>
        <v>-0.15921619029230172</v>
      </c>
      <c r="F5103">
        <f t="shared" si="876"/>
        <v>4.2581708747366775E-3</v>
      </c>
      <c r="G5103">
        <f t="shared" si="874"/>
        <v>3.0139620270458982E-4</v>
      </c>
      <c r="H5103">
        <f t="shared" si="877"/>
        <v>3.9567746720320877E-3</v>
      </c>
      <c r="I5103">
        <f t="shared" si="878"/>
        <v>1.5656065805234634E-5</v>
      </c>
      <c r="J5103">
        <f t="shared" si="879"/>
        <v>1.4318816437406919E-5</v>
      </c>
      <c r="K5103">
        <f t="shared" si="880"/>
        <v>4.1113339649246434</v>
      </c>
      <c r="L5103">
        <f t="shared" si="881"/>
        <v>3173.1674531389672</v>
      </c>
    </row>
    <row r="5104" spans="1:12" x14ac:dyDescent="0.25">
      <c r="A5104" s="1">
        <v>32941</v>
      </c>
      <c r="B5104">
        <v>337.92999300000002</v>
      </c>
      <c r="C5104">
        <f t="shared" si="875"/>
        <v>1.4251497279321683E-4</v>
      </c>
      <c r="D5104">
        <f t="shared" si="882"/>
        <v>491.11404267608111</v>
      </c>
      <c r="E5104">
        <f t="shared" si="873"/>
        <v>-0.16235561299186685</v>
      </c>
      <c r="F5104">
        <f t="shared" si="876"/>
        <v>-2.9969077267715249E-3</v>
      </c>
      <c r="G5104">
        <f t="shared" si="874"/>
        <v>3.0139620270458982E-4</v>
      </c>
      <c r="H5104">
        <f t="shared" si="877"/>
        <v>-3.2983039294761148E-3</v>
      </c>
      <c r="I5104">
        <f t="shared" si="878"/>
        <v>1.087880881119758E-5</v>
      </c>
      <c r="J5104">
        <f t="shared" si="879"/>
        <v>1.5982941181548039E-5</v>
      </c>
      <c r="K5104">
        <f t="shared" si="880"/>
        <v>4.2627301347063691</v>
      </c>
      <c r="L5104">
        <f t="shared" si="881"/>
        <v>3175.3703652114395</v>
      </c>
    </row>
    <row r="5105" spans="1:12" x14ac:dyDescent="0.25">
      <c r="A5105" s="1">
        <v>32944</v>
      </c>
      <c r="B5105">
        <v>338.67001299999998</v>
      </c>
      <c r="C5105">
        <f t="shared" si="875"/>
        <v>1.4251497279321683E-4</v>
      </c>
      <c r="D5105">
        <f t="shared" si="882"/>
        <v>491.27522959531217</v>
      </c>
      <c r="E5105">
        <f t="shared" si="873"/>
        <v>-0.1615481228573552</v>
      </c>
      <c r="F5105">
        <f t="shared" si="876"/>
        <v>9.5000510730480769E-4</v>
      </c>
      <c r="G5105">
        <f t="shared" si="874"/>
        <v>3.0139620270458982E-4</v>
      </c>
      <c r="H5105">
        <f t="shared" si="877"/>
        <v>6.4860890460021782E-4</v>
      </c>
      <c r="I5105">
        <f t="shared" si="878"/>
        <v>4.2069351112669444E-7</v>
      </c>
      <c r="J5105">
        <f t="shared" si="879"/>
        <v>1.5711193919563129E-5</v>
      </c>
      <c r="K5105">
        <f t="shared" si="880"/>
        <v>4.5982416855848109</v>
      </c>
      <c r="L5105">
        <f t="shared" si="881"/>
        <v>3177.5748066143583</v>
      </c>
    </row>
    <row r="5106" spans="1:12" x14ac:dyDescent="0.25">
      <c r="A5106" s="1">
        <v>32945</v>
      </c>
      <c r="B5106">
        <v>336</v>
      </c>
      <c r="C5106">
        <f t="shared" si="875"/>
        <v>1.4251497279321683E-4</v>
      </c>
      <c r="D5106">
        <f t="shared" si="882"/>
        <v>491.43646941716958</v>
      </c>
      <c r="E5106">
        <f t="shared" si="873"/>
        <v>-0.16512810487008167</v>
      </c>
      <c r="F5106">
        <f t="shared" si="876"/>
        <v>-3.4374670399333063E-3</v>
      </c>
      <c r="G5106">
        <f t="shared" si="874"/>
        <v>3.0139620270458982E-4</v>
      </c>
      <c r="H5106">
        <f t="shared" si="877"/>
        <v>-3.7388632426378961E-3</v>
      </c>
      <c r="I5106">
        <f t="shared" si="878"/>
        <v>1.3979098347148763E-5</v>
      </c>
      <c r="J5106">
        <f t="shared" si="879"/>
        <v>1.2380971983223068E-5</v>
      </c>
      <c r="K5106">
        <f t="shared" si="880"/>
        <v>4.1661967411417375</v>
      </c>
      <c r="L5106">
        <f t="shared" si="881"/>
        <v>3179.780778409433</v>
      </c>
    </row>
    <row r="5107" spans="1:12" x14ac:dyDescent="0.25">
      <c r="A5107" s="1">
        <v>32946</v>
      </c>
      <c r="B5107">
        <v>336.86999500000002</v>
      </c>
      <c r="C5107">
        <f t="shared" si="875"/>
        <v>1.4251497279321683E-4</v>
      </c>
      <c r="D5107">
        <f t="shared" si="882"/>
        <v>491.59776215901684</v>
      </c>
      <c r="E5107">
        <f t="shared" si="873"/>
        <v>-0.16414756712499701</v>
      </c>
      <c r="F5107">
        <f t="shared" si="876"/>
        <v>1.123052717877826E-3</v>
      </c>
      <c r="G5107">
        <f t="shared" si="874"/>
        <v>3.0139620270458982E-4</v>
      </c>
      <c r="H5107">
        <f t="shared" si="877"/>
        <v>8.2165651517323614E-4</v>
      </c>
      <c r="I5107">
        <f t="shared" si="878"/>
        <v>6.7511942892662648E-7</v>
      </c>
      <c r="J5107">
        <f t="shared" si="879"/>
        <v>1.4125370302013217E-5</v>
      </c>
      <c r="K5107">
        <f t="shared" si="880"/>
        <v>4.6409330930109256</v>
      </c>
      <c r="L5107">
        <f t="shared" si="881"/>
        <v>3181.9882816591098</v>
      </c>
    </row>
    <row r="5108" spans="1:12" x14ac:dyDescent="0.25">
      <c r="A5108" s="1">
        <v>32947</v>
      </c>
      <c r="B5108">
        <v>338.07000699999998</v>
      </c>
      <c r="C5108">
        <f t="shared" si="875"/>
        <v>1.4251497279321683E-4</v>
      </c>
      <c r="D5108">
        <f t="shared" si="882"/>
        <v>491.75910783822258</v>
      </c>
      <c r="E5108">
        <f t="shared" si="873"/>
        <v>-0.16274576960357612</v>
      </c>
      <c r="F5108">
        <f t="shared" si="876"/>
        <v>1.5443124942140507E-3</v>
      </c>
      <c r="G5108">
        <f t="shared" si="874"/>
        <v>3.0139620270458982E-4</v>
      </c>
      <c r="H5108">
        <f t="shared" si="877"/>
        <v>1.2429162915094608E-3</v>
      </c>
      <c r="I5108">
        <f t="shared" si="878"/>
        <v>1.5448409076996311E-6</v>
      </c>
      <c r="J5108">
        <f t="shared" si="879"/>
        <v>1.1349321398008094E-5</v>
      </c>
      <c r="K5108">
        <f t="shared" si="880"/>
        <v>4.7061790343861638</v>
      </c>
      <c r="L5108">
        <f t="shared" si="881"/>
        <v>3184.1973174265722</v>
      </c>
    </row>
    <row r="5109" spans="1:12" x14ac:dyDescent="0.25">
      <c r="A5109" s="1">
        <v>32948</v>
      </c>
      <c r="B5109">
        <v>341.91000400000001</v>
      </c>
      <c r="C5109">
        <f t="shared" si="875"/>
        <v>1.4251497279321683E-4</v>
      </c>
      <c r="D5109">
        <f t="shared" si="882"/>
        <v>491.92050647216172</v>
      </c>
      <c r="E5109">
        <f t="shared" si="873"/>
        <v>-0.15798311910345575</v>
      </c>
      <c r="F5109">
        <f t="shared" si="876"/>
        <v>4.9051654729139749E-3</v>
      </c>
      <c r="G5109">
        <f t="shared" si="874"/>
        <v>3.0139620270458982E-4</v>
      </c>
      <c r="H5109">
        <f t="shared" si="877"/>
        <v>4.603769270209385E-3</v>
      </c>
      <c r="I5109">
        <f t="shared" si="878"/>
        <v>2.1194691493324254E-5</v>
      </c>
      <c r="J5109">
        <f t="shared" si="879"/>
        <v>9.6707946850712718E-6</v>
      </c>
      <c r="K5109">
        <f t="shared" si="880"/>
        <v>3.7584523066950291</v>
      </c>
      <c r="L5109">
        <f t="shared" si="881"/>
        <v>3186.4078867757421</v>
      </c>
    </row>
    <row r="5110" spans="1:12" x14ac:dyDescent="0.25">
      <c r="A5110" s="1">
        <v>32951</v>
      </c>
      <c r="B5110">
        <v>343.52999899999998</v>
      </c>
      <c r="C5110">
        <f t="shared" si="875"/>
        <v>1.4251497279321683E-4</v>
      </c>
      <c r="D5110">
        <f t="shared" si="882"/>
        <v>492.08195807821386</v>
      </c>
      <c r="E5110">
        <f t="shared" si="873"/>
        <v>-0.15607277402688702</v>
      </c>
      <c r="F5110">
        <f t="shared" si="876"/>
        <v>2.0528600493623372E-3</v>
      </c>
      <c r="G5110">
        <f t="shared" si="874"/>
        <v>3.0139620270458982E-4</v>
      </c>
      <c r="H5110">
        <f t="shared" si="877"/>
        <v>1.7514638466577474E-3</v>
      </c>
      <c r="I5110">
        <f t="shared" si="878"/>
        <v>3.0676256061491532E-6</v>
      </c>
      <c r="J5110">
        <f t="shared" si="879"/>
        <v>1.4398397771072697E-5</v>
      </c>
      <c r="K5110">
        <f t="shared" si="880"/>
        <v>4.5487316477581112</v>
      </c>
      <c r="L5110">
        <f t="shared" si="881"/>
        <v>3188.6199907712798</v>
      </c>
    </row>
    <row r="5111" spans="1:12" x14ac:dyDescent="0.25">
      <c r="A5111" s="1">
        <v>32952</v>
      </c>
      <c r="B5111">
        <v>341.57000699999998</v>
      </c>
      <c r="C5111">
        <f t="shared" si="875"/>
        <v>1.4251497279321683E-4</v>
      </c>
      <c r="D5111">
        <f t="shared" si="882"/>
        <v>492.24346267376484</v>
      </c>
      <c r="E5111">
        <f t="shared" si="873"/>
        <v>-0.1587002284976502</v>
      </c>
      <c r="F5111">
        <f t="shared" si="876"/>
        <v>-2.4849394979695738E-3</v>
      </c>
      <c r="G5111">
        <f t="shared" si="874"/>
        <v>3.0139620270458982E-4</v>
      </c>
      <c r="H5111">
        <f t="shared" si="877"/>
        <v>-2.7863357006741637E-3</v>
      </c>
      <c r="I5111">
        <f t="shared" si="878"/>
        <v>7.7636666368513829E-6</v>
      </c>
      <c r="J5111">
        <f t="shared" si="879"/>
        <v>1.225850954099711E-5</v>
      </c>
      <c r="K5111">
        <f t="shared" si="880"/>
        <v>4.4190421900750696</v>
      </c>
      <c r="L5111">
        <f t="shared" si="881"/>
        <v>3190.8336304785844</v>
      </c>
    </row>
    <row r="5112" spans="1:12" x14ac:dyDescent="0.25">
      <c r="A5112" s="1">
        <v>32953</v>
      </c>
      <c r="B5112">
        <v>339.73998999999998</v>
      </c>
      <c r="C5112">
        <f t="shared" si="875"/>
        <v>1.4251497279321683E-4</v>
      </c>
      <c r="D5112">
        <f t="shared" si="882"/>
        <v>492.40502027620613</v>
      </c>
      <c r="E5112">
        <f t="shared" si="873"/>
        <v>-0.16117580242962815</v>
      </c>
      <c r="F5112">
        <f t="shared" si="876"/>
        <v>-2.3330589591847861E-3</v>
      </c>
      <c r="G5112">
        <f t="shared" si="874"/>
        <v>3.0139620270458982E-4</v>
      </c>
      <c r="H5112">
        <f t="shared" si="877"/>
        <v>-2.634455161889376E-3</v>
      </c>
      <c r="I5112">
        <f t="shared" si="878"/>
        <v>6.9403540000055782E-6</v>
      </c>
      <c r="J5112">
        <f t="shared" si="879"/>
        <v>1.2173443184198047E-5</v>
      </c>
      <c r="K5112">
        <f t="shared" si="880"/>
        <v>4.4541270946444751</v>
      </c>
      <c r="L5112">
        <f t="shared" si="881"/>
        <v>3193.0488069637959</v>
      </c>
    </row>
    <row r="5113" spans="1:12" x14ac:dyDescent="0.25">
      <c r="A5113" s="1">
        <v>32954</v>
      </c>
      <c r="B5113">
        <v>335.69000199999999</v>
      </c>
      <c r="C5113">
        <f t="shared" si="875"/>
        <v>1.4251497279321683E-4</v>
      </c>
      <c r="D5113">
        <f t="shared" si="882"/>
        <v>492.56663090293449</v>
      </c>
      <c r="E5113">
        <f t="shared" si="873"/>
        <v>-0.16652658040856938</v>
      </c>
      <c r="F5113">
        <f t="shared" si="876"/>
        <v>-5.2082630061480728E-3</v>
      </c>
      <c r="G5113">
        <f t="shared" si="874"/>
        <v>3.0139620270458982E-4</v>
      </c>
      <c r="H5113">
        <f t="shared" si="877"/>
        <v>-5.5096592088526627E-3</v>
      </c>
      <c r="I5113">
        <f t="shared" si="878"/>
        <v>3.0356344597694948E-5</v>
      </c>
      <c r="J5113">
        <f t="shared" si="879"/>
        <v>1.186678247289427E-5</v>
      </c>
      <c r="K5113">
        <f t="shared" si="880"/>
        <v>3.4728982105022248</v>
      </c>
      <c r="L5113">
        <f t="shared" si="881"/>
        <v>3195.265521293793</v>
      </c>
    </row>
    <row r="5114" spans="1:12" x14ac:dyDescent="0.25">
      <c r="A5114" s="1">
        <v>32955</v>
      </c>
      <c r="B5114">
        <v>337.22000100000002</v>
      </c>
      <c r="C5114">
        <f t="shared" si="875"/>
        <v>1.4251497279321683E-4</v>
      </c>
      <c r="D5114">
        <f t="shared" si="882"/>
        <v>492.72829457135339</v>
      </c>
      <c r="E5114">
        <f t="shared" si="873"/>
        <v>-0.16469417669950737</v>
      </c>
      <c r="F5114">
        <f t="shared" si="876"/>
        <v>1.9749186818551756E-3</v>
      </c>
      <c r="G5114">
        <f t="shared" si="874"/>
        <v>3.0139620270458982E-4</v>
      </c>
      <c r="H5114">
        <f t="shared" si="877"/>
        <v>1.6735224791505857E-3</v>
      </c>
      <c r="I5114">
        <f t="shared" si="878"/>
        <v>2.8006774882223226E-6</v>
      </c>
      <c r="J5114">
        <f t="shared" si="879"/>
        <v>1.8683828492999439E-5</v>
      </c>
      <c r="K5114">
        <f t="shared" si="880"/>
        <v>4.4500383242468384</v>
      </c>
      <c r="L5114">
        <f t="shared" si="881"/>
        <v>3197.4837745361956</v>
      </c>
    </row>
    <row r="5115" spans="1:12" x14ac:dyDescent="0.25">
      <c r="A5115" s="1">
        <v>32958</v>
      </c>
      <c r="B5115">
        <v>337.63000499999998</v>
      </c>
      <c r="C5115">
        <f t="shared" si="875"/>
        <v>1.4251497279321683E-4</v>
      </c>
      <c r="D5115">
        <f t="shared" si="882"/>
        <v>492.89001129887134</v>
      </c>
      <c r="E5115">
        <f t="shared" si="873"/>
        <v>-0.1643089818254202</v>
      </c>
      <c r="F5115">
        <f t="shared" si="876"/>
        <v>5.2770984688033096E-4</v>
      </c>
      <c r="G5115">
        <f t="shared" si="874"/>
        <v>3.0139620270458982E-4</v>
      </c>
      <c r="H5115">
        <f t="shared" si="877"/>
        <v>2.2631364417574114E-4</v>
      </c>
      <c r="I5115">
        <f t="shared" si="878"/>
        <v>5.121786554010397E-8</v>
      </c>
      <c r="J5115">
        <f t="shared" si="879"/>
        <v>1.517267374196595E-5</v>
      </c>
      <c r="K5115">
        <f t="shared" si="880"/>
        <v>4.6273808983309248</v>
      </c>
      <c r="L5115">
        <f t="shared" si="881"/>
        <v>3199.7035677593649</v>
      </c>
    </row>
    <row r="5116" spans="1:12" x14ac:dyDescent="0.25">
      <c r="A5116" s="1">
        <v>32959</v>
      </c>
      <c r="B5116">
        <v>341.5</v>
      </c>
      <c r="C5116">
        <f t="shared" si="875"/>
        <v>1.4251497279321683E-4</v>
      </c>
      <c r="D5116">
        <f t="shared" si="882"/>
        <v>493.05178110290279</v>
      </c>
      <c r="E5116">
        <f t="shared" si="873"/>
        <v>-0.15950182397030721</v>
      </c>
      <c r="F5116">
        <f t="shared" si="876"/>
        <v>4.9496728279061486E-3</v>
      </c>
      <c r="G5116">
        <f t="shared" si="874"/>
        <v>3.0139620270458982E-4</v>
      </c>
      <c r="H5116">
        <f t="shared" si="877"/>
        <v>4.6482766252015587E-3</v>
      </c>
      <c r="I5116">
        <f t="shared" si="878"/>
        <v>2.1606475584395192E-5</v>
      </c>
      <c r="J5116">
        <f t="shared" si="879"/>
        <v>1.189375074948424E-5</v>
      </c>
      <c r="K5116">
        <f t="shared" si="880"/>
        <v>3.8424980821804304</v>
      </c>
      <c r="L5116">
        <f t="shared" si="881"/>
        <v>3201.9249020324037</v>
      </c>
    </row>
    <row r="5117" spans="1:12" x14ac:dyDescent="0.25">
      <c r="A5117" s="1">
        <v>32960</v>
      </c>
      <c r="B5117">
        <v>342</v>
      </c>
      <c r="C5117">
        <f t="shared" si="875"/>
        <v>1.4251497279321683E-4</v>
      </c>
      <c r="D5117">
        <f t="shared" si="882"/>
        <v>493.2136040008682</v>
      </c>
      <c r="E5117">
        <f t="shared" si="873"/>
        <v>-0.15900894090451745</v>
      </c>
      <c r="F5117">
        <f t="shared" si="876"/>
        <v>6.3539803858336796E-4</v>
      </c>
      <c r="G5117">
        <f t="shared" si="874"/>
        <v>3.0139620270458982E-4</v>
      </c>
      <c r="H5117">
        <f t="shared" si="877"/>
        <v>3.3400183587877814E-4</v>
      </c>
      <c r="I5117">
        <f t="shared" si="878"/>
        <v>1.1155722637039426E-7</v>
      </c>
      <c r="J5117">
        <f t="shared" si="879"/>
        <v>1.6075275034857232E-5</v>
      </c>
      <c r="K5117">
        <f t="shared" si="880"/>
        <v>4.5967057172406136</v>
      </c>
      <c r="L5117">
        <f t="shared" si="881"/>
        <v>3204.147778425157</v>
      </c>
    </row>
    <row r="5118" spans="1:12" x14ac:dyDescent="0.25">
      <c r="A5118" s="1">
        <v>32961</v>
      </c>
      <c r="B5118">
        <v>340.790009</v>
      </c>
      <c r="C5118">
        <f t="shared" si="875"/>
        <v>1.4251497279321683E-4</v>
      </c>
      <c r="D5118">
        <f t="shared" si="882"/>
        <v>493.37548001019292</v>
      </c>
      <c r="E5118">
        <f t="shared" si="873"/>
        <v>-0.16069070793905382</v>
      </c>
      <c r="F5118">
        <f t="shared" si="876"/>
        <v>-1.5392520617427685E-3</v>
      </c>
      <c r="G5118">
        <f t="shared" si="874"/>
        <v>3.0139620270458982E-4</v>
      </c>
      <c r="H5118">
        <f t="shared" si="877"/>
        <v>-1.8406482644473584E-3</v>
      </c>
      <c r="I5118">
        <f t="shared" si="878"/>
        <v>3.3879860334130726E-6</v>
      </c>
      <c r="J5118">
        <f t="shared" si="879"/>
        <v>1.254253636537955E-5</v>
      </c>
      <c r="K5118">
        <f t="shared" si="880"/>
        <v>4.5891940124616681</v>
      </c>
      <c r="L5118">
        <f t="shared" si="881"/>
        <v>3206.3721980082128</v>
      </c>
    </row>
    <row r="5119" spans="1:12" x14ac:dyDescent="0.25">
      <c r="A5119" s="1">
        <v>32962</v>
      </c>
      <c r="B5119">
        <v>339.94000199999999</v>
      </c>
      <c r="C5119">
        <f t="shared" si="875"/>
        <v>1.4251497279321683E-4</v>
      </c>
      <c r="D5119">
        <f t="shared" si="882"/>
        <v>493.53740914830843</v>
      </c>
      <c r="E5119">
        <f t="shared" si="873"/>
        <v>-0.16191780427471558</v>
      </c>
      <c r="F5119">
        <f t="shared" si="876"/>
        <v>-1.0845813628681533E-3</v>
      </c>
      <c r="G5119">
        <f t="shared" si="874"/>
        <v>3.0139620270458982E-4</v>
      </c>
      <c r="H5119">
        <f t="shared" si="877"/>
        <v>-1.3859775655727432E-3</v>
      </c>
      <c r="I5119">
        <f t="shared" si="878"/>
        <v>1.9209338122709476E-6</v>
      </c>
      <c r="J5119">
        <f t="shared" si="879"/>
        <v>1.105797643353055E-5</v>
      </c>
      <c r="K5119">
        <f t="shared" si="880"/>
        <v>4.7003833533343267</v>
      </c>
      <c r="L5119">
        <f t="shared" si="881"/>
        <v>3208.5981618529017</v>
      </c>
    </row>
    <row r="5120" spans="1:12" x14ac:dyDescent="0.25">
      <c r="A5120" s="1">
        <v>32965</v>
      </c>
      <c r="B5120">
        <v>338.70001200000002</v>
      </c>
      <c r="C5120">
        <f t="shared" si="875"/>
        <v>1.4251497279321683E-4</v>
      </c>
      <c r="D5120">
        <f t="shared" si="882"/>
        <v>493.69939143265202</v>
      </c>
      <c r="E5120">
        <f t="shared" si="873"/>
        <v>-0.16364737984752997</v>
      </c>
      <c r="F5120">
        <f t="shared" si="876"/>
        <v>-1.5870606000212284E-3</v>
      </c>
      <c r="G5120">
        <f t="shared" si="874"/>
        <v>3.0139620270458982E-4</v>
      </c>
      <c r="H5120">
        <f t="shared" si="877"/>
        <v>-1.8884568027258183E-3</v>
      </c>
      <c r="I5120">
        <f t="shared" si="878"/>
        <v>3.5662690957614202E-6</v>
      </c>
      <c r="J5120">
        <f t="shared" si="879"/>
        <v>9.5801582491875321E-6</v>
      </c>
      <c r="K5120">
        <f t="shared" si="880"/>
        <v>4.6728418101999498</v>
      </c>
      <c r="L5120">
        <f t="shared" si="881"/>
        <v>3210.825671031299</v>
      </c>
    </row>
    <row r="5121" spans="1:12" x14ac:dyDescent="0.25">
      <c r="A5121" s="1">
        <v>32966</v>
      </c>
      <c r="B5121">
        <v>343.64001500000001</v>
      </c>
      <c r="C5121">
        <f t="shared" si="875"/>
        <v>1.4251497279321683E-4</v>
      </c>
      <c r="D5121">
        <f t="shared" si="882"/>
        <v>493.86142688066616</v>
      </c>
      <c r="E5121">
        <f t="shared" si="873"/>
        <v>-0.15750137753124038</v>
      </c>
      <c r="F5121">
        <f t="shared" si="876"/>
        <v>6.2885172890827512E-3</v>
      </c>
      <c r="G5121">
        <f t="shared" si="874"/>
        <v>3.0139620270458982E-4</v>
      </c>
      <c r="H5121">
        <f t="shared" si="877"/>
        <v>5.9871210863781613E-3</v>
      </c>
      <c r="I5121">
        <f t="shared" si="878"/>
        <v>3.5845618902954012E-5</v>
      </c>
      <c r="J5121">
        <f t="shared" si="879"/>
        <v>9.0416334477305454E-6</v>
      </c>
      <c r="K5121">
        <f t="shared" si="880"/>
        <v>2.905643331794427</v>
      </c>
      <c r="L5121">
        <f t="shared" si="881"/>
        <v>3213.0547266162225</v>
      </c>
    </row>
    <row r="5122" spans="1:12" x14ac:dyDescent="0.25">
      <c r="A5122" s="1">
        <v>32967</v>
      </c>
      <c r="B5122">
        <v>341.08999599999999</v>
      </c>
      <c r="C5122">
        <f t="shared" si="875"/>
        <v>1.4251497279321683E-4</v>
      </c>
      <c r="D5122">
        <f t="shared" si="882"/>
        <v>494.02351550979995</v>
      </c>
      <c r="E5122">
        <f t="shared" ref="E5122:E5185" si="883">LOG(B5122) - LOG(D5122)</f>
        <v>-0.16087863987166351</v>
      </c>
      <c r="F5122">
        <f t="shared" si="876"/>
        <v>-3.2347473676299643E-3</v>
      </c>
      <c r="G5122">
        <f t="shared" ref="G5122:G5185" si="884">S$4</f>
        <v>3.0139620270458982E-4</v>
      </c>
      <c r="H5122">
        <f t="shared" si="877"/>
        <v>-3.5361435703345542E-3</v>
      </c>
      <c r="I5122">
        <f t="shared" si="878"/>
        <v>1.2504311350018408E-5</v>
      </c>
      <c r="J5122">
        <f t="shared" si="879"/>
        <v>1.8358146453740685E-5</v>
      </c>
      <c r="K5122">
        <f t="shared" si="880"/>
        <v>4.1932142966757056</v>
      </c>
      <c r="L5122">
        <f t="shared" si="881"/>
        <v>3215.2853296812373</v>
      </c>
    </row>
    <row r="5123" spans="1:12" x14ac:dyDescent="0.25">
      <c r="A5123" s="1">
        <v>32968</v>
      </c>
      <c r="B5123">
        <v>340.73001099999999</v>
      </c>
      <c r="C5123">
        <f t="shared" ref="C5123:C5186" si="885">P$5</f>
        <v>1.4251497279321683E-4</v>
      </c>
      <c r="D5123">
        <f t="shared" si="882"/>
        <v>494.18565733750779</v>
      </c>
      <c r="E5123">
        <f t="shared" si="883"/>
        <v>-0.16147974952337441</v>
      </c>
      <c r="F5123">
        <f t="shared" ref="F5123:F5186" si="886">LOG(B5123)-LOG(B5122)</f>
        <v>-4.585946789177342E-4</v>
      </c>
      <c r="G5123">
        <f t="shared" si="884"/>
        <v>3.0139620270458982E-4</v>
      </c>
      <c r="H5123">
        <f t="shared" si="877"/>
        <v>-7.5999088162232407E-4</v>
      </c>
      <c r="I5123">
        <f t="shared" si="878"/>
        <v>5.7758614014907737E-7</v>
      </c>
      <c r="J5123">
        <f t="shared" si="879"/>
        <v>1.7858904440006982E-5</v>
      </c>
      <c r="K5123">
        <f t="shared" si="880"/>
        <v>4.5313948130714099</v>
      </c>
      <c r="L5123">
        <f t="shared" si="881"/>
        <v>3217.5174813006515</v>
      </c>
    </row>
    <row r="5124" spans="1:12" x14ac:dyDescent="0.25">
      <c r="A5124" s="1">
        <v>32969</v>
      </c>
      <c r="B5124">
        <v>340.07998700000002</v>
      </c>
      <c r="C5124">
        <f t="shared" si="885"/>
        <v>1.4251497279321683E-4</v>
      </c>
      <c r="D5124">
        <f t="shared" si="882"/>
        <v>494.34785238124982</v>
      </c>
      <c r="E5124">
        <f t="shared" si="883"/>
        <v>-0.16245157641261043</v>
      </c>
      <c r="F5124">
        <f t="shared" si="886"/>
        <v>-8.2931191644286528E-4</v>
      </c>
      <c r="G5124">
        <f t="shared" si="884"/>
        <v>3.0139620270458982E-4</v>
      </c>
      <c r="H5124">
        <f t="shared" ref="H5124:H5187" si="887">F5124-G5124</f>
        <v>-1.1307081191474552E-3</v>
      </c>
      <c r="I5124">
        <f t="shared" ref="I5124:I5187" si="888">H5124*H5124</f>
        <v>1.2785008507059757E-6</v>
      </c>
      <c r="J5124">
        <f t="shared" ref="J5124:J5187" si="889">S$7+S$5*I5123+S$6*J5123</f>
        <v>1.3928735157524732E-5</v>
      </c>
      <c r="K5124">
        <f t="shared" ref="K5124:K5187" si="890">-0.5*LN(2*PI()*J5124)-I5124/2/J5124</f>
        <v>4.6259453910387327</v>
      </c>
      <c r="L5124">
        <f t="shared" ref="L5124:L5187" si="891">POWER(10,LOG(L5123)+$G5124)</f>
        <v>3219.7511825495208</v>
      </c>
    </row>
    <row r="5125" spans="1:12" x14ac:dyDescent="0.25">
      <c r="A5125" s="1">
        <v>32972</v>
      </c>
      <c r="B5125">
        <v>341.36999500000002</v>
      </c>
      <c r="C5125">
        <f t="shared" si="885"/>
        <v>1.4251497279321683E-4</v>
      </c>
      <c r="D5125">
        <f t="shared" si="882"/>
        <v>494.51010065849238</v>
      </c>
      <c r="E5125">
        <f t="shared" si="883"/>
        <v>-0.16094982096193577</v>
      </c>
      <c r="F5125">
        <f t="shared" si="886"/>
        <v>1.6442704234682637E-3</v>
      </c>
      <c r="G5125">
        <f t="shared" si="884"/>
        <v>3.0139620270458982E-4</v>
      </c>
      <c r="H5125">
        <f t="shared" si="887"/>
        <v>1.3428742207636738E-3</v>
      </c>
      <c r="I5125">
        <f t="shared" si="888"/>
        <v>1.8033111727916442E-6</v>
      </c>
      <c r="J5125">
        <f t="shared" si="889"/>
        <v>1.1393110592999621E-5</v>
      </c>
      <c r="K5125">
        <f t="shared" si="890"/>
        <v>4.6931719038507893</v>
      </c>
      <c r="L5125">
        <f t="shared" si="891"/>
        <v>3221.9864345036458</v>
      </c>
    </row>
    <row r="5126" spans="1:12" x14ac:dyDescent="0.25">
      <c r="A5126" s="1">
        <v>32973</v>
      </c>
      <c r="B5126">
        <v>342.07000699999998</v>
      </c>
      <c r="C5126">
        <f t="shared" si="885"/>
        <v>1.4251497279321683E-4</v>
      </c>
      <c r="D5126">
        <f t="shared" si="882"/>
        <v>494.67240218670651</v>
      </c>
      <c r="E5126">
        <f t="shared" si="883"/>
        <v>-0.16020268518473646</v>
      </c>
      <c r="F5126">
        <f t="shared" si="886"/>
        <v>8.8965074999292071E-4</v>
      </c>
      <c r="G5126">
        <f t="shared" si="884"/>
        <v>3.0139620270458982E-4</v>
      </c>
      <c r="H5126">
        <f t="shared" si="887"/>
        <v>5.8825454728833083E-4</v>
      </c>
      <c r="I5126">
        <f t="shared" si="888"/>
        <v>3.4604341240539906E-7</v>
      </c>
      <c r="J5126">
        <f t="shared" si="889"/>
        <v>9.7790041817492317E-6</v>
      </c>
      <c r="K5126">
        <f t="shared" si="890"/>
        <v>4.8310047347438081</v>
      </c>
      <c r="L5126">
        <f t="shared" si="891"/>
        <v>3224.2232382395746</v>
      </c>
    </row>
    <row r="5127" spans="1:12" x14ac:dyDescent="0.25">
      <c r="A5127" s="1">
        <v>32974</v>
      </c>
      <c r="B5127">
        <v>341.92001299999998</v>
      </c>
      <c r="C5127">
        <f t="shared" si="885"/>
        <v>1.4251497279321683E-4</v>
      </c>
      <c r="D5127">
        <f t="shared" si="882"/>
        <v>494.83475698336969</v>
      </c>
      <c r="E5127">
        <f t="shared" si="883"/>
        <v>-0.16053567535645996</v>
      </c>
      <c r="F5127">
        <f t="shared" si="886"/>
        <v>-1.9047519892989584E-4</v>
      </c>
      <c r="G5127">
        <f t="shared" si="884"/>
        <v>3.0139620270458982E-4</v>
      </c>
      <c r="H5127">
        <f t="shared" si="887"/>
        <v>-4.9187140163448571E-4</v>
      </c>
      <c r="I5127">
        <f t="shared" si="888"/>
        <v>2.4193747574587356E-7</v>
      </c>
      <c r="J5127">
        <f t="shared" si="889"/>
        <v>8.2136071379794254E-6</v>
      </c>
      <c r="K5127">
        <f t="shared" si="890"/>
        <v>4.9211928071390609</v>
      </c>
      <c r="L5127">
        <f t="shared" si="891"/>
        <v>3226.4615948346031</v>
      </c>
    </row>
    <row r="5128" spans="1:12" x14ac:dyDescent="0.25">
      <c r="A5128" s="1">
        <v>32975</v>
      </c>
      <c r="B5128">
        <v>344.33999599999999</v>
      </c>
      <c r="C5128">
        <f t="shared" si="885"/>
        <v>1.4251497279321683E-4</v>
      </c>
      <c r="D5128">
        <f t="shared" si="882"/>
        <v>494.99716506596485</v>
      </c>
      <c r="E5128">
        <f t="shared" si="883"/>
        <v>-0.15761524157572682</v>
      </c>
      <c r="F5128">
        <f t="shared" si="886"/>
        <v>3.0629487535263067E-3</v>
      </c>
      <c r="G5128">
        <f t="shared" si="884"/>
        <v>3.0139620270458982E-4</v>
      </c>
      <c r="H5128">
        <f t="shared" si="887"/>
        <v>2.7615525508217168E-3</v>
      </c>
      <c r="I5128">
        <f t="shared" si="888"/>
        <v>7.6261724909499312E-6</v>
      </c>
      <c r="J5128">
        <f t="shared" si="889"/>
        <v>7.0885696648099103E-6</v>
      </c>
      <c r="K5128">
        <f t="shared" si="890"/>
        <v>4.4716545533316614</v>
      </c>
      <c r="L5128">
        <f t="shared" si="891"/>
        <v>3228.7015053667742</v>
      </c>
    </row>
    <row r="5129" spans="1:12" x14ac:dyDescent="0.25">
      <c r="A5129" s="1">
        <v>32979</v>
      </c>
      <c r="B5129">
        <v>344.73998999999998</v>
      </c>
      <c r="C5129">
        <f t="shared" si="885"/>
        <v>1.4251497279321683E-4</v>
      </c>
      <c r="D5129">
        <f t="shared" si="882"/>
        <v>495.15962645198039</v>
      </c>
      <c r="E5129">
        <f t="shared" si="883"/>
        <v>-0.15725356194111617</v>
      </c>
      <c r="F5129">
        <f t="shared" si="886"/>
        <v>5.0419460740380728E-4</v>
      </c>
      <c r="G5129">
        <f t="shared" si="884"/>
        <v>3.0139620270458982E-4</v>
      </c>
      <c r="H5129">
        <f t="shared" si="887"/>
        <v>2.0279840469921746E-4</v>
      </c>
      <c r="I5129">
        <f t="shared" si="888"/>
        <v>4.1127192948547586E-8</v>
      </c>
      <c r="J5129">
        <f t="shared" si="889"/>
        <v>8.5198080617815375E-6</v>
      </c>
      <c r="K5129">
        <f t="shared" si="890"/>
        <v>4.9152062174284081</v>
      </c>
      <c r="L5129">
        <f t="shared" si="891"/>
        <v>3230.9429709148799</v>
      </c>
    </row>
    <row r="5130" spans="1:12" x14ac:dyDescent="0.25">
      <c r="A5130" s="1">
        <v>32980</v>
      </c>
      <c r="B5130">
        <v>344.67999300000002</v>
      </c>
      <c r="C5130">
        <f t="shared" si="885"/>
        <v>1.4251497279321683E-4</v>
      </c>
      <c r="D5130">
        <f t="shared" si="882"/>
        <v>495.32214115891134</v>
      </c>
      <c r="E5130">
        <f t="shared" si="883"/>
        <v>-0.15747166615338326</v>
      </c>
      <c r="F5130">
        <f t="shared" si="886"/>
        <v>-7.5589239473927705E-5</v>
      </c>
      <c r="G5130">
        <f t="shared" si="884"/>
        <v>3.0139620270458982E-4</v>
      </c>
      <c r="H5130">
        <f t="shared" si="887"/>
        <v>-3.7698544217851753E-4</v>
      </c>
      <c r="I5130">
        <f t="shared" si="888"/>
        <v>1.4211802361453239E-7</v>
      </c>
      <c r="J5130">
        <f t="shared" si="889"/>
        <v>7.2422198675503817E-6</v>
      </c>
      <c r="K5130">
        <f t="shared" si="890"/>
        <v>4.9890410880726872</v>
      </c>
      <c r="L5130">
        <f t="shared" si="891"/>
        <v>3233.1859925584608</v>
      </c>
    </row>
    <row r="5131" spans="1:12" x14ac:dyDescent="0.25">
      <c r="A5131" s="1">
        <v>32981</v>
      </c>
      <c r="B5131">
        <v>340.72000100000002</v>
      </c>
      <c r="C5131">
        <f t="shared" si="885"/>
        <v>1.4251497279321683E-4</v>
      </c>
      <c r="D5131">
        <f t="shared" si="882"/>
        <v>495.48470920425791</v>
      </c>
      <c r="E5131">
        <f t="shared" si="883"/>
        <v>-0.16263262823942881</v>
      </c>
      <c r="F5131">
        <f t="shared" si="886"/>
        <v>-5.0184471132523889E-3</v>
      </c>
      <c r="G5131">
        <f t="shared" si="884"/>
        <v>3.0139620270458982E-4</v>
      </c>
      <c r="H5131">
        <f t="shared" si="887"/>
        <v>-5.3198433159569788E-3</v>
      </c>
      <c r="I5131">
        <f t="shared" si="888"/>
        <v>2.8300732906332144E-5</v>
      </c>
      <c r="J5131">
        <f t="shared" si="889"/>
        <v>6.3798667823446887E-6</v>
      </c>
      <c r="K5131">
        <f t="shared" si="890"/>
        <v>2.8442710487160117</v>
      </c>
      <c r="L5131">
        <f t="shared" si="891"/>
        <v>3235.4305713778072</v>
      </c>
    </row>
    <row r="5132" spans="1:12" x14ac:dyDescent="0.25">
      <c r="A5132" s="1">
        <v>32982</v>
      </c>
      <c r="B5132">
        <v>338.08999599999999</v>
      </c>
      <c r="C5132">
        <f t="shared" si="885"/>
        <v>1.4251497279321683E-4</v>
      </c>
      <c r="D5132">
        <f t="shared" si="882"/>
        <v>495.64733060552612</v>
      </c>
      <c r="E5132">
        <f t="shared" si="883"/>
        <v>-0.16614045126378807</v>
      </c>
      <c r="F5132">
        <f t="shared" si="886"/>
        <v>-3.365308051566096E-3</v>
      </c>
      <c r="G5132">
        <f t="shared" si="884"/>
        <v>3.0139620270458982E-4</v>
      </c>
      <c r="H5132">
        <f t="shared" si="887"/>
        <v>-3.6667042542706859E-3</v>
      </c>
      <c r="I5132">
        <f t="shared" si="888"/>
        <v>1.3444720088286747E-5</v>
      </c>
      <c r="J5132">
        <f t="shared" si="889"/>
        <v>1.4232746235147387E-5</v>
      </c>
      <c r="K5132">
        <f t="shared" si="890"/>
        <v>4.1887276137093377</v>
      </c>
      <c r="L5132">
        <f t="shared" si="891"/>
        <v>3237.6767084539588</v>
      </c>
    </row>
    <row r="5133" spans="1:12" x14ac:dyDescent="0.25">
      <c r="A5133" s="1">
        <v>32983</v>
      </c>
      <c r="B5133">
        <v>335.11999500000002</v>
      </c>
      <c r="C5133">
        <f t="shared" si="885"/>
        <v>1.4251497279321683E-4</v>
      </c>
      <c r="D5133">
        <f t="shared" si="882"/>
        <v>495.81000538022829</v>
      </c>
      <c r="E5133">
        <f t="shared" si="883"/>
        <v>-0.17011494565186869</v>
      </c>
      <c r="F5133">
        <f t="shared" si="886"/>
        <v>-3.8319794152870124E-3</v>
      </c>
      <c r="G5133">
        <f t="shared" si="884"/>
        <v>3.0139620270458982E-4</v>
      </c>
      <c r="H5133">
        <f t="shared" si="887"/>
        <v>-4.1333756179916022E-3</v>
      </c>
      <c r="I5133">
        <f t="shared" si="888"/>
        <v>1.708479399940746E-5</v>
      </c>
      <c r="J5133">
        <f t="shared" si="889"/>
        <v>1.5258782692232317E-5</v>
      </c>
      <c r="K5133">
        <f t="shared" si="890"/>
        <v>4.0664043565224208</v>
      </c>
      <c r="L5133">
        <f t="shared" si="891"/>
        <v>3239.9244048687069</v>
      </c>
    </row>
    <row r="5134" spans="1:12" x14ac:dyDescent="0.25">
      <c r="A5134" s="1">
        <v>32986</v>
      </c>
      <c r="B5134">
        <v>331.04998799999998</v>
      </c>
      <c r="C5134">
        <f t="shared" si="885"/>
        <v>1.4251497279321683E-4</v>
      </c>
      <c r="D5134">
        <f t="shared" si="882"/>
        <v>495.9727335458814</v>
      </c>
      <c r="E5134">
        <f t="shared" si="883"/>
        <v>-0.17556422502324009</v>
      </c>
      <c r="F5134">
        <f t="shared" si="886"/>
        <v>-5.3067643985778012E-3</v>
      </c>
      <c r="G5134">
        <f t="shared" si="884"/>
        <v>3.0139620270458982E-4</v>
      </c>
      <c r="H5134">
        <f t="shared" si="887"/>
        <v>-5.6081606012823911E-3</v>
      </c>
      <c r="I5134">
        <f t="shared" si="888"/>
        <v>3.1451465329776069E-5</v>
      </c>
      <c r="J5134">
        <f t="shared" si="889"/>
        <v>1.706873212926031E-5</v>
      </c>
      <c r="K5134">
        <f t="shared" si="890"/>
        <v>3.6488744686868007</v>
      </c>
      <c r="L5134">
        <f t="shared" si="891"/>
        <v>3242.1736617045922</v>
      </c>
    </row>
    <row r="5135" spans="1:12" x14ac:dyDescent="0.25">
      <c r="A5135" s="1">
        <v>32987</v>
      </c>
      <c r="B5135">
        <v>330.35998499999999</v>
      </c>
      <c r="C5135">
        <f t="shared" si="885"/>
        <v>1.4251497279321683E-4</v>
      </c>
      <c r="D5135">
        <f t="shared" si="882"/>
        <v>496.13551512000873</v>
      </c>
      <c r="E5135">
        <f t="shared" si="883"/>
        <v>-0.17661287874912457</v>
      </c>
      <c r="F5135">
        <f t="shared" si="886"/>
        <v>-9.0613875309086822E-4</v>
      </c>
      <c r="G5135">
        <f t="shared" si="884"/>
        <v>3.0139620270458982E-4</v>
      </c>
      <c r="H5135">
        <f t="shared" si="887"/>
        <v>-1.2075349557954581E-3</v>
      </c>
      <c r="I5135">
        <f t="shared" si="888"/>
        <v>1.458140669467939E-6</v>
      </c>
      <c r="J5135">
        <f t="shared" si="889"/>
        <v>2.2647384130722119E-5</v>
      </c>
      <c r="K5135">
        <f t="shared" si="890"/>
        <v>4.3966023149436593</v>
      </c>
      <c r="L5135">
        <f t="shared" si="891"/>
        <v>3244.4244800449087</v>
      </c>
    </row>
    <row r="5136" spans="1:12" x14ac:dyDescent="0.25">
      <c r="A5136" s="1">
        <v>32988</v>
      </c>
      <c r="B5136">
        <v>332.02999899999998</v>
      </c>
      <c r="C5136">
        <f t="shared" si="885"/>
        <v>1.4251497279321683E-4</v>
      </c>
      <c r="D5136">
        <f t="shared" si="882"/>
        <v>496.29835012013928</v>
      </c>
      <c r="E5136">
        <f t="shared" si="883"/>
        <v>-0.17456550734334897</v>
      </c>
      <c r="F5136">
        <f t="shared" si="886"/>
        <v>2.1898863785687617E-3</v>
      </c>
      <c r="G5136">
        <f t="shared" si="884"/>
        <v>3.0139620270458982E-4</v>
      </c>
      <c r="H5136">
        <f t="shared" si="887"/>
        <v>1.8884901758641718E-3</v>
      </c>
      <c r="I5136">
        <f t="shared" si="888"/>
        <v>3.5663951443354907E-6</v>
      </c>
      <c r="J5136">
        <f t="shared" si="889"/>
        <v>1.7538960805683584E-5</v>
      </c>
      <c r="K5136">
        <f t="shared" si="890"/>
        <v>4.4549337252142358</v>
      </c>
      <c r="L5136">
        <f t="shared" si="891"/>
        <v>3246.676860973701</v>
      </c>
    </row>
    <row r="5137" spans="1:12" x14ac:dyDescent="0.25">
      <c r="A5137" s="1">
        <v>32989</v>
      </c>
      <c r="B5137">
        <v>332.92001299999998</v>
      </c>
      <c r="C5137">
        <f t="shared" si="885"/>
        <v>1.4251497279321683E-4</v>
      </c>
      <c r="D5137">
        <f t="shared" si="882"/>
        <v>496.46123856380746</v>
      </c>
      <c r="E5137">
        <f t="shared" si="883"/>
        <v>-0.17354544349709533</v>
      </c>
      <c r="F5137">
        <f t="shared" si="886"/>
        <v>1.1625788190468E-3</v>
      </c>
      <c r="G5137">
        <f t="shared" si="884"/>
        <v>3.0139620270458982E-4</v>
      </c>
      <c r="H5137">
        <f t="shared" si="887"/>
        <v>8.6118261634221017E-4</v>
      </c>
      <c r="I5137">
        <f t="shared" si="888"/>
        <v>7.4163549869001436E-7</v>
      </c>
      <c r="J5137">
        <f t="shared" si="889"/>
        <v>1.4602658455832907E-5</v>
      </c>
      <c r="K5137">
        <f t="shared" si="890"/>
        <v>4.6228210945829931</v>
      </c>
      <c r="L5137">
        <f t="shared" si="891"/>
        <v>3248.930805575767</v>
      </c>
    </row>
    <row r="5138" spans="1:12" x14ac:dyDescent="0.25">
      <c r="A5138" s="1">
        <v>32990</v>
      </c>
      <c r="B5138">
        <v>329.10998499999999</v>
      </c>
      <c r="C5138">
        <f t="shared" si="885"/>
        <v>1.4251497279321683E-4</v>
      </c>
      <c r="D5138">
        <f t="shared" ref="D5138" si="892">POWER(10,LOG(D5137)+$C5138)</f>
        <v>496.62418046855419</v>
      </c>
      <c r="E5138">
        <f t="shared" si="883"/>
        <v>-0.17868680266036341</v>
      </c>
      <c r="F5138">
        <f t="shared" si="886"/>
        <v>-4.9988441904749159E-3</v>
      </c>
      <c r="G5138">
        <f t="shared" si="884"/>
        <v>3.0139620270458982E-4</v>
      </c>
      <c r="H5138">
        <f t="shared" si="887"/>
        <v>-5.3002403931795058E-3</v>
      </c>
      <c r="I5138">
        <f t="shared" si="888"/>
        <v>2.8092548225491643E-5</v>
      </c>
      <c r="J5138">
        <f t="shared" si="889"/>
        <v>1.1702786274454874E-5</v>
      </c>
      <c r="K5138">
        <f t="shared" si="890"/>
        <v>3.5586528499150436</v>
      </c>
      <c r="L5138">
        <f t="shared" si="891"/>
        <v>3251.1863149366582</v>
      </c>
    </row>
    <row r="5139" spans="1:12" x14ac:dyDescent="0.25">
      <c r="A5139" s="1">
        <v>32993</v>
      </c>
      <c r="B5139">
        <v>330.79998799999998</v>
      </c>
      <c r="C5139">
        <f t="shared" si="885"/>
        <v>1.4251497279321683E-4</v>
      </c>
      <c r="D5139">
        <f t="shared" ref="D5139:D5180" si="893">POWER(10,LOG(D5138)+$C5139)</f>
        <v>496.78717585192572</v>
      </c>
      <c r="E5139">
        <f t="shared" si="883"/>
        <v>-0.17660489123593104</v>
      </c>
      <c r="F5139">
        <f t="shared" si="886"/>
        <v>2.2244263972255318E-3</v>
      </c>
      <c r="G5139">
        <f t="shared" si="884"/>
        <v>3.0139620270458982E-4</v>
      </c>
      <c r="H5139">
        <f t="shared" si="887"/>
        <v>1.9230301945209419E-3</v>
      </c>
      <c r="I5139">
        <f t="shared" si="888"/>
        <v>3.6980451290392516E-6</v>
      </c>
      <c r="J5139">
        <f t="shared" si="889"/>
        <v>1.788947162842572E-5</v>
      </c>
      <c r="K5139">
        <f t="shared" si="890"/>
        <v>4.4433524215931266</v>
      </c>
      <c r="L5139">
        <f t="shared" si="891"/>
        <v>3253.4433901426783</v>
      </c>
    </row>
    <row r="5140" spans="1:12" x14ac:dyDescent="0.25">
      <c r="A5140" s="1">
        <v>32994</v>
      </c>
      <c r="B5140">
        <v>332.25</v>
      </c>
      <c r="C5140">
        <f t="shared" si="885"/>
        <v>1.4251497279321683E-4</v>
      </c>
      <c r="D5140">
        <f t="shared" si="893"/>
        <v>496.95022473147418</v>
      </c>
      <c r="E5140">
        <f t="shared" si="883"/>
        <v>-0.17484790172012898</v>
      </c>
      <c r="F5140">
        <f t="shared" si="886"/>
        <v>1.8995044885952161E-3</v>
      </c>
      <c r="G5140">
        <f t="shared" si="884"/>
        <v>3.0139620270458982E-4</v>
      </c>
      <c r="H5140">
        <f t="shared" si="887"/>
        <v>1.5981082858906263E-3</v>
      </c>
      <c r="I5140">
        <f t="shared" si="888"/>
        <v>2.5539500934322758E-6</v>
      </c>
      <c r="J5140">
        <f t="shared" si="889"/>
        <v>1.488709958279069E-5</v>
      </c>
      <c r="K5140">
        <f t="shared" si="890"/>
        <v>4.5527919374881884</v>
      </c>
      <c r="L5140">
        <f t="shared" si="891"/>
        <v>3255.7020322808862</v>
      </c>
    </row>
    <row r="5141" spans="1:12" x14ac:dyDescent="0.25">
      <c r="A5141" s="1">
        <v>32995</v>
      </c>
      <c r="B5141">
        <v>334.48001099999999</v>
      </c>
      <c r="C5141">
        <f t="shared" si="885"/>
        <v>1.4251497279321683E-4</v>
      </c>
      <c r="D5141">
        <f t="shared" si="893"/>
        <v>497.11332712475775</v>
      </c>
      <c r="E5141">
        <f t="shared" si="883"/>
        <v>-0.17208523748274818</v>
      </c>
      <c r="F5141">
        <f t="shared" si="886"/>
        <v>2.9051792101744134E-3</v>
      </c>
      <c r="G5141">
        <f t="shared" si="884"/>
        <v>3.0139620270458982E-4</v>
      </c>
      <c r="H5141">
        <f t="shared" si="887"/>
        <v>2.6037830074698235E-3</v>
      </c>
      <c r="I5141">
        <f t="shared" si="888"/>
        <v>6.7796859499885987E-6</v>
      </c>
      <c r="J5141">
        <f t="shared" si="889"/>
        <v>1.2445730379392898E-5</v>
      </c>
      <c r="K5141">
        <f t="shared" si="890"/>
        <v>4.45575798332567</v>
      </c>
      <c r="L5141">
        <f t="shared" si="891"/>
        <v>3257.9622424390955</v>
      </c>
    </row>
    <row r="5142" spans="1:12" x14ac:dyDescent="0.25">
      <c r="A5142" s="1">
        <v>32996</v>
      </c>
      <c r="B5142">
        <v>335.57000699999998</v>
      </c>
      <c r="C5142">
        <f t="shared" si="885"/>
        <v>1.4251497279321683E-4</v>
      </c>
      <c r="D5142">
        <f t="shared" si="893"/>
        <v>497.27648304933956</v>
      </c>
      <c r="E5142">
        <f t="shared" si="883"/>
        <v>-0.17081478431004582</v>
      </c>
      <c r="F5142">
        <f t="shared" si="886"/>
        <v>1.4129681454959631E-3</v>
      </c>
      <c r="G5142">
        <f t="shared" si="884"/>
        <v>3.0139620270458982E-4</v>
      </c>
      <c r="H5142">
        <f t="shared" si="887"/>
        <v>1.1115719427913732E-3</v>
      </c>
      <c r="I5142">
        <f t="shared" si="888"/>
        <v>1.2355921840009877E-6</v>
      </c>
      <c r="J5142">
        <f t="shared" si="889"/>
        <v>1.2008790267263178E-5</v>
      </c>
      <c r="K5142">
        <f t="shared" si="890"/>
        <v>4.6945519710072894</v>
      </c>
      <c r="L5142">
        <f t="shared" si="891"/>
        <v>3260.2240217058743</v>
      </c>
    </row>
    <row r="5143" spans="1:12" x14ac:dyDescent="0.25">
      <c r="A5143" s="1">
        <v>32997</v>
      </c>
      <c r="B5143">
        <v>338.39001500000001</v>
      </c>
      <c r="C5143">
        <f t="shared" si="885"/>
        <v>1.4251497279321683E-4</v>
      </c>
      <c r="D5143">
        <f t="shared" si="893"/>
        <v>497.43969252278896</v>
      </c>
      <c r="E5143">
        <f t="shared" si="883"/>
        <v>-0.16732289658599653</v>
      </c>
      <c r="F5143">
        <f t="shared" si="886"/>
        <v>3.6344026968428977E-3</v>
      </c>
      <c r="G5143">
        <f t="shared" si="884"/>
        <v>3.0139620270458982E-4</v>
      </c>
      <c r="H5143">
        <f t="shared" si="887"/>
        <v>3.3330064941383079E-3</v>
      </c>
      <c r="I5143">
        <f t="shared" si="888"/>
        <v>1.1108932289968133E-5</v>
      </c>
      <c r="J5143">
        <f t="shared" si="889"/>
        <v>1.0038719104674339E-5</v>
      </c>
      <c r="K5143">
        <f t="shared" si="890"/>
        <v>4.2822877124188956</v>
      </c>
      <c r="L5143">
        <f t="shared" si="891"/>
        <v>3262.4873711705472</v>
      </c>
    </row>
    <row r="5144" spans="1:12" x14ac:dyDescent="0.25">
      <c r="A5144" s="1">
        <v>33000</v>
      </c>
      <c r="B5144">
        <v>340.52999899999998</v>
      </c>
      <c r="C5144">
        <f t="shared" si="885"/>
        <v>1.4251497279321683E-4</v>
      </c>
      <c r="D5144">
        <f t="shared" si="893"/>
        <v>497.60295556268102</v>
      </c>
      <c r="E5144">
        <f t="shared" si="883"/>
        <v>-0.164727574107145</v>
      </c>
      <c r="F5144">
        <f t="shared" si="886"/>
        <v>2.7378374516446868E-3</v>
      </c>
      <c r="G5144">
        <f t="shared" si="884"/>
        <v>3.0139620270458982E-4</v>
      </c>
      <c r="H5144">
        <f t="shared" si="887"/>
        <v>2.436441248940097E-3</v>
      </c>
      <c r="I5144">
        <f t="shared" si="888"/>
        <v>5.9362459595367796E-6</v>
      </c>
      <c r="J5144">
        <f t="shared" si="889"/>
        <v>1.1626938745229275E-5</v>
      </c>
      <c r="K5144">
        <f t="shared" si="890"/>
        <v>4.5068745572234707</v>
      </c>
      <c r="L5144">
        <f t="shared" si="891"/>
        <v>3264.7522919231942</v>
      </c>
    </row>
    <row r="5145" spans="1:12" x14ac:dyDescent="0.25">
      <c r="A5145" s="1">
        <v>33001</v>
      </c>
      <c r="B5145">
        <v>342.01001000000002</v>
      </c>
      <c r="C5145">
        <f t="shared" si="885"/>
        <v>1.4251497279321683E-4</v>
      </c>
      <c r="D5145">
        <f t="shared" si="893"/>
        <v>497.76627218659615</v>
      </c>
      <c r="E5145">
        <f t="shared" si="883"/>
        <v>-0.162986648961021</v>
      </c>
      <c r="F5145">
        <f t="shared" si="886"/>
        <v>1.8834401189171679E-3</v>
      </c>
      <c r="G5145">
        <f t="shared" si="884"/>
        <v>3.0139620270458982E-4</v>
      </c>
      <c r="H5145">
        <f t="shared" si="887"/>
        <v>1.582043916212578E-3</v>
      </c>
      <c r="I5145">
        <f t="shared" si="888"/>
        <v>2.5028629528252304E-6</v>
      </c>
      <c r="J5145">
        <f t="shared" si="889"/>
        <v>1.1183416055441606E-5</v>
      </c>
      <c r="K5145">
        <f t="shared" si="890"/>
        <v>4.669700114379741</v>
      </c>
      <c r="L5145">
        <f t="shared" si="891"/>
        <v>3267.0187850546536</v>
      </c>
    </row>
    <row r="5146" spans="1:12" x14ac:dyDescent="0.25">
      <c r="A5146" s="1">
        <v>33002</v>
      </c>
      <c r="B5146">
        <v>342.85998499999999</v>
      </c>
      <c r="C5146">
        <f t="shared" si="885"/>
        <v>1.4251497279321683E-4</v>
      </c>
      <c r="D5146">
        <f t="shared" si="893"/>
        <v>497.9296424121215</v>
      </c>
      <c r="E5146">
        <f t="shared" si="883"/>
        <v>-0.16205117936893254</v>
      </c>
      <c r="F5146">
        <f t="shared" si="886"/>
        <v>1.0779845648816178E-3</v>
      </c>
      <c r="G5146">
        <f t="shared" si="884"/>
        <v>3.0139620270458982E-4</v>
      </c>
      <c r="H5146">
        <f t="shared" si="887"/>
        <v>7.7658836217702788E-4</v>
      </c>
      <c r="I5146">
        <f t="shared" si="888"/>
        <v>6.0308948426879867E-7</v>
      </c>
      <c r="J5146">
        <f t="shared" si="889"/>
        <v>9.8425463793681222E-6</v>
      </c>
      <c r="K5146">
        <f t="shared" si="890"/>
        <v>4.8148226550792472</v>
      </c>
      <c r="L5146">
        <f t="shared" si="891"/>
        <v>3269.2868516565186</v>
      </c>
    </row>
    <row r="5147" spans="1:12" x14ac:dyDescent="0.25">
      <c r="A5147" s="1">
        <v>33003</v>
      </c>
      <c r="B5147">
        <v>343.82000699999998</v>
      </c>
      <c r="C5147">
        <f t="shared" si="885"/>
        <v>1.4251497279321683E-4</v>
      </c>
      <c r="D5147">
        <f t="shared" si="893"/>
        <v>498.09306625684945</v>
      </c>
      <c r="E5147">
        <f t="shared" si="883"/>
        <v>-0.16097935131846608</v>
      </c>
      <c r="F5147">
        <f t="shared" si="886"/>
        <v>1.2143430232596231E-3</v>
      </c>
      <c r="G5147">
        <f t="shared" si="884"/>
        <v>3.0139620270458982E-4</v>
      </c>
      <c r="H5147">
        <f t="shared" si="887"/>
        <v>9.1294682055503319E-4</v>
      </c>
      <c r="I5147">
        <f t="shared" si="888"/>
        <v>8.3347189716154396E-7</v>
      </c>
      <c r="J5147">
        <f t="shared" si="889"/>
        <v>8.3351908295334435E-6</v>
      </c>
      <c r="K5147">
        <f t="shared" si="890"/>
        <v>4.8785763708412055</v>
      </c>
      <c r="L5147">
        <f t="shared" si="891"/>
        <v>3271.5564928211425</v>
      </c>
    </row>
    <row r="5148" spans="1:12" x14ac:dyDescent="0.25">
      <c r="A5148" s="1">
        <v>33004</v>
      </c>
      <c r="B5148">
        <v>352</v>
      </c>
      <c r="C5148">
        <f t="shared" si="885"/>
        <v>1.4251497279321683E-4</v>
      </c>
      <c r="D5148">
        <f t="shared" si="893"/>
        <v>498.25654373837858</v>
      </c>
      <c r="E5148">
        <f t="shared" si="883"/>
        <v>-0.15091034763911448</v>
      </c>
      <c r="F5148">
        <f t="shared" si="886"/>
        <v>1.0211518652145202E-2</v>
      </c>
      <c r="G5148">
        <f t="shared" si="884"/>
        <v>3.0139620270458982E-4</v>
      </c>
      <c r="H5148">
        <f t="shared" si="887"/>
        <v>9.9101224494406118E-3</v>
      </c>
      <c r="I5148">
        <f t="shared" si="888"/>
        <v>9.8210526962906792E-5</v>
      </c>
      <c r="J5148">
        <f t="shared" si="889"/>
        <v>7.3511478316961749E-6</v>
      </c>
      <c r="K5148">
        <f t="shared" si="890"/>
        <v>-1.6885565264606734</v>
      </c>
      <c r="L5148">
        <f t="shared" si="891"/>
        <v>3273.8277096416355</v>
      </c>
    </row>
    <row r="5149" spans="1:12" x14ac:dyDescent="0.25">
      <c r="A5149" s="1">
        <v>33007</v>
      </c>
      <c r="B5149">
        <v>354.75</v>
      </c>
      <c r="C5149">
        <f t="shared" si="885"/>
        <v>1.4251497279321683E-4</v>
      </c>
      <c r="D5149">
        <f t="shared" si="893"/>
        <v>498.42007487431243</v>
      </c>
      <c r="E5149">
        <f t="shared" si="883"/>
        <v>-0.14767312196052762</v>
      </c>
      <c r="F5149">
        <f t="shared" si="886"/>
        <v>3.3797406513804695E-3</v>
      </c>
      <c r="G5149">
        <f t="shared" si="884"/>
        <v>3.0139620270458982E-4</v>
      </c>
      <c r="H5149">
        <f t="shared" si="887"/>
        <v>3.0783444486758797E-3</v>
      </c>
      <c r="I5149">
        <f t="shared" si="888"/>
        <v>9.4762045446936052E-6</v>
      </c>
      <c r="J5149">
        <f t="shared" si="889"/>
        <v>3.5903803235833232E-5</v>
      </c>
      <c r="K5149">
        <f t="shared" si="890"/>
        <v>4.0664285467907844</v>
      </c>
      <c r="L5149">
        <f t="shared" si="891"/>
        <v>3276.1005032118669</v>
      </c>
    </row>
    <row r="5150" spans="1:12" x14ac:dyDescent="0.25">
      <c r="A5150" s="1">
        <v>33008</v>
      </c>
      <c r="B5150">
        <v>354.27999899999998</v>
      </c>
      <c r="C5150">
        <f t="shared" si="885"/>
        <v>1.4251497279321683E-4</v>
      </c>
      <c r="D5150">
        <f t="shared" si="893"/>
        <v>498.58365968226076</v>
      </c>
      <c r="E5150">
        <f t="shared" si="883"/>
        <v>-0.14839140628292302</v>
      </c>
      <c r="F5150">
        <f t="shared" si="886"/>
        <v>-5.7576934960179571E-4</v>
      </c>
      <c r="G5150">
        <f t="shared" si="884"/>
        <v>3.0139620270458982E-4</v>
      </c>
      <c r="H5150">
        <f t="shared" si="887"/>
        <v>-8.7716555230638558E-4</v>
      </c>
      <c r="I5150">
        <f t="shared" si="888"/>
        <v>7.6941940615296651E-7</v>
      </c>
      <c r="J5150">
        <f t="shared" si="889"/>
        <v>2.9209158500177045E-5</v>
      </c>
      <c r="K5150">
        <f t="shared" si="890"/>
        <v>4.2884047332681687</v>
      </c>
      <c r="L5150">
        <f t="shared" si="891"/>
        <v>3278.3748746264669</v>
      </c>
    </row>
    <row r="5151" spans="1:12" x14ac:dyDescent="0.25">
      <c r="A5151" s="1">
        <v>33009</v>
      </c>
      <c r="B5151">
        <v>354</v>
      </c>
      <c r="C5151">
        <f t="shared" si="885"/>
        <v>1.4251497279321683E-4</v>
      </c>
      <c r="D5151">
        <f t="shared" si="893"/>
        <v>498.74729817983905</v>
      </c>
      <c r="E5151">
        <f t="shared" si="883"/>
        <v>-0.1488772940098384</v>
      </c>
      <c r="F5151">
        <f t="shared" si="886"/>
        <v>-3.4337275412221757E-4</v>
      </c>
      <c r="G5151">
        <f t="shared" si="884"/>
        <v>3.0139620270458982E-4</v>
      </c>
      <c r="H5151">
        <f t="shared" si="887"/>
        <v>-6.4476895682680745E-4</v>
      </c>
      <c r="I5151">
        <f t="shared" si="888"/>
        <v>4.1572700768752947E-7</v>
      </c>
      <c r="J5151">
        <f t="shared" si="889"/>
        <v>2.1917006083746341E-5</v>
      </c>
      <c r="K5151">
        <f t="shared" si="890"/>
        <v>4.4357011918298506</v>
      </c>
      <c r="L5151">
        <f t="shared" si="891"/>
        <v>3280.650824980823</v>
      </c>
    </row>
    <row r="5152" spans="1:12" x14ac:dyDescent="0.25">
      <c r="A5152" s="1">
        <v>33010</v>
      </c>
      <c r="B5152">
        <v>354.47000100000002</v>
      </c>
      <c r="C5152">
        <f t="shared" si="885"/>
        <v>1.4251497279321683E-4</v>
      </c>
      <c r="D5152">
        <f t="shared" si="893"/>
        <v>498.91099038466814</v>
      </c>
      <c r="E5152">
        <f t="shared" si="883"/>
        <v>-0.14844358452585737</v>
      </c>
      <c r="F5152">
        <f t="shared" si="886"/>
        <v>5.762244567741881E-4</v>
      </c>
      <c r="G5152">
        <f t="shared" si="884"/>
        <v>3.0139620270458982E-4</v>
      </c>
      <c r="H5152">
        <f t="shared" si="887"/>
        <v>2.7482825406959828E-4</v>
      </c>
      <c r="I5152">
        <f t="shared" si="888"/>
        <v>7.5530569234943661E-8</v>
      </c>
      <c r="J5152">
        <f t="shared" si="889"/>
        <v>1.6715615577759053E-5</v>
      </c>
      <c r="K5152">
        <f t="shared" si="890"/>
        <v>4.5783857905338685</v>
      </c>
      <c r="L5152">
        <f t="shared" si="891"/>
        <v>3282.9283553710857</v>
      </c>
    </row>
    <row r="5153" spans="1:12" x14ac:dyDescent="0.25">
      <c r="A5153" s="1">
        <v>33011</v>
      </c>
      <c r="B5153">
        <v>354.64001500000001</v>
      </c>
      <c r="C5153">
        <f t="shared" si="885"/>
        <v>1.4251497279321683E-4</v>
      </c>
      <c r="D5153">
        <f t="shared" si="893"/>
        <v>499.07473631437563</v>
      </c>
      <c r="E5153">
        <f t="shared" si="883"/>
        <v>-0.14837784932083586</v>
      </c>
      <c r="F5153">
        <f t="shared" si="886"/>
        <v>2.0825017781467281E-4</v>
      </c>
      <c r="G5153">
        <f t="shared" si="884"/>
        <v>3.0139620270458982E-4</v>
      </c>
      <c r="H5153">
        <f t="shared" si="887"/>
        <v>-9.314602488991701E-5</v>
      </c>
      <c r="I5153">
        <f t="shared" si="888"/>
        <v>8.6761819527930385E-9</v>
      </c>
      <c r="J5153">
        <f t="shared" si="889"/>
        <v>1.2979138098777008E-5</v>
      </c>
      <c r="K5153">
        <f t="shared" si="890"/>
        <v>4.7068108566930853</v>
      </c>
      <c r="L5153">
        <f t="shared" si="891"/>
        <v>3285.2074668941646</v>
      </c>
    </row>
    <row r="5154" spans="1:12" x14ac:dyDescent="0.25">
      <c r="A5154" s="1">
        <v>33014</v>
      </c>
      <c r="B5154">
        <v>358</v>
      </c>
      <c r="C5154">
        <f t="shared" si="885"/>
        <v>1.4251497279321683E-4</v>
      </c>
      <c r="D5154">
        <f t="shared" si="893"/>
        <v>499.23853598659429</v>
      </c>
      <c r="E5154">
        <f t="shared" si="883"/>
        <v>-0.14442507431013096</v>
      </c>
      <c r="F5154">
        <f t="shared" si="886"/>
        <v>4.0952899834980627E-3</v>
      </c>
      <c r="G5154">
        <f t="shared" si="884"/>
        <v>3.0139620270458982E-4</v>
      </c>
      <c r="H5154">
        <f t="shared" si="887"/>
        <v>3.7938937807934729E-3</v>
      </c>
      <c r="I5154">
        <f t="shared" si="888"/>
        <v>1.4393630019943392E-5</v>
      </c>
      <c r="J5154">
        <f t="shared" si="889"/>
        <v>1.0348305693002412E-5</v>
      </c>
      <c r="K5154">
        <f t="shared" si="890"/>
        <v>4.1249470504650372</v>
      </c>
      <c r="L5154">
        <f t="shared" si="891"/>
        <v>3287.4881606477315</v>
      </c>
    </row>
    <row r="5155" spans="1:12" x14ac:dyDescent="0.25">
      <c r="A5155" s="1">
        <v>33015</v>
      </c>
      <c r="B5155">
        <v>358.42999300000002</v>
      </c>
      <c r="C5155">
        <f t="shared" si="885"/>
        <v>1.4251497279321683E-4</v>
      </c>
      <c r="D5155">
        <f t="shared" si="893"/>
        <v>499.40238941896285</v>
      </c>
      <c r="E5155">
        <f t="shared" si="883"/>
        <v>-0.14404627216497845</v>
      </c>
      <c r="F5155">
        <f t="shared" si="886"/>
        <v>5.2131711794567437E-4</v>
      </c>
      <c r="G5155">
        <f t="shared" si="884"/>
        <v>3.0139620270458982E-4</v>
      </c>
      <c r="H5155">
        <f t="shared" si="887"/>
        <v>2.1992091524108455E-4</v>
      </c>
      <c r="I5155">
        <f t="shared" si="888"/>
        <v>4.8365208960476292E-8</v>
      </c>
      <c r="J5155">
        <f t="shared" si="889"/>
        <v>1.2829577397009747E-5</v>
      </c>
      <c r="K5155">
        <f t="shared" si="890"/>
        <v>4.7110552156161605</v>
      </c>
      <c r="L5155">
        <f t="shared" si="891"/>
        <v>3289.7704377302211</v>
      </c>
    </row>
    <row r="5156" spans="1:12" x14ac:dyDescent="0.25">
      <c r="A5156" s="1">
        <v>33016</v>
      </c>
      <c r="B5156">
        <v>359.290009</v>
      </c>
      <c r="C5156">
        <f t="shared" si="885"/>
        <v>1.4251497279321683E-4</v>
      </c>
      <c r="D5156">
        <f t="shared" si="893"/>
        <v>499.56629662912616</v>
      </c>
      <c r="E5156">
        <f t="shared" si="883"/>
        <v>-0.14314799022290625</v>
      </c>
      <c r="F5156">
        <f t="shared" si="886"/>
        <v>1.0407969148658047E-3</v>
      </c>
      <c r="G5156">
        <f t="shared" si="884"/>
        <v>3.0139620270458982E-4</v>
      </c>
      <c r="H5156">
        <f t="shared" si="887"/>
        <v>7.3940071216121485E-4</v>
      </c>
      <c r="I5156">
        <f t="shared" si="888"/>
        <v>5.467134131445117E-7</v>
      </c>
      <c r="J5156">
        <f t="shared" si="889"/>
        <v>1.0255722160022356E-5</v>
      </c>
      <c r="K5156">
        <f t="shared" si="890"/>
        <v>4.798244774016398</v>
      </c>
      <c r="L5156">
        <f t="shared" si="891"/>
        <v>3292.0542992408286</v>
      </c>
    </row>
    <row r="5157" spans="1:12" x14ac:dyDescent="0.25">
      <c r="A5157" s="1">
        <v>33017</v>
      </c>
      <c r="B5157">
        <v>358.41000400000001</v>
      </c>
      <c r="C5157">
        <f t="shared" si="885"/>
        <v>1.4251497279321683E-4</v>
      </c>
      <c r="D5157">
        <f t="shared" si="893"/>
        <v>499.73025763473402</v>
      </c>
      <c r="E5157">
        <f t="shared" si="883"/>
        <v>-0.14435552261287388</v>
      </c>
      <c r="F5157">
        <f t="shared" si="886"/>
        <v>-1.065017417174019E-3</v>
      </c>
      <c r="G5157">
        <f t="shared" si="884"/>
        <v>3.0139620270458982E-4</v>
      </c>
      <c r="H5157">
        <f t="shared" si="887"/>
        <v>-1.3664136198786089E-3</v>
      </c>
      <c r="I5157">
        <f t="shared" si="888"/>
        <v>1.8670861805897634E-6</v>
      </c>
      <c r="J5157">
        <f t="shared" si="889"/>
        <v>8.606957149860728E-6</v>
      </c>
      <c r="K5157">
        <f t="shared" si="890"/>
        <v>4.8040675441254024</v>
      </c>
      <c r="L5157">
        <f t="shared" si="891"/>
        <v>3294.3397462795147</v>
      </c>
    </row>
    <row r="5158" spans="1:12" x14ac:dyDescent="0.25">
      <c r="A5158" s="1">
        <v>33018</v>
      </c>
      <c r="B5158">
        <v>354.57998700000002</v>
      </c>
      <c r="C5158">
        <f t="shared" si="885"/>
        <v>1.4251497279321683E-4</v>
      </c>
      <c r="D5158">
        <f t="shared" si="893"/>
        <v>499.8942724534424</v>
      </c>
      <c r="E5158">
        <f t="shared" si="883"/>
        <v>-0.14916394108829811</v>
      </c>
      <c r="F5158">
        <f t="shared" si="886"/>
        <v>-4.6659035026306306E-3</v>
      </c>
      <c r="G5158">
        <f t="shared" si="884"/>
        <v>3.0139620270458982E-4</v>
      </c>
      <c r="H5158">
        <f t="shared" si="887"/>
        <v>-4.9672997053352205E-3</v>
      </c>
      <c r="I5158">
        <f t="shared" si="888"/>
        <v>2.4674066362623368E-5</v>
      </c>
      <c r="J5158">
        <f t="shared" si="889"/>
        <v>7.8514088824798524E-6</v>
      </c>
      <c r="K5158">
        <f t="shared" si="890"/>
        <v>3.3871556790173072</v>
      </c>
      <c r="L5158">
        <f t="shared" si="891"/>
        <v>3296.626779947002</v>
      </c>
    </row>
    <row r="5159" spans="1:12" x14ac:dyDescent="0.25">
      <c r="A5159" s="1">
        <v>33022</v>
      </c>
      <c r="B5159">
        <v>360.64999399999999</v>
      </c>
      <c r="C5159">
        <f t="shared" si="885"/>
        <v>1.4251497279321683E-4</v>
      </c>
      <c r="D5159">
        <f t="shared" si="893"/>
        <v>500.05834110291318</v>
      </c>
      <c r="E5159">
        <f t="shared" si="883"/>
        <v>-0.14193474651708371</v>
      </c>
      <c r="F5159">
        <f t="shared" si="886"/>
        <v>7.3717095440075653E-3</v>
      </c>
      <c r="G5159">
        <f t="shared" si="884"/>
        <v>3.0139620270458982E-4</v>
      </c>
      <c r="H5159">
        <f t="shared" si="887"/>
        <v>7.0703133413029754E-3</v>
      </c>
      <c r="I5159">
        <f t="shared" si="888"/>
        <v>4.9989330744206842E-5</v>
      </c>
      <c r="J5159">
        <f t="shared" si="889"/>
        <v>1.4171934796016195E-5</v>
      </c>
      <c r="K5159">
        <f t="shared" si="890"/>
        <v>2.8995114859921456</v>
      </c>
      <c r="L5159">
        <f t="shared" si="891"/>
        <v>3298.9154013447783</v>
      </c>
    </row>
    <row r="5160" spans="1:12" x14ac:dyDescent="0.25">
      <c r="A5160" s="1">
        <v>33023</v>
      </c>
      <c r="B5160">
        <v>360.85998499999999</v>
      </c>
      <c r="C5160">
        <f t="shared" si="885"/>
        <v>1.4251497279321683E-4</v>
      </c>
      <c r="D5160">
        <f t="shared" si="893"/>
        <v>500.22246360081357</v>
      </c>
      <c r="E5160">
        <f t="shared" si="883"/>
        <v>-0.14182446405732918</v>
      </c>
      <c r="F5160">
        <f t="shared" si="886"/>
        <v>2.5279743254769116E-4</v>
      </c>
      <c r="G5160">
        <f t="shared" si="884"/>
        <v>3.0139620270458982E-4</v>
      </c>
      <c r="H5160">
        <f t="shared" si="887"/>
        <v>-4.8598770156898662E-5</v>
      </c>
      <c r="I5160">
        <f t="shared" si="888"/>
        <v>2.3618404607630639E-9</v>
      </c>
      <c r="J5160">
        <f t="shared" si="889"/>
        <v>2.6189850092947322E-5</v>
      </c>
      <c r="K5160">
        <f t="shared" si="890"/>
        <v>4.3560856876803511</v>
      </c>
      <c r="L5160">
        <f t="shared" si="891"/>
        <v>3301.2056115750947</v>
      </c>
    </row>
    <row r="5161" spans="1:12" x14ac:dyDescent="0.25">
      <c r="A5161" s="1">
        <v>33024</v>
      </c>
      <c r="B5161">
        <v>361.23001099999999</v>
      </c>
      <c r="C5161">
        <f t="shared" si="885"/>
        <v>1.4251497279321683E-4</v>
      </c>
      <c r="D5161">
        <f t="shared" si="893"/>
        <v>500.38663996481733</v>
      </c>
      <c r="E5161">
        <f t="shared" si="883"/>
        <v>-0.14152188142479005</v>
      </c>
      <c r="F5161">
        <f t="shared" si="886"/>
        <v>4.450976053322897E-4</v>
      </c>
      <c r="G5161">
        <f t="shared" si="884"/>
        <v>3.0139620270458982E-4</v>
      </c>
      <c r="H5161">
        <f t="shared" si="887"/>
        <v>1.4370140262769988E-4</v>
      </c>
      <c r="I5161">
        <f t="shared" si="888"/>
        <v>2.065009311716831E-8</v>
      </c>
      <c r="J5161">
        <f t="shared" si="889"/>
        <v>1.9577019291730298E-5</v>
      </c>
      <c r="K5161">
        <f t="shared" si="890"/>
        <v>4.5011111427003874</v>
      </c>
      <c r="L5161">
        <f t="shared" si="891"/>
        <v>3303.4974117409693</v>
      </c>
    </row>
    <row r="5162" spans="1:12" x14ac:dyDescent="0.25">
      <c r="A5162" s="1">
        <v>33025</v>
      </c>
      <c r="B5162">
        <v>363.16000400000001</v>
      </c>
      <c r="C5162">
        <f t="shared" si="885"/>
        <v>1.4251497279321683E-4</v>
      </c>
      <c r="D5162">
        <f t="shared" si="893"/>
        <v>500.55087021260374</v>
      </c>
      <c r="E5162">
        <f t="shared" si="883"/>
        <v>-0.139350208526547</v>
      </c>
      <c r="F5162">
        <f t="shared" si="886"/>
        <v>2.3141878710362107E-3</v>
      </c>
      <c r="G5162">
        <f t="shared" si="884"/>
        <v>3.0139620270458982E-4</v>
      </c>
      <c r="H5162">
        <f t="shared" si="887"/>
        <v>2.0127916683316208E-3</v>
      </c>
      <c r="I5162">
        <f t="shared" si="888"/>
        <v>4.0513303001051895E-6</v>
      </c>
      <c r="J5162">
        <f t="shared" si="889"/>
        <v>1.4961983222608106E-5</v>
      </c>
      <c r="K5162">
        <f t="shared" si="890"/>
        <v>4.5006730033458551</v>
      </c>
      <c r="L5162">
        <f t="shared" si="891"/>
        <v>3305.7908029461846</v>
      </c>
    </row>
    <row r="5163" spans="1:12" x14ac:dyDescent="0.25">
      <c r="A5163" s="1">
        <v>33028</v>
      </c>
      <c r="B5163">
        <v>367.39999399999999</v>
      </c>
      <c r="C5163">
        <f t="shared" si="885"/>
        <v>1.4251497279321683E-4</v>
      </c>
      <c r="D5163">
        <f t="shared" si="893"/>
        <v>500.7151543618578</v>
      </c>
      <c r="E5163">
        <f t="shared" si="883"/>
        <v>-0.1344515908318078</v>
      </c>
      <c r="F5163">
        <f t="shared" si="886"/>
        <v>5.0411326675323664E-3</v>
      </c>
      <c r="G5163">
        <f t="shared" si="884"/>
        <v>3.0139620270458982E-4</v>
      </c>
      <c r="H5163">
        <f t="shared" si="887"/>
        <v>4.7397364648277766E-3</v>
      </c>
      <c r="I5163">
        <f t="shared" si="888"/>
        <v>2.2465101756018107E-5</v>
      </c>
      <c r="J5163">
        <f t="shared" si="889"/>
        <v>1.2947684146173264E-5</v>
      </c>
      <c r="K5163">
        <f t="shared" si="890"/>
        <v>3.8408246873397758</v>
      </c>
      <c r="L5163">
        <f t="shared" si="891"/>
        <v>3308.0857862952898</v>
      </c>
    </row>
    <row r="5164" spans="1:12" x14ac:dyDescent="0.25">
      <c r="A5164" s="1">
        <v>33029</v>
      </c>
      <c r="B5164">
        <v>366.64001500000001</v>
      </c>
      <c r="C5164">
        <f t="shared" si="885"/>
        <v>1.4251497279321683E-4</v>
      </c>
      <c r="D5164">
        <f t="shared" si="893"/>
        <v>500.87949243027077</v>
      </c>
      <c r="E5164">
        <f t="shared" si="883"/>
        <v>-0.13549338867732441</v>
      </c>
      <c r="F5164">
        <f t="shared" si="886"/>
        <v>-8.9928287272300622E-4</v>
      </c>
      <c r="G5164">
        <f t="shared" si="884"/>
        <v>3.0139620270458982E-4</v>
      </c>
      <c r="H5164">
        <f t="shared" si="887"/>
        <v>-1.2006790754275961E-3</v>
      </c>
      <c r="I5164">
        <f t="shared" si="888"/>
        <v>1.4416302421696669E-6</v>
      </c>
      <c r="J5164">
        <f t="shared" si="889"/>
        <v>1.7069507954695286E-5</v>
      </c>
      <c r="K5164">
        <f t="shared" si="890"/>
        <v>4.5279416593842923</v>
      </c>
      <c r="L5164">
        <f t="shared" si="891"/>
        <v>3310.3823628936016</v>
      </c>
    </row>
    <row r="5165" spans="1:12" x14ac:dyDescent="0.25">
      <c r="A5165" s="1">
        <v>33030</v>
      </c>
      <c r="B5165">
        <v>364.959991</v>
      </c>
      <c r="C5165">
        <f t="shared" si="885"/>
        <v>1.4251497279321683E-4</v>
      </c>
      <c r="D5165">
        <f t="shared" si="893"/>
        <v>501.04388443553887</v>
      </c>
      <c r="E5165">
        <f t="shared" si="883"/>
        <v>-0.13763050843196423</v>
      </c>
      <c r="F5165">
        <f t="shared" si="886"/>
        <v>-1.9946047818462098E-3</v>
      </c>
      <c r="G5165">
        <f t="shared" si="884"/>
        <v>3.0139620270458982E-4</v>
      </c>
      <c r="H5165">
        <f t="shared" si="887"/>
        <v>-2.2960009845507997E-3</v>
      </c>
      <c r="I5165">
        <f t="shared" si="888"/>
        <v>5.2716205210582418E-6</v>
      </c>
      <c r="J5165">
        <f t="shared" si="889"/>
        <v>1.3636620583100907E-5</v>
      </c>
      <c r="K5165">
        <f t="shared" si="890"/>
        <v>4.4891482034985728</v>
      </c>
      <c r="L5165">
        <f t="shared" si="891"/>
        <v>3312.6805338472032</v>
      </c>
    </row>
    <row r="5166" spans="1:12" x14ac:dyDescent="0.25">
      <c r="A5166" s="1">
        <v>33031</v>
      </c>
      <c r="B5166">
        <v>363.14999399999999</v>
      </c>
      <c r="C5166">
        <f t="shared" si="885"/>
        <v>1.4251497279321683E-4</v>
      </c>
      <c r="D5166">
        <f t="shared" si="893"/>
        <v>501.2083303953645</v>
      </c>
      <c r="E5166">
        <f t="shared" si="883"/>
        <v>-0.1399322393055682</v>
      </c>
      <c r="F5166">
        <f t="shared" si="886"/>
        <v>-2.1592159008103629E-3</v>
      </c>
      <c r="G5166">
        <f t="shared" si="884"/>
        <v>3.0139620270458982E-4</v>
      </c>
      <c r="H5166">
        <f t="shared" si="887"/>
        <v>-2.4606121035149527E-3</v>
      </c>
      <c r="I5166">
        <f t="shared" si="888"/>
        <v>6.0546119239642807E-6</v>
      </c>
      <c r="J5166">
        <f t="shared" si="889"/>
        <v>1.238805146852083E-5</v>
      </c>
      <c r="K5166">
        <f t="shared" si="890"/>
        <v>4.4860774840576729</v>
      </c>
      <c r="L5166">
        <f t="shared" si="891"/>
        <v>3314.9803002629451</v>
      </c>
    </row>
    <row r="5167" spans="1:12" x14ac:dyDescent="0.25">
      <c r="A5167" s="1">
        <v>33032</v>
      </c>
      <c r="B5167">
        <v>358.709991</v>
      </c>
      <c r="C5167">
        <f t="shared" si="885"/>
        <v>1.4251497279321683E-4</v>
      </c>
      <c r="D5167">
        <f t="shared" si="893"/>
        <v>501.37283032745592</v>
      </c>
      <c r="E5167">
        <f t="shared" si="883"/>
        <v>-0.1454173225325448</v>
      </c>
      <c r="F5167">
        <f t="shared" si="886"/>
        <v>-5.3425682541834441E-3</v>
      </c>
      <c r="G5167">
        <f t="shared" si="884"/>
        <v>3.0139620270458982E-4</v>
      </c>
      <c r="H5167">
        <f t="shared" si="887"/>
        <v>-5.6439644568880339E-3</v>
      </c>
      <c r="I5167">
        <f t="shared" si="888"/>
        <v>3.1854334790615441E-5</v>
      </c>
      <c r="J5167">
        <f t="shared" si="889"/>
        <v>1.1750764689744852E-5</v>
      </c>
      <c r="K5167">
        <f t="shared" si="890"/>
        <v>3.4014421888453974</v>
      </c>
      <c r="L5167">
        <f t="shared" si="891"/>
        <v>3317.2816632484482</v>
      </c>
    </row>
    <row r="5168" spans="1:12" x14ac:dyDescent="0.25">
      <c r="A5168" s="1">
        <v>33035</v>
      </c>
      <c r="B5168">
        <v>361.63000499999998</v>
      </c>
      <c r="C5168">
        <f t="shared" si="885"/>
        <v>1.4251497279321683E-4</v>
      </c>
      <c r="D5168">
        <f t="shared" si="893"/>
        <v>501.53738424952672</v>
      </c>
      <c r="E5168">
        <f t="shared" si="883"/>
        <v>-0.14203885319093379</v>
      </c>
      <c r="F5168">
        <f t="shared" si="886"/>
        <v>3.5209843144041741E-3</v>
      </c>
      <c r="G5168">
        <f t="shared" si="884"/>
        <v>3.0139620270458982E-4</v>
      </c>
      <c r="H5168">
        <f t="shared" si="887"/>
        <v>3.2195881116995843E-3</v>
      </c>
      <c r="I5168">
        <f t="shared" si="888"/>
        <v>1.0365747608997295E-5</v>
      </c>
      <c r="J5168">
        <f t="shared" si="889"/>
        <v>1.9052578480132875E-5</v>
      </c>
      <c r="K5168">
        <f t="shared" si="890"/>
        <v>4.2431854767101749</v>
      </c>
      <c r="L5168">
        <f t="shared" si="891"/>
        <v>3319.5846239121001</v>
      </c>
    </row>
    <row r="5169" spans="1:12" x14ac:dyDescent="0.25">
      <c r="A5169" s="1">
        <v>33036</v>
      </c>
      <c r="B5169">
        <v>366.25</v>
      </c>
      <c r="C5169">
        <f t="shared" si="885"/>
        <v>1.4251497279321683E-4</v>
      </c>
      <c r="D5169">
        <f t="shared" si="893"/>
        <v>501.70199217929724</v>
      </c>
      <c r="E5169">
        <f t="shared" si="883"/>
        <v>-0.13666819218373982</v>
      </c>
      <c r="F5169">
        <f t="shared" si="886"/>
        <v>5.5131759799871283E-3</v>
      </c>
      <c r="G5169">
        <f t="shared" si="884"/>
        <v>3.0139620270458982E-4</v>
      </c>
      <c r="H5169">
        <f t="shared" si="887"/>
        <v>5.2117797772825384E-3</v>
      </c>
      <c r="I5169">
        <f t="shared" si="888"/>
        <v>2.7162648446891226E-5</v>
      </c>
      <c r="J5169">
        <f t="shared" si="889"/>
        <v>1.7701954563270945E-5</v>
      </c>
      <c r="K5169">
        <f t="shared" si="890"/>
        <v>3.7847574843090674</v>
      </c>
      <c r="L5169">
        <f t="shared" si="891"/>
        <v>3321.8891833630596</v>
      </c>
    </row>
    <row r="5170" spans="1:12" x14ac:dyDescent="0.25">
      <c r="A5170" s="1">
        <v>33037</v>
      </c>
      <c r="B5170">
        <v>364.89999399999999</v>
      </c>
      <c r="C5170">
        <f t="shared" si="885"/>
        <v>1.4251497279321683E-4</v>
      </c>
      <c r="D5170">
        <f t="shared" si="893"/>
        <v>501.86665413449322</v>
      </c>
      <c r="E5170">
        <f t="shared" si="883"/>
        <v>-0.13841448429509429</v>
      </c>
      <c r="F5170">
        <f t="shared" si="886"/>
        <v>-1.603777138561302E-3</v>
      </c>
      <c r="G5170">
        <f t="shared" si="884"/>
        <v>3.0139620270458982E-4</v>
      </c>
      <c r="H5170">
        <f t="shared" si="887"/>
        <v>-1.9051733412658919E-3</v>
      </c>
      <c r="I5170">
        <f t="shared" si="888"/>
        <v>3.6296854602702424E-6</v>
      </c>
      <c r="J5170">
        <f t="shared" si="889"/>
        <v>2.1801991190925212E-5</v>
      </c>
      <c r="K5170">
        <f t="shared" si="890"/>
        <v>4.3645740301785141</v>
      </c>
      <c r="L5170">
        <f t="shared" si="891"/>
        <v>3324.1953427112549</v>
      </c>
    </row>
    <row r="5171" spans="1:12" x14ac:dyDescent="0.25">
      <c r="A5171" s="1">
        <v>33038</v>
      </c>
      <c r="B5171">
        <v>362.89999399999999</v>
      </c>
      <c r="C5171">
        <f t="shared" si="885"/>
        <v>1.4251497279321683E-4</v>
      </c>
      <c r="D5171">
        <f t="shared" si="893"/>
        <v>502.03137013284606</v>
      </c>
      <c r="E5171">
        <f t="shared" si="883"/>
        <v>-0.14094389447133482</v>
      </c>
      <c r="F5171">
        <f t="shared" si="886"/>
        <v>-2.3868952034473701E-3</v>
      </c>
      <c r="G5171">
        <f t="shared" si="884"/>
        <v>3.0139620270458982E-4</v>
      </c>
      <c r="H5171">
        <f t="shared" si="887"/>
        <v>-2.6882914061519599E-3</v>
      </c>
      <c r="I5171">
        <f t="shared" si="888"/>
        <v>7.2269106843904818E-6</v>
      </c>
      <c r="J5171">
        <f t="shared" si="889"/>
        <v>1.7600334530589791E-5</v>
      </c>
      <c r="K5171">
        <f t="shared" si="890"/>
        <v>4.3495517308495542</v>
      </c>
      <c r="L5171">
        <f t="shared" si="891"/>
        <v>3326.5031030673845</v>
      </c>
    </row>
    <row r="5172" spans="1:12" x14ac:dyDescent="0.25">
      <c r="A5172" s="1">
        <v>33039</v>
      </c>
      <c r="B5172">
        <v>362.91000400000001</v>
      </c>
      <c r="C5172">
        <f t="shared" si="885"/>
        <v>1.4251497279321683E-4</v>
      </c>
      <c r="D5172">
        <f t="shared" si="893"/>
        <v>502.19614019209365</v>
      </c>
      <c r="E5172">
        <f t="shared" si="883"/>
        <v>-0.14107443030970979</v>
      </c>
      <c r="F5172">
        <f t="shared" si="886"/>
        <v>1.1979134418638182E-5</v>
      </c>
      <c r="G5172">
        <f t="shared" si="884"/>
        <v>3.0139620270458982E-4</v>
      </c>
      <c r="H5172">
        <f t="shared" si="887"/>
        <v>-2.8941706828595164E-4</v>
      </c>
      <c r="I5172">
        <f t="shared" si="888"/>
        <v>8.3762239415235191E-8</v>
      </c>
      <c r="J5172">
        <f t="shared" si="889"/>
        <v>1.5744715396922773E-5</v>
      </c>
      <c r="K5172">
        <f t="shared" si="890"/>
        <v>4.6079043452440471</v>
      </c>
      <c r="L5172">
        <f t="shared" si="891"/>
        <v>3328.8124655429178</v>
      </c>
    </row>
    <row r="5173" spans="1:12" x14ac:dyDescent="0.25">
      <c r="A5173" s="1">
        <v>33042</v>
      </c>
      <c r="B5173">
        <v>356.88000499999998</v>
      </c>
      <c r="C5173">
        <f t="shared" si="885"/>
        <v>1.4251497279321683E-4</v>
      </c>
      <c r="D5173">
        <f t="shared" si="893"/>
        <v>502.36096432997857</v>
      </c>
      <c r="E5173">
        <f t="shared" si="883"/>
        <v>-0.14849366911891781</v>
      </c>
      <c r="F5173">
        <f t="shared" si="886"/>
        <v>-7.2767238364144227E-3</v>
      </c>
      <c r="G5173">
        <f t="shared" si="884"/>
        <v>3.0139620270458982E-4</v>
      </c>
      <c r="H5173">
        <f t="shared" si="887"/>
        <v>-7.5781200391190125E-3</v>
      </c>
      <c r="I5173">
        <f t="shared" si="888"/>
        <v>5.7427903327297144E-5</v>
      </c>
      <c r="J5173">
        <f t="shared" si="889"/>
        <v>1.2303220975780758E-5</v>
      </c>
      <c r="K5173">
        <f t="shared" si="890"/>
        <v>2.4000297450274508</v>
      </c>
      <c r="L5173">
        <f t="shared" si="891"/>
        <v>3331.1234312500965</v>
      </c>
    </row>
    <row r="5174" spans="1:12" x14ac:dyDescent="0.25">
      <c r="A5174" s="1">
        <v>33043</v>
      </c>
      <c r="B5174">
        <v>358.47000100000002</v>
      </c>
      <c r="C5174">
        <f t="shared" si="885"/>
        <v>1.4251497279321683E-4</v>
      </c>
      <c r="D5174">
        <f t="shared" si="893"/>
        <v>502.5258425642499</v>
      </c>
      <c r="E5174">
        <f t="shared" si="883"/>
        <v>-0.1467055833496973</v>
      </c>
      <c r="F5174">
        <f t="shared" si="886"/>
        <v>1.9306007420141214E-3</v>
      </c>
      <c r="G5174">
        <f t="shared" si="884"/>
        <v>3.0139620270458982E-4</v>
      </c>
      <c r="H5174">
        <f t="shared" si="887"/>
        <v>1.6292045393095315E-3</v>
      </c>
      <c r="I5174">
        <f t="shared" si="888"/>
        <v>2.6543074309067829E-6</v>
      </c>
      <c r="J5174">
        <f t="shared" si="889"/>
        <v>2.7117782170578148E-5</v>
      </c>
      <c r="K5174">
        <f t="shared" si="890"/>
        <v>4.289781556396874</v>
      </c>
      <c r="L5174">
        <f t="shared" si="891"/>
        <v>3333.4360013019341</v>
      </c>
    </row>
    <row r="5175" spans="1:12" x14ac:dyDescent="0.25">
      <c r="A5175" s="1">
        <v>33044</v>
      </c>
      <c r="B5175">
        <v>359.10000600000001</v>
      </c>
      <c r="C5175">
        <f t="shared" si="885"/>
        <v>1.4251497279321683E-4</v>
      </c>
      <c r="D5175">
        <f t="shared" si="893"/>
        <v>502.69077491266233</v>
      </c>
      <c r="E5175">
        <f t="shared" si="883"/>
        <v>-0.14608550300021061</v>
      </c>
      <c r="F5175">
        <f t="shared" si="886"/>
        <v>7.625953222798465E-4</v>
      </c>
      <c r="G5175">
        <f t="shared" si="884"/>
        <v>3.0139620270458982E-4</v>
      </c>
      <c r="H5175">
        <f t="shared" si="887"/>
        <v>4.6119911957525668E-4</v>
      </c>
      <c r="I5175">
        <f t="shared" si="888"/>
        <v>2.127046278969919E-7</v>
      </c>
      <c r="J5175">
        <f t="shared" si="889"/>
        <v>2.1021707477701684E-5</v>
      </c>
      <c r="K5175">
        <f t="shared" si="890"/>
        <v>4.4609797828574154</v>
      </c>
      <c r="L5175">
        <f t="shared" si="891"/>
        <v>3335.750176812217</v>
      </c>
    </row>
    <row r="5176" spans="1:12" x14ac:dyDescent="0.25">
      <c r="A5176" s="1">
        <v>33045</v>
      </c>
      <c r="B5176">
        <v>360.47000100000002</v>
      </c>
      <c r="C5176">
        <f t="shared" si="885"/>
        <v>1.4251497279321683E-4</v>
      </c>
      <c r="D5176">
        <f t="shared" si="893"/>
        <v>502.85576139297615</v>
      </c>
      <c r="E5176">
        <f t="shared" si="883"/>
        <v>-0.14457430261005744</v>
      </c>
      <c r="F5176">
        <f t="shared" si="886"/>
        <v>1.6537153629463397E-3</v>
      </c>
      <c r="G5176">
        <f t="shared" si="884"/>
        <v>3.0139620270458982E-4</v>
      </c>
      <c r="H5176">
        <f t="shared" si="887"/>
        <v>1.3523191602417498E-3</v>
      </c>
      <c r="I5176">
        <f t="shared" si="888"/>
        <v>1.8287671111569514E-6</v>
      </c>
      <c r="J5176">
        <f t="shared" si="889"/>
        <v>1.6029087876415592E-5</v>
      </c>
      <c r="K5176">
        <f t="shared" si="890"/>
        <v>4.5445689494198467</v>
      </c>
      <c r="L5176">
        <f t="shared" si="891"/>
        <v>3338.065958895505</v>
      </c>
    </row>
    <row r="5177" spans="1:12" x14ac:dyDescent="0.25">
      <c r="A5177" s="1">
        <v>33046</v>
      </c>
      <c r="B5177">
        <v>355.42999300000002</v>
      </c>
      <c r="C5177">
        <f t="shared" si="885"/>
        <v>1.4251497279321683E-4</v>
      </c>
      <c r="D5177">
        <f t="shared" si="893"/>
        <v>503.02080202295821</v>
      </c>
      <c r="E5177">
        <f t="shared" si="883"/>
        <v>-0.15083187232382977</v>
      </c>
      <c r="F5177">
        <f t="shared" si="886"/>
        <v>-6.1150547409791756E-3</v>
      </c>
      <c r="G5177">
        <f t="shared" si="884"/>
        <v>3.0139620270458982E-4</v>
      </c>
      <c r="H5177">
        <f t="shared" si="887"/>
        <v>-6.4164509436837654E-3</v>
      </c>
      <c r="I5177">
        <f t="shared" si="888"/>
        <v>4.1170842712700282E-5</v>
      </c>
      <c r="J5177">
        <f t="shared" si="889"/>
        <v>1.3025905458497871E-5</v>
      </c>
      <c r="K5177">
        <f t="shared" si="890"/>
        <v>3.1250019407656859</v>
      </c>
      <c r="L5177">
        <f t="shared" si="891"/>
        <v>3340.3833486671301</v>
      </c>
    </row>
    <row r="5178" spans="1:12" x14ac:dyDescent="0.25">
      <c r="A5178" s="1">
        <v>33049</v>
      </c>
      <c r="B5178">
        <v>352.30999800000001</v>
      </c>
      <c r="C5178">
        <f t="shared" si="885"/>
        <v>1.4251497279321683E-4</v>
      </c>
      <c r="D5178">
        <f t="shared" si="893"/>
        <v>503.18589682038078</v>
      </c>
      <c r="E5178">
        <f t="shared" si="883"/>
        <v>-0.15480349235506008</v>
      </c>
      <c r="F5178">
        <f t="shared" si="886"/>
        <v>-3.8291050584371433E-3</v>
      </c>
      <c r="G5178">
        <f t="shared" si="884"/>
        <v>3.0139620270458982E-4</v>
      </c>
      <c r="H5178">
        <f t="shared" si="887"/>
        <v>-4.1305012611417332E-3</v>
      </c>
      <c r="I5178">
        <f t="shared" si="888"/>
        <v>1.7061040668293448E-5</v>
      </c>
      <c r="J5178">
        <f t="shared" si="889"/>
        <v>2.274109306967037E-5</v>
      </c>
      <c r="K5178">
        <f t="shared" si="890"/>
        <v>4.0516151788701018</v>
      </c>
      <c r="L5178">
        <f t="shared" si="891"/>
        <v>3342.7023472432011</v>
      </c>
    </row>
    <row r="5179" spans="1:12" x14ac:dyDescent="0.25">
      <c r="A5179" s="1">
        <v>33050</v>
      </c>
      <c r="B5179">
        <v>352.05999800000001</v>
      </c>
      <c r="C5179">
        <f t="shared" si="885"/>
        <v>1.4251497279321683E-4</v>
      </c>
      <c r="D5179">
        <f t="shared" si="893"/>
        <v>503.35104580302198</v>
      </c>
      <c r="E5179">
        <f t="shared" si="883"/>
        <v>-0.15525429310280536</v>
      </c>
      <c r="F5179">
        <f t="shared" si="886"/>
        <v>-3.0828577495212173E-4</v>
      </c>
      <c r="G5179">
        <f t="shared" si="884"/>
        <v>3.0139620270458982E-4</v>
      </c>
      <c r="H5179">
        <f t="shared" si="887"/>
        <v>-6.096819776567116E-4</v>
      </c>
      <c r="I5179">
        <f t="shared" si="888"/>
        <v>3.71712113879399E-7</v>
      </c>
      <c r="J5179">
        <f t="shared" si="889"/>
        <v>2.2289651303266842E-5</v>
      </c>
      <c r="K5179">
        <f t="shared" si="890"/>
        <v>4.428417272135996</v>
      </c>
      <c r="L5179">
        <f t="shared" si="891"/>
        <v>3345.0229557405996</v>
      </c>
    </row>
    <row r="5180" spans="1:12" x14ac:dyDescent="0.25">
      <c r="A5180" s="1">
        <v>33051</v>
      </c>
      <c r="B5180">
        <v>355.14001500000001</v>
      </c>
      <c r="C5180">
        <f t="shared" si="885"/>
        <v>1.4251497279321683E-4</v>
      </c>
      <c r="D5180">
        <f t="shared" si="893"/>
        <v>503.51624898866618</v>
      </c>
      <c r="E5180">
        <f t="shared" si="883"/>
        <v>-0.15161388154789801</v>
      </c>
      <c r="F5180">
        <f t="shared" si="886"/>
        <v>3.7829265277009583E-3</v>
      </c>
      <c r="G5180">
        <f t="shared" si="884"/>
        <v>3.0139620270458982E-4</v>
      </c>
      <c r="H5180">
        <f t="shared" si="887"/>
        <v>3.4815303249963684E-3</v>
      </c>
      <c r="I5180">
        <f t="shared" si="888"/>
        <v>1.2121053403869319E-5</v>
      </c>
      <c r="J5180">
        <f t="shared" si="889"/>
        <v>1.6962774114759451E-5</v>
      </c>
      <c r="K5180">
        <f t="shared" si="890"/>
        <v>4.2160222171965707</v>
      </c>
      <c r="L5180">
        <f t="shared" si="891"/>
        <v>3347.3451752769838</v>
      </c>
    </row>
    <row r="5181" spans="1:12" x14ac:dyDescent="0.25">
      <c r="A5181" s="1">
        <v>33052</v>
      </c>
      <c r="B5181">
        <v>357.63000499999998</v>
      </c>
      <c r="C5181">
        <f t="shared" si="885"/>
        <v>1.4251497279321683E-4</v>
      </c>
      <c r="D5181">
        <f t="shared" ref="D5181:D5244" si="894">POWER(10,LOG(D5180)+$C5181)</f>
        <v>503.68150639510282</v>
      </c>
      <c r="E5181">
        <f t="shared" si="883"/>
        <v>-0.14872205645106495</v>
      </c>
      <c r="F5181">
        <f t="shared" si="886"/>
        <v>3.034340069626662E-3</v>
      </c>
      <c r="G5181">
        <f t="shared" si="884"/>
        <v>3.0139620270458982E-4</v>
      </c>
      <c r="H5181">
        <f t="shared" si="887"/>
        <v>2.7329438669220722E-3</v>
      </c>
      <c r="I5181">
        <f t="shared" si="888"/>
        <v>7.4689821797469685E-6</v>
      </c>
      <c r="J5181">
        <f t="shared" si="889"/>
        <v>1.6768843576314043E-5</v>
      </c>
      <c r="K5181">
        <f t="shared" si="890"/>
        <v>4.3563512859189473</v>
      </c>
      <c r="L5181">
        <f t="shared" si="891"/>
        <v>3349.669006970787</v>
      </c>
    </row>
    <row r="5182" spans="1:12" x14ac:dyDescent="0.25">
      <c r="A5182" s="1">
        <v>33053</v>
      </c>
      <c r="B5182">
        <v>358.01998900000001</v>
      </c>
      <c r="C5182">
        <f t="shared" si="885"/>
        <v>1.4251497279321683E-4</v>
      </c>
      <c r="D5182">
        <f t="shared" si="894"/>
        <v>503.8468180401274</v>
      </c>
      <c r="E5182">
        <f t="shared" si="883"/>
        <v>-0.14839124530797632</v>
      </c>
      <c r="F5182">
        <f t="shared" si="886"/>
        <v>4.7332611588224438E-4</v>
      </c>
      <c r="G5182">
        <f t="shared" si="884"/>
        <v>3.0139620270458982E-4</v>
      </c>
      <c r="H5182">
        <f t="shared" si="887"/>
        <v>1.7192991317765456E-4</v>
      </c>
      <c r="I5182">
        <f t="shared" si="888"/>
        <v>2.9559895045275834E-8</v>
      </c>
      <c r="J5182">
        <f t="shared" si="889"/>
        <v>1.5236423561485688E-5</v>
      </c>
      <c r="K5182">
        <f t="shared" si="890"/>
        <v>4.6260022811667127</v>
      </c>
      <c r="L5182">
        <f t="shared" si="891"/>
        <v>3351.9944519412193</v>
      </c>
    </row>
    <row r="5183" spans="1:12" x14ac:dyDescent="0.25">
      <c r="A5183" s="1">
        <v>33056</v>
      </c>
      <c r="B5183">
        <v>359.540009</v>
      </c>
      <c r="C5183">
        <f t="shared" si="885"/>
        <v>1.4251497279321683E-4</v>
      </c>
      <c r="D5183">
        <f t="shared" si="894"/>
        <v>504.01218394154148</v>
      </c>
      <c r="E5183">
        <f t="shared" si="883"/>
        <v>-0.14669381020655026</v>
      </c>
      <c r="F5183">
        <f t="shared" si="886"/>
        <v>1.839950074219221E-3</v>
      </c>
      <c r="G5183">
        <f t="shared" si="884"/>
        <v>3.0139620270458982E-4</v>
      </c>
      <c r="H5183">
        <f t="shared" si="887"/>
        <v>1.5385538715146311E-3</v>
      </c>
      <c r="I5183">
        <f t="shared" si="888"/>
        <v>2.3671480155526602E-6</v>
      </c>
      <c r="J5183">
        <f t="shared" si="889"/>
        <v>1.1931790703600521E-5</v>
      </c>
      <c r="K5183">
        <f t="shared" si="890"/>
        <v>4.6500185804854377</v>
      </c>
      <c r="L5183">
        <f t="shared" si="891"/>
        <v>3354.3215113082679</v>
      </c>
    </row>
    <row r="5184" spans="1:12" x14ac:dyDescent="0.25">
      <c r="A5184" s="1">
        <v>33057</v>
      </c>
      <c r="B5184">
        <v>360.16000400000001</v>
      </c>
      <c r="C5184">
        <f t="shared" si="885"/>
        <v>1.4251497279321683E-4</v>
      </c>
      <c r="D5184">
        <f t="shared" si="894"/>
        <v>504.17760411715187</v>
      </c>
      <c r="E5184">
        <f t="shared" si="883"/>
        <v>-0.14608806765801052</v>
      </c>
      <c r="F5184">
        <f t="shared" si="886"/>
        <v>7.4825752133289569E-4</v>
      </c>
      <c r="G5184">
        <f t="shared" si="884"/>
        <v>3.0139620270458982E-4</v>
      </c>
      <c r="H5184">
        <f t="shared" si="887"/>
        <v>4.4686131862830587E-4</v>
      </c>
      <c r="I5184">
        <f t="shared" si="888"/>
        <v>1.9968503808622831E-7</v>
      </c>
      <c r="J5184">
        <f t="shared" si="889"/>
        <v>1.0324699635831318E-5</v>
      </c>
      <c r="K5184">
        <f t="shared" si="890"/>
        <v>4.8118769630973972</v>
      </c>
      <c r="L5184">
        <f t="shared" si="891"/>
        <v>3356.6501861926972</v>
      </c>
    </row>
    <row r="5185" spans="1:12" x14ac:dyDescent="0.25">
      <c r="A5185" s="1">
        <v>33059</v>
      </c>
      <c r="B5185">
        <v>355.67999300000002</v>
      </c>
      <c r="C5185">
        <f t="shared" si="885"/>
        <v>1.4251497279321683E-4</v>
      </c>
      <c r="D5185">
        <f t="shared" si="894"/>
        <v>504.34307858477223</v>
      </c>
      <c r="E5185">
        <f t="shared" si="883"/>
        <v>-0.15166662830286448</v>
      </c>
      <c r="F5185">
        <f t="shared" si="886"/>
        <v>-5.4360456720607964E-3</v>
      </c>
      <c r="G5185">
        <f t="shared" si="884"/>
        <v>3.0139620270458982E-4</v>
      </c>
      <c r="H5185">
        <f t="shared" si="887"/>
        <v>-5.7374418747653862E-3</v>
      </c>
      <c r="I5185">
        <f t="shared" si="888"/>
        <v>3.2918239266311352E-5</v>
      </c>
      <c r="J5185">
        <f t="shared" si="889"/>
        <v>8.5509480717864347E-6</v>
      </c>
      <c r="K5185">
        <f t="shared" si="890"/>
        <v>2.990965868520016</v>
      </c>
      <c r="L5185">
        <f t="shared" si="891"/>
        <v>3358.9804777160502</v>
      </c>
    </row>
    <row r="5186" spans="1:12" x14ac:dyDescent="0.25">
      <c r="A5186" s="1">
        <v>33060</v>
      </c>
      <c r="B5186">
        <v>358.42001299999998</v>
      </c>
      <c r="C5186">
        <f t="shared" si="885"/>
        <v>1.4251497279321683E-4</v>
      </c>
      <c r="D5186">
        <f t="shared" si="894"/>
        <v>504.50860736222154</v>
      </c>
      <c r="E5186">
        <f t="shared" ref="E5186:E5249" si="895">LOG(B5186) - LOG(D5186)</f>
        <v>-0.14847632883435269</v>
      </c>
      <c r="F5186">
        <f t="shared" si="886"/>
        <v>3.3328144413049543E-3</v>
      </c>
      <c r="G5186">
        <f t="shared" ref="G5186:G5249" si="896">S$4</f>
        <v>3.0139620270458982E-4</v>
      </c>
      <c r="H5186">
        <f t="shared" si="887"/>
        <v>3.0314182386003644E-3</v>
      </c>
      <c r="I5186">
        <f t="shared" si="888"/>
        <v>9.1894965373189362E-6</v>
      </c>
      <c r="J5186">
        <f t="shared" si="889"/>
        <v>1.713626507930053E-5</v>
      </c>
      <c r="K5186">
        <f t="shared" si="890"/>
        <v>4.3000881661219923</v>
      </c>
      <c r="L5186">
        <f t="shared" si="891"/>
        <v>3361.3123870006484</v>
      </c>
    </row>
    <row r="5187" spans="1:12" x14ac:dyDescent="0.25">
      <c r="A5187" s="1">
        <v>33063</v>
      </c>
      <c r="B5187">
        <v>359.51998900000001</v>
      </c>
      <c r="C5187">
        <f t="shared" ref="C5187:C5250" si="897">P$5</f>
        <v>1.4251497279321683E-4</v>
      </c>
      <c r="D5187">
        <f t="shared" si="894"/>
        <v>504.67419046732505</v>
      </c>
      <c r="E5187">
        <f t="shared" si="895"/>
        <v>-0.14728805326895822</v>
      </c>
      <c r="F5187">
        <f t="shared" ref="F5187:F5250" si="898">LOG(B5187)-LOG(B5186)</f>
        <v>1.3307905381880758E-3</v>
      </c>
      <c r="G5187">
        <f t="shared" si="896"/>
        <v>3.0139620270458982E-4</v>
      </c>
      <c r="H5187">
        <f t="shared" si="887"/>
        <v>1.0293943354834859E-3</v>
      </c>
      <c r="I5187">
        <f t="shared" si="888"/>
        <v>1.0596526979254875E-6</v>
      </c>
      <c r="J5187">
        <f t="shared" si="889"/>
        <v>1.6009782217043534E-5</v>
      </c>
      <c r="K5187">
        <f t="shared" si="890"/>
        <v>4.5691228702160496</v>
      </c>
      <c r="L5187">
        <f t="shared" si="891"/>
        <v>3363.6459151695913</v>
      </c>
    </row>
    <row r="5188" spans="1:12" x14ac:dyDescent="0.25">
      <c r="A5188" s="1">
        <v>33064</v>
      </c>
      <c r="B5188">
        <v>356.48998999999998</v>
      </c>
      <c r="C5188">
        <f t="shared" si="897"/>
        <v>1.4251497279321683E-4</v>
      </c>
      <c r="D5188">
        <f t="shared" si="894"/>
        <v>504.83982791791311</v>
      </c>
      <c r="E5188">
        <f t="shared" si="895"/>
        <v>-0.15110627036787694</v>
      </c>
      <c r="F5188">
        <f t="shared" si="898"/>
        <v>-3.6757021261251133E-3</v>
      </c>
      <c r="G5188">
        <f t="shared" si="896"/>
        <v>3.0139620270458982E-4</v>
      </c>
      <c r="H5188">
        <f t="shared" ref="H5188:H5251" si="899">F5188-G5188</f>
        <v>-3.9770983288297031E-3</v>
      </c>
      <c r="I5188">
        <f t="shared" ref="I5188:I5251" si="900">H5188*H5188</f>
        <v>1.5817311117180017E-5</v>
      </c>
      <c r="J5188">
        <f t="shared" ref="J5188:J5251" si="901">S$7+S$5*I5187+S$6*J5187</f>
        <v>1.2781467722644901E-5</v>
      </c>
      <c r="K5188">
        <f t="shared" ref="K5188:K5251" si="902">-0.5*LN(2*PI()*J5188)-I5188/2/J5188</f>
        <v>4.0960590251890885</v>
      </c>
      <c r="L5188">
        <f t="shared" ref="L5188:L5251" si="903">POWER(10,LOG(L5187)+$G5188)</f>
        <v>3365.98106334676</v>
      </c>
    </row>
    <row r="5189" spans="1:12" x14ac:dyDescent="0.25">
      <c r="A5189" s="1">
        <v>33065</v>
      </c>
      <c r="B5189">
        <v>361.23001099999999</v>
      </c>
      <c r="C5189">
        <f t="shared" si="897"/>
        <v>1.4251497279321683E-4</v>
      </c>
      <c r="D5189">
        <f t="shared" si="894"/>
        <v>505.00551973182218</v>
      </c>
      <c r="E5189">
        <f t="shared" si="895"/>
        <v>-0.14551230066300391</v>
      </c>
      <c r="F5189">
        <f t="shared" si="898"/>
        <v>5.7364846776666312E-3</v>
      </c>
      <c r="G5189">
        <f t="shared" si="896"/>
        <v>3.0139620270458982E-4</v>
      </c>
      <c r="H5189">
        <f t="shared" si="899"/>
        <v>5.4350884749620413E-3</v>
      </c>
      <c r="I5189">
        <f t="shared" si="900"/>
        <v>2.9540186730665207E-5</v>
      </c>
      <c r="J5189">
        <f t="shared" si="901"/>
        <v>1.4957180932988948E-5</v>
      </c>
      <c r="K5189">
        <f t="shared" si="902"/>
        <v>3.6487291990409711</v>
      </c>
      <c r="L5189">
        <f t="shared" si="903"/>
        <v>3368.3178326568145</v>
      </c>
    </row>
    <row r="5190" spans="1:12" x14ac:dyDescent="0.25">
      <c r="A5190" s="1">
        <v>33066</v>
      </c>
      <c r="B5190">
        <v>365.44000199999999</v>
      </c>
      <c r="C5190">
        <f t="shared" si="897"/>
        <v>1.4251497279321683E-4</v>
      </c>
      <c r="D5190">
        <f t="shared" si="894"/>
        <v>505.17126592689465</v>
      </c>
      <c r="E5190">
        <f t="shared" si="895"/>
        <v>-0.14062255536800006</v>
      </c>
      <c r="F5190">
        <f t="shared" si="898"/>
        <v>5.0322602677970174E-3</v>
      </c>
      <c r="G5190">
        <f t="shared" si="896"/>
        <v>3.0139620270458982E-4</v>
      </c>
      <c r="H5190">
        <f t="shared" si="899"/>
        <v>4.7308640650924275E-3</v>
      </c>
      <c r="I5190">
        <f t="shared" si="900"/>
        <v>2.2381074802382849E-5</v>
      </c>
      <c r="J5190">
        <f t="shared" si="901"/>
        <v>2.0598082023150311E-5</v>
      </c>
      <c r="K5190">
        <f t="shared" si="902"/>
        <v>3.9329372094503494</v>
      </c>
      <c r="L5190">
        <f t="shared" si="903"/>
        <v>3370.6562242251962</v>
      </c>
    </row>
    <row r="5191" spans="1:12" x14ac:dyDescent="0.25">
      <c r="A5191" s="1">
        <v>33067</v>
      </c>
      <c r="B5191">
        <v>367.30999800000001</v>
      </c>
      <c r="C5191">
        <f t="shared" si="897"/>
        <v>1.4251497279321683E-4</v>
      </c>
      <c r="D5191">
        <f t="shared" si="894"/>
        <v>505.3370665209784</v>
      </c>
      <c r="E5191">
        <f t="shared" si="895"/>
        <v>-0.1385484051560133</v>
      </c>
      <c r="F5191">
        <f t="shared" si="898"/>
        <v>2.2166651847799201E-3</v>
      </c>
      <c r="G5191">
        <f t="shared" si="896"/>
        <v>3.0139620270458982E-4</v>
      </c>
      <c r="H5191">
        <f t="shared" si="899"/>
        <v>1.9152689820753303E-3</v>
      </c>
      <c r="I5191">
        <f t="shared" si="900"/>
        <v>3.6682552736998719E-6</v>
      </c>
      <c r="J5191">
        <f t="shared" si="901"/>
        <v>2.2389774625577141E-5</v>
      </c>
      <c r="K5191">
        <f t="shared" si="902"/>
        <v>4.3525964705652882</v>
      </c>
      <c r="L5191">
        <f t="shared" si="903"/>
        <v>3372.9962391781273</v>
      </c>
    </row>
    <row r="5192" spans="1:12" x14ac:dyDescent="0.25">
      <c r="A5192" s="1">
        <v>33070</v>
      </c>
      <c r="B5192">
        <v>368.95001200000002</v>
      </c>
      <c r="C5192">
        <f t="shared" si="897"/>
        <v>1.4251497279321683E-4</v>
      </c>
      <c r="D5192">
        <f t="shared" si="894"/>
        <v>505.502921531928</v>
      </c>
      <c r="E5192">
        <f t="shared" si="895"/>
        <v>-0.13675614111387091</v>
      </c>
      <c r="F5192">
        <f t="shared" si="898"/>
        <v>1.9347790149355504E-3</v>
      </c>
      <c r="G5192">
        <f t="shared" si="896"/>
        <v>3.0139620270458982E-4</v>
      </c>
      <c r="H5192">
        <f t="shared" si="899"/>
        <v>1.6333828122309605E-3</v>
      </c>
      <c r="I5192">
        <f t="shared" si="900"/>
        <v>2.667939411291521E-6</v>
      </c>
      <c r="J5192">
        <f t="shared" si="901"/>
        <v>1.8022613187610894E-5</v>
      </c>
      <c r="K5192">
        <f t="shared" si="902"/>
        <v>4.4689866748553841</v>
      </c>
      <c r="L5192">
        <f t="shared" si="903"/>
        <v>3375.3378786426119</v>
      </c>
    </row>
    <row r="5193" spans="1:12" x14ac:dyDescent="0.25">
      <c r="A5193" s="1">
        <v>33071</v>
      </c>
      <c r="B5193">
        <v>367.51998900000001</v>
      </c>
      <c r="C5193">
        <f t="shared" si="897"/>
        <v>1.4251497279321683E-4</v>
      </c>
      <c r="D5193">
        <f t="shared" si="894"/>
        <v>505.66883097760342</v>
      </c>
      <c r="E5193">
        <f t="shared" si="895"/>
        <v>-0.13858522004057816</v>
      </c>
      <c r="F5193">
        <f t="shared" si="898"/>
        <v>-1.6865639539140886E-3</v>
      </c>
      <c r="G5193">
        <f t="shared" si="896"/>
        <v>3.0139620270458982E-4</v>
      </c>
      <c r="H5193">
        <f t="shared" si="899"/>
        <v>-1.9879601566186785E-3</v>
      </c>
      <c r="I5193">
        <f t="shared" si="900"/>
        <v>3.9519855843033604E-6</v>
      </c>
      <c r="J5193">
        <f t="shared" si="901"/>
        <v>1.4670809954982719E-5</v>
      </c>
      <c r="K5193">
        <f t="shared" si="902"/>
        <v>4.5111981125047897</v>
      </c>
      <c r="L5193">
        <f t="shared" si="903"/>
        <v>3377.6811437464366</v>
      </c>
    </row>
    <row r="5194" spans="1:12" x14ac:dyDescent="0.25">
      <c r="A5194" s="1">
        <v>33072</v>
      </c>
      <c r="B5194">
        <v>364.22000100000002</v>
      </c>
      <c r="C5194">
        <f t="shared" si="897"/>
        <v>1.4251497279321683E-4</v>
      </c>
      <c r="D5194">
        <f t="shared" si="894"/>
        <v>505.8347948758705</v>
      </c>
      <c r="E5194">
        <f t="shared" si="895"/>
        <v>-0.14264490863905843</v>
      </c>
      <c r="F5194">
        <f t="shared" si="898"/>
        <v>-3.9171736256871093E-3</v>
      </c>
      <c r="G5194">
        <f t="shared" si="896"/>
        <v>3.0139620270458982E-4</v>
      </c>
      <c r="H5194">
        <f t="shared" si="899"/>
        <v>-4.2185698283916991E-3</v>
      </c>
      <c r="I5194">
        <f t="shared" si="900"/>
        <v>1.7796331397016769E-5</v>
      </c>
      <c r="J5194">
        <f t="shared" si="901"/>
        <v>1.271440402479159E-5</v>
      </c>
      <c r="K5194">
        <f t="shared" si="902"/>
        <v>4.0175997660255849</v>
      </c>
      <c r="L5194">
        <f t="shared" si="903"/>
        <v>3380.026035618172</v>
      </c>
    </row>
    <row r="5195" spans="1:12" x14ac:dyDescent="0.25">
      <c r="A5195" s="1">
        <v>33073</v>
      </c>
      <c r="B5195">
        <v>365.32000699999998</v>
      </c>
      <c r="C5195">
        <f t="shared" si="897"/>
        <v>1.4251497279321683E-4</v>
      </c>
      <c r="D5195">
        <f t="shared" si="894"/>
        <v>506.00081324460132</v>
      </c>
      <c r="E5195">
        <f t="shared" si="895"/>
        <v>-0.14147775754102154</v>
      </c>
      <c r="F5195">
        <f t="shared" si="898"/>
        <v>1.3096660708304952E-3</v>
      </c>
      <c r="G5195">
        <f t="shared" si="896"/>
        <v>3.0139620270458982E-4</v>
      </c>
      <c r="H5195">
        <f t="shared" si="899"/>
        <v>1.0082698681259054E-3</v>
      </c>
      <c r="I5195">
        <f t="shared" si="900"/>
        <v>1.0166081269706307E-6</v>
      </c>
      <c r="J5195">
        <f t="shared" si="901"/>
        <v>1.5504579147094207E-5</v>
      </c>
      <c r="K5195">
        <f t="shared" si="902"/>
        <v>4.5854649160365106</v>
      </c>
      <c r="L5195">
        <f t="shared" si="903"/>
        <v>3382.3725553871705</v>
      </c>
    </row>
    <row r="5196" spans="1:12" x14ac:dyDescent="0.25">
      <c r="A5196" s="1">
        <v>33074</v>
      </c>
      <c r="B5196">
        <v>361.60998499999999</v>
      </c>
      <c r="C5196">
        <f t="shared" si="897"/>
        <v>1.4251497279321683E-4</v>
      </c>
      <c r="D5196">
        <f t="shared" si="894"/>
        <v>506.16688610167313</v>
      </c>
      <c r="E5196">
        <f t="shared" si="895"/>
        <v>-0.14605331583285874</v>
      </c>
      <c r="F5196">
        <f t="shared" si="898"/>
        <v>-4.4330433190435947E-3</v>
      </c>
      <c r="G5196">
        <f t="shared" si="896"/>
        <v>3.0139620270458982E-4</v>
      </c>
      <c r="H5196">
        <f t="shared" si="899"/>
        <v>-4.7344395217481846E-3</v>
      </c>
      <c r="I5196">
        <f t="shared" si="900"/>
        <v>2.2414917585091177E-5</v>
      </c>
      <c r="J5196">
        <f t="shared" si="901"/>
        <v>1.2415546076076221E-5</v>
      </c>
      <c r="K5196">
        <f t="shared" si="902"/>
        <v>3.8266464459543661</v>
      </c>
      <c r="L5196">
        <f t="shared" si="903"/>
        <v>3384.7207041835695</v>
      </c>
    </row>
    <row r="5197" spans="1:12" x14ac:dyDescent="0.25">
      <c r="A5197" s="1">
        <v>33077</v>
      </c>
      <c r="B5197">
        <v>355.30999800000001</v>
      </c>
      <c r="C5197">
        <f t="shared" si="897"/>
        <v>1.4251497279321683E-4</v>
      </c>
      <c r="D5197">
        <f t="shared" si="894"/>
        <v>506.33301346496927</v>
      </c>
      <c r="E5197">
        <f t="shared" si="895"/>
        <v>-0.15382881659358372</v>
      </c>
      <c r="F5197">
        <f t="shared" si="898"/>
        <v>-7.6329857879313678E-3</v>
      </c>
      <c r="G5197">
        <f t="shared" si="896"/>
        <v>3.0139620270458982E-4</v>
      </c>
      <c r="H5197">
        <f t="shared" si="899"/>
        <v>-7.9343819906359577E-3</v>
      </c>
      <c r="I5197">
        <f t="shared" si="900"/>
        <v>6.2954417573328218E-5</v>
      </c>
      <c r="J5197">
        <f t="shared" si="901"/>
        <v>1.6682622374314697E-5</v>
      </c>
      <c r="K5197">
        <f t="shared" si="902"/>
        <v>2.6948067567708383</v>
      </c>
      <c r="L5197">
        <f t="shared" si="903"/>
        <v>3387.0704831382909</v>
      </c>
    </row>
    <row r="5198" spans="1:12" x14ac:dyDescent="0.25">
      <c r="A5198" s="1">
        <v>33078</v>
      </c>
      <c r="B5198">
        <v>355.790009</v>
      </c>
      <c r="C5198">
        <f t="shared" si="897"/>
        <v>1.4251497279321683E-4</v>
      </c>
      <c r="D5198">
        <f t="shared" si="894"/>
        <v>506.4991953523791</v>
      </c>
      <c r="E5198">
        <f t="shared" si="895"/>
        <v>-0.15338501133528748</v>
      </c>
      <c r="F5198">
        <f t="shared" si="898"/>
        <v>5.863202310893989E-4</v>
      </c>
      <c r="G5198">
        <f t="shared" si="896"/>
        <v>3.0139620270458982E-4</v>
      </c>
      <c r="H5198">
        <f t="shared" si="899"/>
        <v>2.8492402838480908E-4</v>
      </c>
      <c r="I5198">
        <f t="shared" si="900"/>
        <v>8.1181701951027489E-8</v>
      </c>
      <c r="J5198">
        <f t="shared" si="901"/>
        <v>3.1837257392293121E-5</v>
      </c>
      <c r="K5198">
        <f t="shared" si="902"/>
        <v>4.2572231876279076</v>
      </c>
      <c r="L5198">
        <f t="shared" si="903"/>
        <v>3389.4218933830412</v>
      </c>
    </row>
    <row r="5199" spans="1:12" x14ac:dyDescent="0.25">
      <c r="A5199" s="1">
        <v>33079</v>
      </c>
      <c r="B5199">
        <v>357.08999599999999</v>
      </c>
      <c r="C5199">
        <f t="shared" si="897"/>
        <v>1.4251497279321683E-4</v>
      </c>
      <c r="D5199">
        <f t="shared" si="894"/>
        <v>506.66543178179734</v>
      </c>
      <c r="E5199">
        <f t="shared" si="895"/>
        <v>-0.15194359127692758</v>
      </c>
      <c r="F5199">
        <f t="shared" si="898"/>
        <v>1.5839350311530609E-3</v>
      </c>
      <c r="G5199">
        <f t="shared" si="896"/>
        <v>3.0139620270458982E-4</v>
      </c>
      <c r="H5199">
        <f t="shared" si="899"/>
        <v>1.282538828448471E-3</v>
      </c>
      <c r="I5199">
        <f t="shared" si="900"/>
        <v>1.6449058464779766E-6</v>
      </c>
      <c r="J5199">
        <f t="shared" si="901"/>
        <v>2.3546652589163424E-5</v>
      </c>
      <c r="K5199">
        <f t="shared" si="902"/>
        <v>4.3743962551038056</v>
      </c>
      <c r="L5199">
        <f t="shared" si="903"/>
        <v>3391.774936050313</v>
      </c>
    </row>
    <row r="5200" spans="1:12" x14ac:dyDescent="0.25">
      <c r="A5200" s="1">
        <v>33080</v>
      </c>
      <c r="B5200">
        <v>355.91000400000001</v>
      </c>
      <c r="C5200">
        <f t="shared" si="897"/>
        <v>1.4251497279321683E-4</v>
      </c>
      <c r="D5200">
        <f t="shared" si="894"/>
        <v>506.83172277112544</v>
      </c>
      <c r="E5200">
        <f t="shared" si="895"/>
        <v>-0.15352359427821005</v>
      </c>
      <c r="F5200">
        <f t="shared" si="898"/>
        <v>-1.4374880284893088E-3</v>
      </c>
      <c r="G5200">
        <f t="shared" si="896"/>
        <v>3.0139620270458982E-4</v>
      </c>
      <c r="H5200">
        <f t="shared" si="899"/>
        <v>-1.7388842311938987E-3</v>
      </c>
      <c r="I5200">
        <f t="shared" si="900"/>
        <v>3.023718369494796E-6</v>
      </c>
      <c r="J5200">
        <f t="shared" si="901"/>
        <v>1.8223380641557124E-5</v>
      </c>
      <c r="K5200">
        <f t="shared" si="902"/>
        <v>4.4545014276393182</v>
      </c>
      <c r="L5200">
        <f t="shared" si="903"/>
        <v>3394.1296122733856</v>
      </c>
    </row>
    <row r="5201" spans="1:12" x14ac:dyDescent="0.25">
      <c r="A5201" s="1">
        <v>33081</v>
      </c>
      <c r="B5201">
        <v>353.44000199999999</v>
      </c>
      <c r="C5201">
        <f t="shared" si="897"/>
        <v>1.4251497279321683E-4</v>
      </c>
      <c r="D5201">
        <f t="shared" si="894"/>
        <v>506.9980683382704</v>
      </c>
      <c r="E5201">
        <f t="shared" si="895"/>
        <v>-0.15669060369040366</v>
      </c>
      <c r="F5201">
        <f t="shared" si="898"/>
        <v>-3.0244944394004492E-3</v>
      </c>
      <c r="G5201">
        <f t="shared" si="896"/>
        <v>3.0139620270458982E-4</v>
      </c>
      <c r="H5201">
        <f t="shared" si="899"/>
        <v>-3.325890642105039E-3</v>
      </c>
      <c r="I5201">
        <f t="shared" si="900"/>
        <v>1.1061548563241869E-5</v>
      </c>
      <c r="J5201">
        <f t="shared" si="901"/>
        <v>1.4917923249862108E-5</v>
      </c>
      <c r="K5201">
        <f t="shared" si="902"/>
        <v>4.2667881170879687</v>
      </c>
      <c r="L5201">
        <f t="shared" si="903"/>
        <v>3396.4859231863238</v>
      </c>
    </row>
    <row r="5202" spans="1:12" x14ac:dyDescent="0.25">
      <c r="A5202" s="1">
        <v>33084</v>
      </c>
      <c r="B5202">
        <v>355.54998799999998</v>
      </c>
      <c r="C5202">
        <f t="shared" si="897"/>
        <v>1.4251497279321683E-4</v>
      </c>
      <c r="D5202">
        <f t="shared" si="894"/>
        <v>507.16446850114505</v>
      </c>
      <c r="E5202">
        <f t="shared" si="895"/>
        <v>-0.15424815132946712</v>
      </c>
      <c r="F5202">
        <f t="shared" si="898"/>
        <v>2.5849673337297041E-3</v>
      </c>
      <c r="G5202">
        <f t="shared" si="896"/>
        <v>3.0139620270458982E-4</v>
      </c>
      <c r="H5202">
        <f t="shared" si="899"/>
        <v>2.2835711310251142E-3</v>
      </c>
      <c r="I5202">
        <f t="shared" si="900"/>
        <v>5.2146971104513196E-6</v>
      </c>
      <c r="J5202">
        <f t="shared" si="901"/>
        <v>1.5021915702019077E-5</v>
      </c>
      <c r="K5202">
        <f t="shared" si="902"/>
        <v>4.4604920113285234</v>
      </c>
      <c r="L5202">
        <f t="shared" si="903"/>
        <v>3398.8438699239809</v>
      </c>
    </row>
    <row r="5203" spans="1:12" x14ac:dyDescent="0.25">
      <c r="A5203" s="1">
        <v>33085</v>
      </c>
      <c r="B5203">
        <v>356.14999399999999</v>
      </c>
      <c r="C5203">
        <f t="shared" si="897"/>
        <v>1.4251497279321683E-4</v>
      </c>
      <c r="D5203">
        <f t="shared" si="894"/>
        <v>507.33092327766843</v>
      </c>
      <c r="E5203">
        <f t="shared" si="895"/>
        <v>-0.15365839325677788</v>
      </c>
      <c r="F5203">
        <f t="shared" si="898"/>
        <v>7.3227304548284522E-4</v>
      </c>
      <c r="G5203">
        <f t="shared" si="896"/>
        <v>3.0139620270458982E-4</v>
      </c>
      <c r="H5203">
        <f t="shared" si="899"/>
        <v>4.308768427782554E-4</v>
      </c>
      <c r="I5203">
        <f t="shared" si="900"/>
        <v>1.8565485364255742E-7</v>
      </c>
      <c r="J5203">
        <f t="shared" si="901"/>
        <v>1.3338894202079378E-5</v>
      </c>
      <c r="K5203">
        <f t="shared" si="902"/>
        <v>4.686515519359622</v>
      </c>
      <c r="L5203">
        <f t="shared" si="903"/>
        <v>3401.2034536219976</v>
      </c>
    </row>
    <row r="5204" spans="1:12" x14ac:dyDescent="0.25">
      <c r="A5204" s="1">
        <v>33086</v>
      </c>
      <c r="B5204">
        <v>355.51998900000001</v>
      </c>
      <c r="C5204">
        <f t="shared" si="897"/>
        <v>1.4251497279321683E-4</v>
      </c>
      <c r="D5204">
        <f t="shared" si="894"/>
        <v>507.49743268576469</v>
      </c>
      <c r="E5204">
        <f t="shared" si="895"/>
        <v>-0.15456982577022815</v>
      </c>
      <c r="F5204">
        <f t="shared" si="898"/>
        <v>-7.6891754065666618E-4</v>
      </c>
      <c r="G5204">
        <f t="shared" si="896"/>
        <v>3.0139620270458982E-4</v>
      </c>
      <c r="H5204">
        <f t="shared" si="899"/>
        <v>-1.0703137433612561E-3</v>
      </c>
      <c r="I5204">
        <f t="shared" si="900"/>
        <v>1.1455715092279846E-6</v>
      </c>
      <c r="J5204">
        <f t="shared" si="901"/>
        <v>1.0652817923231908E-5</v>
      </c>
      <c r="K5204">
        <f t="shared" si="902"/>
        <v>4.752136047170926</v>
      </c>
      <c r="L5204">
        <f t="shared" si="903"/>
        <v>3403.5646754168024</v>
      </c>
    </row>
    <row r="5205" spans="1:12" x14ac:dyDescent="0.25">
      <c r="A5205" s="1">
        <v>33087</v>
      </c>
      <c r="B5205">
        <v>351.48001099999999</v>
      </c>
      <c r="C5205">
        <f t="shared" si="897"/>
        <v>1.4251497279321683E-4</v>
      </c>
      <c r="D5205">
        <f t="shared" si="894"/>
        <v>507.66399674336429</v>
      </c>
      <c r="E5205">
        <f t="shared" si="895"/>
        <v>-0.15967573324546169</v>
      </c>
      <c r="F5205">
        <f t="shared" si="898"/>
        <v>-4.9633925024399339E-3</v>
      </c>
      <c r="G5205">
        <f t="shared" si="896"/>
        <v>3.0139620270458982E-4</v>
      </c>
      <c r="H5205">
        <f t="shared" si="899"/>
        <v>-5.2647887051445238E-3</v>
      </c>
      <c r="I5205">
        <f t="shared" si="900"/>
        <v>2.7718000109817352E-5</v>
      </c>
      <c r="J5205">
        <f t="shared" si="901"/>
        <v>9.0642406902851329E-6</v>
      </c>
      <c r="K5205">
        <f t="shared" si="902"/>
        <v>3.3576729149655318</v>
      </c>
      <c r="L5205">
        <f t="shared" si="903"/>
        <v>3405.9275364456139</v>
      </c>
    </row>
    <row r="5206" spans="1:12" x14ac:dyDescent="0.25">
      <c r="A5206" s="1">
        <v>33088</v>
      </c>
      <c r="B5206">
        <v>344.85998499999999</v>
      </c>
      <c r="C5206">
        <f t="shared" si="897"/>
        <v>1.4251497279321683E-4</v>
      </c>
      <c r="D5206">
        <f t="shared" si="894"/>
        <v>507.83061546840355</v>
      </c>
      <c r="E5206">
        <f t="shared" si="895"/>
        <v>-0.16807607456554408</v>
      </c>
      <c r="F5206">
        <f t="shared" si="898"/>
        <v>-8.257826347289221E-3</v>
      </c>
      <c r="G5206">
        <f t="shared" si="896"/>
        <v>3.0139620270458982E-4</v>
      </c>
      <c r="H5206">
        <f t="shared" si="899"/>
        <v>-8.5592225499938109E-3</v>
      </c>
      <c r="I5206">
        <f t="shared" si="900"/>
        <v>7.3260290660322552E-5</v>
      </c>
      <c r="J5206">
        <f t="shared" si="901"/>
        <v>1.5933394155139454E-5</v>
      </c>
      <c r="K5206">
        <f t="shared" si="902"/>
        <v>2.3056538414222909</v>
      </c>
      <c r="L5206">
        <f t="shared" si="903"/>
        <v>3408.2920378464396</v>
      </c>
    </row>
    <row r="5207" spans="1:12" x14ac:dyDescent="0.25">
      <c r="A5207" s="1">
        <v>33091</v>
      </c>
      <c r="B5207">
        <v>334.42999300000002</v>
      </c>
      <c r="C5207">
        <f t="shared" si="897"/>
        <v>1.4251497279321683E-4</v>
      </c>
      <c r="D5207">
        <f t="shared" si="894"/>
        <v>507.99728887882429</v>
      </c>
      <c r="E5207">
        <f t="shared" si="895"/>
        <v>-0.18155617475740637</v>
      </c>
      <c r="F5207">
        <f t="shared" si="898"/>
        <v>-1.3337585219069137E-2</v>
      </c>
      <c r="G5207">
        <f t="shared" si="896"/>
        <v>3.0139620270458982E-4</v>
      </c>
      <c r="H5207">
        <f t="shared" si="899"/>
        <v>-1.3638981421773727E-2</v>
      </c>
      <c r="I5207">
        <f t="shared" si="900"/>
        <v>1.8602181422348887E-4</v>
      </c>
      <c r="J5207">
        <f t="shared" si="901"/>
        <v>3.4408386669409693E-5</v>
      </c>
      <c r="K5207">
        <f t="shared" si="902"/>
        <v>1.5165201630061169</v>
      </c>
      <c r="L5207">
        <f t="shared" si="903"/>
        <v>3410.6581807580765</v>
      </c>
    </row>
    <row r="5208" spans="1:12" x14ac:dyDescent="0.25">
      <c r="A5208" s="1">
        <v>33092</v>
      </c>
      <c r="B5208">
        <v>334.82998700000002</v>
      </c>
      <c r="C5208">
        <f t="shared" si="897"/>
        <v>1.4251497279321683E-4</v>
      </c>
      <c r="D5208">
        <f t="shared" si="894"/>
        <v>508.164016992575</v>
      </c>
      <c r="E5208">
        <f t="shared" si="895"/>
        <v>-0.18117956349265452</v>
      </c>
      <c r="F5208">
        <f t="shared" si="898"/>
        <v>5.1912623754502008E-4</v>
      </c>
      <c r="G5208">
        <f t="shared" si="896"/>
        <v>3.0139620270458982E-4</v>
      </c>
      <c r="H5208">
        <f t="shared" si="899"/>
        <v>2.1773003484043025E-4</v>
      </c>
      <c r="I5208">
        <f t="shared" si="900"/>
        <v>4.7406368071614974E-8</v>
      </c>
      <c r="J5208">
        <f t="shared" si="901"/>
        <v>8.1177114036147277E-5</v>
      </c>
      <c r="K5208">
        <f t="shared" si="902"/>
        <v>3.7902080720486566</v>
      </c>
      <c r="L5208">
        <f t="shared" si="903"/>
        <v>3413.0259663201136</v>
      </c>
    </row>
    <row r="5209" spans="1:12" x14ac:dyDescent="0.25">
      <c r="A5209" s="1">
        <v>33093</v>
      </c>
      <c r="B5209">
        <v>338.35000600000001</v>
      </c>
      <c r="C5209">
        <f t="shared" si="897"/>
        <v>1.4251497279321683E-4</v>
      </c>
      <c r="D5209">
        <f t="shared" si="894"/>
        <v>508.33079982760972</v>
      </c>
      <c r="E5209">
        <f t="shared" si="895"/>
        <v>-0.17678023593675629</v>
      </c>
      <c r="F5209">
        <f t="shared" si="898"/>
        <v>4.5418425286913866E-3</v>
      </c>
      <c r="G5209">
        <f t="shared" si="896"/>
        <v>3.0139620270458982E-4</v>
      </c>
      <c r="H5209">
        <f t="shared" si="899"/>
        <v>4.2404463259867967E-3</v>
      </c>
      <c r="I5209">
        <f t="shared" si="900"/>
        <v>1.7981385043574921E-5</v>
      </c>
      <c r="J5209">
        <f t="shared" si="901"/>
        <v>5.801133355643502E-5</v>
      </c>
      <c r="K5209">
        <f t="shared" si="902"/>
        <v>3.8035158913133134</v>
      </c>
      <c r="L5209">
        <f t="shared" si="903"/>
        <v>3415.3953956729292</v>
      </c>
    </row>
    <row r="5210" spans="1:12" x14ac:dyDescent="0.25">
      <c r="A5210" s="1">
        <v>33094</v>
      </c>
      <c r="B5210">
        <v>339.94000199999999</v>
      </c>
      <c r="C5210">
        <f t="shared" si="897"/>
        <v>1.4251497279321683E-4</v>
      </c>
      <c r="D5210">
        <f t="shared" si="894"/>
        <v>508.49763740188831</v>
      </c>
      <c r="E5210">
        <f t="shared" si="895"/>
        <v>-0.17488666679890796</v>
      </c>
      <c r="F5210">
        <f t="shared" si="898"/>
        <v>2.0360841106414895E-3</v>
      </c>
      <c r="G5210">
        <f t="shared" si="896"/>
        <v>3.0139620270458982E-4</v>
      </c>
      <c r="H5210">
        <f t="shared" si="899"/>
        <v>1.7346879079368997E-3</v>
      </c>
      <c r="I5210">
        <f t="shared" si="900"/>
        <v>3.0091421379424978E-6</v>
      </c>
      <c r="J5210">
        <f t="shared" si="901"/>
        <v>4.7210089282393135E-5</v>
      </c>
      <c r="K5210">
        <f t="shared" si="902"/>
        <v>4.0296432395506203</v>
      </c>
      <c r="L5210">
        <f t="shared" si="903"/>
        <v>3417.7664699576949</v>
      </c>
    </row>
    <row r="5211" spans="1:12" x14ac:dyDescent="0.25">
      <c r="A5211" s="1">
        <v>33095</v>
      </c>
      <c r="B5211">
        <v>335.51998900000001</v>
      </c>
      <c r="C5211">
        <f t="shared" si="897"/>
        <v>1.4251497279321683E-4</v>
      </c>
      <c r="D5211">
        <f t="shared" si="894"/>
        <v>508.66452973337704</v>
      </c>
      <c r="E5211">
        <f t="shared" si="895"/>
        <v>-0.18071305552027184</v>
      </c>
      <c r="F5211">
        <f t="shared" si="898"/>
        <v>-5.6838737485702673E-3</v>
      </c>
      <c r="G5211">
        <f t="shared" si="896"/>
        <v>3.0139620270458982E-4</v>
      </c>
      <c r="H5211">
        <f t="shared" si="899"/>
        <v>-5.9852699512748572E-3</v>
      </c>
      <c r="I5211">
        <f t="shared" si="900"/>
        <v>3.5823456389633732E-5</v>
      </c>
      <c r="J5211">
        <f t="shared" si="901"/>
        <v>3.5167185405810575E-5</v>
      </c>
      <c r="K5211">
        <f t="shared" si="902"/>
        <v>3.6994293088376482</v>
      </c>
      <c r="L5211">
        <f t="shared" si="903"/>
        <v>3420.139190316374</v>
      </c>
    </row>
    <row r="5212" spans="1:12" x14ac:dyDescent="0.25">
      <c r="A5212" s="1">
        <v>33098</v>
      </c>
      <c r="B5212">
        <v>338.83999599999999</v>
      </c>
      <c r="C5212">
        <f t="shared" si="897"/>
        <v>1.4251497279321683E-4</v>
      </c>
      <c r="D5212">
        <f t="shared" si="894"/>
        <v>508.83147684004712</v>
      </c>
      <c r="E5212">
        <f t="shared" si="895"/>
        <v>-0.17657930143371559</v>
      </c>
      <c r="F5212">
        <f t="shared" si="898"/>
        <v>4.2762690593498576E-3</v>
      </c>
      <c r="G5212">
        <f t="shared" si="896"/>
        <v>3.0139620270458982E-4</v>
      </c>
      <c r="H5212">
        <f t="shared" si="899"/>
        <v>3.9748728566452677E-3</v>
      </c>
      <c r="I5212">
        <f t="shared" si="900"/>
        <v>1.5799614226495311E-5</v>
      </c>
      <c r="J5212">
        <f t="shared" si="901"/>
        <v>3.6605978673021292E-5</v>
      </c>
      <c r="K5212">
        <f t="shared" si="902"/>
        <v>3.9729044843362082</v>
      </c>
      <c r="L5212">
        <f t="shared" si="903"/>
        <v>3422.513557891722</v>
      </c>
    </row>
    <row r="5213" spans="1:12" x14ac:dyDescent="0.25">
      <c r="A5213" s="1">
        <v>33099</v>
      </c>
      <c r="B5213">
        <v>339.39001500000001</v>
      </c>
      <c r="C5213">
        <f t="shared" si="897"/>
        <v>1.4251497279321683E-4</v>
      </c>
      <c r="D5213">
        <f t="shared" si="894"/>
        <v>508.99847873987613</v>
      </c>
      <c r="E5213">
        <f t="shared" si="895"/>
        <v>-0.17601742330938031</v>
      </c>
      <c r="F5213">
        <f t="shared" si="898"/>
        <v>7.0439309712888587E-4</v>
      </c>
      <c r="G5213">
        <f t="shared" si="896"/>
        <v>3.0139620270458982E-4</v>
      </c>
      <c r="H5213">
        <f t="shared" si="899"/>
        <v>4.0299689442429605E-4</v>
      </c>
      <c r="I5213">
        <f t="shared" si="900"/>
        <v>1.6240649691562722E-7</v>
      </c>
      <c r="J5213">
        <f t="shared" si="901"/>
        <v>3.1598567056087427E-5</v>
      </c>
      <c r="K5213">
        <f t="shared" si="902"/>
        <v>4.2596910195730455</v>
      </c>
      <c r="L5213">
        <f t="shared" si="903"/>
        <v>3424.8895738272886</v>
      </c>
    </row>
    <row r="5214" spans="1:12" x14ac:dyDescent="0.25">
      <c r="A5214" s="1">
        <v>33100</v>
      </c>
      <c r="B5214">
        <v>340.05999800000001</v>
      </c>
      <c r="C5214">
        <f t="shared" si="897"/>
        <v>1.4251497279321683E-4</v>
      </c>
      <c r="D5214">
        <f t="shared" si="894"/>
        <v>509.16553545084759</v>
      </c>
      <c r="E5214">
        <f t="shared" si="895"/>
        <v>-0.17530345139245984</v>
      </c>
      <c r="F5214">
        <f t="shared" si="898"/>
        <v>8.5648688971362574E-4</v>
      </c>
      <c r="G5214">
        <f t="shared" si="896"/>
        <v>3.0139620270458982E-4</v>
      </c>
      <c r="H5214">
        <f t="shared" si="899"/>
        <v>5.5509068700903587E-4</v>
      </c>
      <c r="I5214">
        <f t="shared" si="900"/>
        <v>3.081256708041634E-7</v>
      </c>
      <c r="J5214">
        <f t="shared" si="901"/>
        <v>2.3404264550953669E-5</v>
      </c>
      <c r="K5214">
        <f t="shared" si="902"/>
        <v>4.4057749378255586</v>
      </c>
      <c r="L5214">
        <f t="shared" si="903"/>
        <v>3427.2672392674167</v>
      </c>
    </row>
    <row r="5215" spans="1:12" x14ac:dyDescent="0.25">
      <c r="A5215" s="1">
        <v>33101</v>
      </c>
      <c r="B5215">
        <v>332.39001500000001</v>
      </c>
      <c r="C5215">
        <f t="shared" si="897"/>
        <v>1.4251497279321683E-4</v>
      </c>
      <c r="D5215">
        <f t="shared" si="894"/>
        <v>509.33264699095042</v>
      </c>
      <c r="E5215">
        <f t="shared" si="895"/>
        <v>-0.18535354519777192</v>
      </c>
      <c r="F5215">
        <f t="shared" si="898"/>
        <v>-9.9075788325189151E-3</v>
      </c>
      <c r="G5215">
        <f t="shared" si="896"/>
        <v>3.0139620270458982E-4</v>
      </c>
      <c r="H5215">
        <f t="shared" si="899"/>
        <v>-1.0208975035223505E-2</v>
      </c>
      <c r="I5215">
        <f t="shared" si="900"/>
        <v>1.0422317126981676E-4</v>
      </c>
      <c r="J5215">
        <f t="shared" si="901"/>
        <v>1.7722484816679906E-5</v>
      </c>
      <c r="K5215">
        <f t="shared" si="902"/>
        <v>1.610977586602016</v>
      </c>
      <c r="L5215">
        <f t="shared" si="903"/>
        <v>3429.6465553572439</v>
      </c>
    </row>
    <row r="5216" spans="1:12" x14ac:dyDescent="0.25">
      <c r="A5216" s="1">
        <v>33102</v>
      </c>
      <c r="B5216">
        <v>327.82998700000002</v>
      </c>
      <c r="C5216">
        <f t="shared" si="897"/>
        <v>1.4251497279321683E-4</v>
      </c>
      <c r="D5216">
        <f t="shared" si="894"/>
        <v>509.49981337818031</v>
      </c>
      <c r="E5216">
        <f t="shared" si="895"/>
        <v>-0.19149535278137764</v>
      </c>
      <c r="F5216">
        <f t="shared" si="898"/>
        <v>-5.9992926108125566E-3</v>
      </c>
      <c r="G5216">
        <f t="shared" si="896"/>
        <v>3.0139620270458982E-4</v>
      </c>
      <c r="H5216">
        <f t="shared" si="899"/>
        <v>-6.3006888135171465E-3</v>
      </c>
      <c r="I5216">
        <f t="shared" si="900"/>
        <v>3.9698679524780105E-5</v>
      </c>
      <c r="J5216">
        <f t="shared" si="901"/>
        <v>4.4955947566740437E-5</v>
      </c>
      <c r="K5216">
        <f t="shared" si="902"/>
        <v>3.6444465415632901</v>
      </c>
      <c r="L5216">
        <f t="shared" si="903"/>
        <v>3432.0275232427034</v>
      </c>
    </row>
    <row r="5217" spans="1:12" x14ac:dyDescent="0.25">
      <c r="A5217" s="1">
        <v>33105</v>
      </c>
      <c r="B5217">
        <v>328.51001000000002</v>
      </c>
      <c r="C5217">
        <f t="shared" si="897"/>
        <v>1.4251497279321683E-4</v>
      </c>
      <c r="D5217">
        <f t="shared" si="894"/>
        <v>509.66703463053852</v>
      </c>
      <c r="E5217">
        <f t="shared" si="895"/>
        <v>-0.19073793679310436</v>
      </c>
      <c r="F5217">
        <f t="shared" si="898"/>
        <v>8.9993096106644188E-4</v>
      </c>
      <c r="G5217">
        <f t="shared" si="896"/>
        <v>3.0139620270458982E-4</v>
      </c>
      <c r="H5217">
        <f t="shared" si="899"/>
        <v>5.9853475836185201E-4</v>
      </c>
      <c r="I5217">
        <f t="shared" si="900"/>
        <v>3.5824385696728057E-7</v>
      </c>
      <c r="J5217">
        <f t="shared" si="901"/>
        <v>4.460924396203227E-5</v>
      </c>
      <c r="K5217">
        <f t="shared" si="902"/>
        <v>4.0858308406412061</v>
      </c>
      <c r="L5217">
        <f t="shared" si="903"/>
        <v>3434.4101440705231</v>
      </c>
    </row>
    <row r="5218" spans="1:12" x14ac:dyDescent="0.25">
      <c r="A5218" s="1">
        <v>33106</v>
      </c>
      <c r="B5218">
        <v>321.85998499999999</v>
      </c>
      <c r="C5218">
        <f t="shared" si="897"/>
        <v>1.4251497279321683E-4</v>
      </c>
      <c r="D5218">
        <f t="shared" si="894"/>
        <v>509.8343107660321</v>
      </c>
      <c r="E5218">
        <f t="shared" si="895"/>
        <v>-0.19976207250517142</v>
      </c>
      <c r="F5218">
        <f t="shared" si="898"/>
        <v>-8.8816207392738988E-3</v>
      </c>
      <c r="G5218">
        <f t="shared" si="896"/>
        <v>3.0139620270458982E-4</v>
      </c>
      <c r="H5218">
        <f t="shared" si="899"/>
        <v>-9.1830169419784887E-3</v>
      </c>
      <c r="I5218">
        <f t="shared" si="900"/>
        <v>8.4327800156663957E-5</v>
      </c>
      <c r="J5218">
        <f t="shared" si="901"/>
        <v>3.2553911107225694E-5</v>
      </c>
      <c r="K5218">
        <f t="shared" si="902"/>
        <v>2.952165700791225</v>
      </c>
      <c r="L5218">
        <f t="shared" si="903"/>
        <v>3436.7944189882269</v>
      </c>
    </row>
    <row r="5219" spans="1:12" x14ac:dyDescent="0.25">
      <c r="A5219" s="1">
        <v>33107</v>
      </c>
      <c r="B5219">
        <v>316.54998799999998</v>
      </c>
      <c r="C5219">
        <f t="shared" si="897"/>
        <v>1.4251497279321683E-4</v>
      </c>
      <c r="D5219">
        <f t="shared" si="894"/>
        <v>510.00164180267456</v>
      </c>
      <c r="E5219">
        <f t="shared" si="895"/>
        <v>-0.20712927279162319</v>
      </c>
      <c r="F5219">
        <f t="shared" si="898"/>
        <v>-7.2246853136581635E-3</v>
      </c>
      <c r="G5219">
        <f t="shared" si="896"/>
        <v>3.0139620270458982E-4</v>
      </c>
      <c r="H5219">
        <f t="shared" si="899"/>
        <v>-7.5260815163627533E-3</v>
      </c>
      <c r="I5219">
        <f t="shared" si="900"/>
        <v>5.6641902990937078E-5</v>
      </c>
      <c r="J5219">
        <f t="shared" si="901"/>
        <v>4.9344834842222446E-5</v>
      </c>
      <c r="K5219">
        <f t="shared" si="902"/>
        <v>3.4654606638576793</v>
      </c>
      <c r="L5219">
        <f t="shared" si="903"/>
        <v>3439.180349144136</v>
      </c>
    </row>
    <row r="5220" spans="1:12" x14ac:dyDescent="0.25">
      <c r="A5220" s="1">
        <v>33108</v>
      </c>
      <c r="B5220">
        <v>307.05999800000001</v>
      </c>
      <c r="C5220">
        <f t="shared" si="897"/>
        <v>1.4251497279321683E-4</v>
      </c>
      <c r="D5220">
        <f t="shared" si="894"/>
        <v>510.16902775848433</v>
      </c>
      <c r="E5220">
        <f t="shared" si="895"/>
        <v>-0.22049084640276018</v>
      </c>
      <c r="F5220">
        <f t="shared" si="898"/>
        <v>-1.3219058638343384E-2</v>
      </c>
      <c r="G5220">
        <f t="shared" si="896"/>
        <v>3.0139620270458982E-4</v>
      </c>
      <c r="H5220">
        <f t="shared" si="899"/>
        <v>-1.3520454841047974E-2</v>
      </c>
      <c r="I5220">
        <f t="shared" si="900"/>
        <v>1.8280269910881758E-4</v>
      </c>
      <c r="J5220">
        <f t="shared" si="901"/>
        <v>5.2763538489100976E-5</v>
      </c>
      <c r="K5220">
        <f t="shared" si="902"/>
        <v>2.2736241402833701</v>
      </c>
      <c r="L5220">
        <f t="shared" si="903"/>
        <v>3441.5679356873688</v>
      </c>
    </row>
    <row r="5221" spans="1:12" x14ac:dyDescent="0.25">
      <c r="A5221" s="1">
        <v>33109</v>
      </c>
      <c r="B5221">
        <v>311.51001000000002</v>
      </c>
      <c r="C5221">
        <f t="shared" si="897"/>
        <v>1.4251497279321683E-4</v>
      </c>
      <c r="D5221">
        <f t="shared" si="894"/>
        <v>510.33646865148626</v>
      </c>
      <c r="E5221">
        <f t="shared" si="895"/>
        <v>-0.21438459738022253</v>
      </c>
      <c r="F5221">
        <f t="shared" si="898"/>
        <v>6.2487639953312524E-3</v>
      </c>
      <c r="G5221">
        <f t="shared" si="896"/>
        <v>3.0139620270458982E-4</v>
      </c>
      <c r="H5221">
        <f t="shared" si="899"/>
        <v>5.9473677926266625E-3</v>
      </c>
      <c r="I5221">
        <f t="shared" si="900"/>
        <v>3.5371183660772941E-5</v>
      </c>
      <c r="J5221">
        <f t="shared" si="901"/>
        <v>9.303562408235328E-5</v>
      </c>
      <c r="K5221">
        <f t="shared" si="902"/>
        <v>3.5322306711707316</v>
      </c>
      <c r="L5221">
        <f t="shared" si="903"/>
        <v>3443.9571797678404</v>
      </c>
    </row>
    <row r="5222" spans="1:12" x14ac:dyDescent="0.25">
      <c r="A5222" s="1">
        <v>33112</v>
      </c>
      <c r="B5222">
        <v>321.44000199999999</v>
      </c>
      <c r="C5222">
        <f t="shared" si="897"/>
        <v>1.4251497279321683E-4</v>
      </c>
      <c r="D5222">
        <f t="shared" si="894"/>
        <v>510.50396449971112</v>
      </c>
      <c r="E5222">
        <f t="shared" si="895"/>
        <v>-0.20089919699759795</v>
      </c>
      <c r="F5222">
        <f t="shared" si="898"/>
        <v>1.3627915355417741E-2</v>
      </c>
      <c r="G5222">
        <f t="shared" si="896"/>
        <v>3.0139620270458982E-4</v>
      </c>
      <c r="H5222">
        <f t="shared" si="899"/>
        <v>1.3326519152713151E-2</v>
      </c>
      <c r="I5222">
        <f t="shared" si="900"/>
        <v>1.7759611272763045E-4</v>
      </c>
      <c r="J5222">
        <f t="shared" si="901"/>
        <v>7.6904098285653346E-5</v>
      </c>
      <c r="K5222">
        <f t="shared" si="902"/>
        <v>2.6628775483914415</v>
      </c>
      <c r="L5222">
        <f t="shared" si="903"/>
        <v>3446.3480825362662</v>
      </c>
    </row>
    <row r="5223" spans="1:12" x14ac:dyDescent="0.25">
      <c r="A5223" s="1">
        <v>33113</v>
      </c>
      <c r="B5223">
        <v>321.33999599999999</v>
      </c>
      <c r="C5223">
        <f t="shared" si="897"/>
        <v>1.4251497279321683E-4</v>
      </c>
      <c r="D5223">
        <f t="shared" si="894"/>
        <v>510.67151532119516</v>
      </c>
      <c r="E5223">
        <f t="shared" si="895"/>
        <v>-0.20117685013412601</v>
      </c>
      <c r="F5223">
        <f t="shared" si="898"/>
        <v>-1.3513816373489362E-4</v>
      </c>
      <c r="G5223">
        <f t="shared" si="896"/>
        <v>3.0139620270458982E-4</v>
      </c>
      <c r="H5223">
        <f t="shared" si="899"/>
        <v>-4.3653436643948344E-4</v>
      </c>
      <c r="I5223">
        <f t="shared" si="900"/>
        <v>1.9056225308272121E-7</v>
      </c>
      <c r="J5223">
        <f t="shared" si="901"/>
        <v>1.0833972885921424E-4</v>
      </c>
      <c r="K5223">
        <f t="shared" si="902"/>
        <v>3.6453013158348417</v>
      </c>
      <c r="L5223">
        <f t="shared" si="903"/>
        <v>3448.740645144158</v>
      </c>
    </row>
    <row r="5224" spans="1:12" x14ac:dyDescent="0.25">
      <c r="A5224" s="1">
        <v>33114</v>
      </c>
      <c r="B5224">
        <v>324.19000199999999</v>
      </c>
      <c r="C5224">
        <f t="shared" si="897"/>
        <v>1.4251497279321683E-4</v>
      </c>
      <c r="D5224">
        <f t="shared" si="894"/>
        <v>510.83912113398134</v>
      </c>
      <c r="E5224">
        <f t="shared" si="895"/>
        <v>-0.19748453194600035</v>
      </c>
      <c r="F5224">
        <f t="shared" si="898"/>
        <v>3.8348331609188158E-3</v>
      </c>
      <c r="G5224">
        <f t="shared" si="896"/>
        <v>3.0139620270458982E-4</v>
      </c>
      <c r="H5224">
        <f t="shared" si="899"/>
        <v>3.5334369582142259E-3</v>
      </c>
      <c r="I5224">
        <f t="shared" si="900"/>
        <v>1.2485176737674202E-5</v>
      </c>
      <c r="J5224">
        <f t="shared" si="901"/>
        <v>7.7033425533455755E-5</v>
      </c>
      <c r="K5224">
        <f t="shared" si="902"/>
        <v>3.7356596349692395</v>
      </c>
      <c r="L5224">
        <f t="shared" si="903"/>
        <v>3451.134868743829</v>
      </c>
    </row>
    <row r="5225" spans="1:12" x14ac:dyDescent="0.25">
      <c r="A5225" s="1">
        <v>33115</v>
      </c>
      <c r="B5225">
        <v>318.709991</v>
      </c>
      <c r="C5225">
        <f t="shared" si="897"/>
        <v>1.4251497279321683E-4</v>
      </c>
      <c r="D5225">
        <f t="shared" si="894"/>
        <v>511.00678195611823</v>
      </c>
      <c r="E5225">
        <f t="shared" si="895"/>
        <v>-0.20503098596385705</v>
      </c>
      <c r="F5225">
        <f t="shared" si="898"/>
        <v>-7.4039390450635345E-3</v>
      </c>
      <c r="G5225">
        <f t="shared" si="896"/>
        <v>3.0139620270458982E-4</v>
      </c>
      <c r="H5225">
        <f t="shared" si="899"/>
        <v>-7.7053352477681244E-3</v>
      </c>
      <c r="I5225">
        <f t="shared" si="900"/>
        <v>5.9372191280497863E-5</v>
      </c>
      <c r="J5225">
        <f t="shared" si="901"/>
        <v>5.8850842886096986E-5</v>
      </c>
      <c r="K5225">
        <f t="shared" si="902"/>
        <v>3.446884263015277</v>
      </c>
      <c r="L5225">
        <f t="shared" si="903"/>
        <v>3453.5307544883917</v>
      </c>
    </row>
    <row r="5226" spans="1:12" x14ac:dyDescent="0.25">
      <c r="A5226" s="1">
        <v>33116</v>
      </c>
      <c r="B5226">
        <v>322.55999800000001</v>
      </c>
      <c r="C5226">
        <f t="shared" si="897"/>
        <v>1.4251497279321683E-4</v>
      </c>
      <c r="D5226">
        <f t="shared" si="894"/>
        <v>511.17449780566074</v>
      </c>
      <c r="E5226">
        <f t="shared" si="895"/>
        <v>-0.19995867125851108</v>
      </c>
      <c r="F5226">
        <f t="shared" si="898"/>
        <v>5.2148296781395764E-3</v>
      </c>
      <c r="G5226">
        <f t="shared" si="896"/>
        <v>3.0139620270458982E-4</v>
      </c>
      <c r="H5226">
        <f t="shared" si="899"/>
        <v>4.9134334754349866E-3</v>
      </c>
      <c r="I5226">
        <f t="shared" si="900"/>
        <v>2.414182851752513E-5</v>
      </c>
      <c r="J5226">
        <f t="shared" si="901"/>
        <v>6.0225438154891804E-5</v>
      </c>
      <c r="K5226">
        <f t="shared" si="902"/>
        <v>3.7393405013478671</v>
      </c>
      <c r="L5226">
        <f t="shared" si="903"/>
        <v>3455.9283035317585</v>
      </c>
    </row>
    <row r="5227" spans="1:12" x14ac:dyDescent="0.25">
      <c r="A5227" s="1">
        <v>33120</v>
      </c>
      <c r="B5227">
        <v>323.08999599999999</v>
      </c>
      <c r="C5227">
        <f t="shared" si="897"/>
        <v>1.4251497279321683E-4</v>
      </c>
      <c r="D5227">
        <f t="shared" si="894"/>
        <v>511.34226870066874</v>
      </c>
      <c r="E5227">
        <f t="shared" si="895"/>
        <v>-0.1993881830231925</v>
      </c>
      <c r="F5227">
        <f t="shared" si="898"/>
        <v>7.1300320811218398E-4</v>
      </c>
      <c r="G5227">
        <f t="shared" si="896"/>
        <v>3.0139620270458982E-4</v>
      </c>
      <c r="H5227">
        <f t="shared" si="899"/>
        <v>4.1160700540759416E-4</v>
      </c>
      <c r="I5227">
        <f t="shared" si="900"/>
        <v>1.6942032690060726E-7</v>
      </c>
      <c r="J5227">
        <f t="shared" si="901"/>
        <v>5.0606980148196814E-5</v>
      </c>
      <c r="K5227">
        <f t="shared" si="902"/>
        <v>4.0250981055972401</v>
      </c>
      <c r="L5227">
        <f t="shared" si="903"/>
        <v>3458.3275170286438</v>
      </c>
    </row>
    <row r="5228" spans="1:12" x14ac:dyDescent="0.25">
      <c r="A5228" s="1">
        <v>33121</v>
      </c>
      <c r="B5228">
        <v>324.39001500000001</v>
      </c>
      <c r="C5228">
        <f t="shared" si="897"/>
        <v>1.4251497279321683E-4</v>
      </c>
      <c r="D5228">
        <f t="shared" si="894"/>
        <v>511.51009465920856</v>
      </c>
      <c r="E5228">
        <f t="shared" si="895"/>
        <v>-0.19778673114863699</v>
      </c>
      <c r="F5228">
        <f t="shared" si="898"/>
        <v>1.743966847349121E-3</v>
      </c>
      <c r="G5228">
        <f t="shared" si="896"/>
        <v>3.0139620270458982E-4</v>
      </c>
      <c r="H5228">
        <f t="shared" si="899"/>
        <v>1.4425706446445311E-3</v>
      </c>
      <c r="I5228">
        <f t="shared" si="900"/>
        <v>2.0810100647901379E-6</v>
      </c>
      <c r="J5228">
        <f t="shared" si="901"/>
        <v>3.6687959227992429E-5</v>
      </c>
      <c r="K5228">
        <f t="shared" si="902"/>
        <v>4.1592314977787712</v>
      </c>
      <c r="L5228">
        <f t="shared" si="903"/>
        <v>3460.7283961345629</v>
      </c>
    </row>
    <row r="5229" spans="1:12" x14ac:dyDescent="0.25">
      <c r="A5229" s="1">
        <v>33122</v>
      </c>
      <c r="B5229">
        <v>320.459991</v>
      </c>
      <c r="C5229">
        <f t="shared" si="897"/>
        <v>1.4251497279321683E-4</v>
      </c>
      <c r="D5229">
        <f t="shared" si="894"/>
        <v>511.67797569935232</v>
      </c>
      <c r="E5229">
        <f t="shared" si="895"/>
        <v>-0.20322290775772434</v>
      </c>
      <c r="F5229">
        <f t="shared" si="898"/>
        <v>-5.2936616362941891E-3</v>
      </c>
      <c r="G5229">
        <f t="shared" si="896"/>
        <v>3.0139620270458982E-4</v>
      </c>
      <c r="H5229">
        <f t="shared" si="899"/>
        <v>-5.5950578389987789E-3</v>
      </c>
      <c r="I5229">
        <f t="shared" si="900"/>
        <v>3.1304672221741688E-5</v>
      </c>
      <c r="J5229">
        <f t="shared" si="901"/>
        <v>2.7536447962917969E-5</v>
      </c>
      <c r="K5229">
        <f t="shared" si="902"/>
        <v>3.7626390094568016</v>
      </c>
      <c r="L5229">
        <f t="shared" si="903"/>
        <v>3463.1309420058346</v>
      </c>
    </row>
    <row r="5230" spans="1:12" x14ac:dyDescent="0.25">
      <c r="A5230" s="1">
        <v>33123</v>
      </c>
      <c r="B5230">
        <v>323.39999399999999</v>
      </c>
      <c r="C5230">
        <f t="shared" si="897"/>
        <v>1.4251497279321683E-4</v>
      </c>
      <c r="D5230">
        <f t="shared" si="894"/>
        <v>511.84591183917786</v>
      </c>
      <c r="E5230">
        <f t="shared" si="895"/>
        <v>-0.1993992313733286</v>
      </c>
      <c r="F5230">
        <f t="shared" si="898"/>
        <v>3.9661913571888974E-3</v>
      </c>
      <c r="G5230">
        <f t="shared" si="896"/>
        <v>3.0139620270458982E-4</v>
      </c>
      <c r="H5230">
        <f t="shared" si="899"/>
        <v>3.6647951544843075E-3</v>
      </c>
      <c r="I5230">
        <f t="shared" si="900"/>
        <v>1.3430723524331659E-5</v>
      </c>
      <c r="J5230">
        <f t="shared" si="901"/>
        <v>2.9917324356151901E-5</v>
      </c>
      <c r="K5230">
        <f t="shared" si="902"/>
        <v>4.0651339023094568</v>
      </c>
      <c r="L5230">
        <f t="shared" si="903"/>
        <v>3465.5351557995787</v>
      </c>
    </row>
    <row r="5231" spans="1:12" x14ac:dyDescent="0.25">
      <c r="A5231" s="1">
        <v>33126</v>
      </c>
      <c r="B5231">
        <v>321.63000499999998</v>
      </c>
      <c r="C5231">
        <f t="shared" si="897"/>
        <v>1.4251497279321683E-4</v>
      </c>
      <c r="D5231">
        <f t="shared" si="894"/>
        <v>512.01390309676958</v>
      </c>
      <c r="E5231">
        <f t="shared" si="895"/>
        <v>-0.20192519637572426</v>
      </c>
      <c r="F5231">
        <f t="shared" si="898"/>
        <v>-2.3834500296024963E-3</v>
      </c>
      <c r="G5231">
        <f t="shared" si="896"/>
        <v>3.0139620270458982E-4</v>
      </c>
      <c r="H5231">
        <f t="shared" si="899"/>
        <v>-2.6848462323070862E-3</v>
      </c>
      <c r="I5231">
        <f t="shared" si="900"/>
        <v>7.2083992911335563E-6</v>
      </c>
      <c r="J5231">
        <f t="shared" si="901"/>
        <v>2.6213733153285834E-5</v>
      </c>
      <c r="K5231">
        <f t="shared" si="902"/>
        <v>4.2181822230852779</v>
      </c>
      <c r="L5231">
        <f t="shared" si="903"/>
        <v>3467.941038673719</v>
      </c>
    </row>
    <row r="5232" spans="1:12" x14ac:dyDescent="0.25">
      <c r="A5232" s="1">
        <v>33127</v>
      </c>
      <c r="B5232">
        <v>321.040009</v>
      </c>
      <c r="C5232">
        <f t="shared" si="897"/>
        <v>1.4251497279321683E-4</v>
      </c>
      <c r="D5232">
        <f t="shared" si="894"/>
        <v>512.18194949021768</v>
      </c>
      <c r="E5232">
        <f t="shared" si="895"/>
        <v>-0.20286510993113982</v>
      </c>
      <c r="F5232">
        <f t="shared" si="898"/>
        <v>-7.9739858262239949E-4</v>
      </c>
      <c r="G5232">
        <f t="shared" si="896"/>
        <v>3.0139620270458982E-4</v>
      </c>
      <c r="H5232">
        <f t="shared" si="899"/>
        <v>-1.0987947853269894E-3</v>
      </c>
      <c r="I5232">
        <f t="shared" si="900"/>
        <v>1.2073499802617845E-6</v>
      </c>
      <c r="J5232">
        <f t="shared" si="901"/>
        <v>2.1757524386257763E-5</v>
      </c>
      <c r="K5232">
        <f t="shared" si="902"/>
        <v>4.4210913491142358</v>
      </c>
      <c r="L5232">
        <f t="shared" si="903"/>
        <v>3470.3485917869839</v>
      </c>
    </row>
    <row r="5233" spans="1:12" x14ac:dyDescent="0.25">
      <c r="A5233" s="1">
        <v>33128</v>
      </c>
      <c r="B5233">
        <v>322.540009</v>
      </c>
      <c r="C5233">
        <f t="shared" si="897"/>
        <v>1.4251497279321683E-4</v>
      </c>
      <c r="D5233">
        <f t="shared" si="894"/>
        <v>512.35005103761796</v>
      </c>
      <c r="E5233">
        <f t="shared" si="895"/>
        <v>-0.20098319007304744</v>
      </c>
      <c r="F5233">
        <f t="shared" si="898"/>
        <v>2.0244348308855464E-3</v>
      </c>
      <c r="G5233">
        <f t="shared" si="896"/>
        <v>3.0139620270458982E-4</v>
      </c>
      <c r="H5233">
        <f t="shared" si="899"/>
        <v>1.7230386281809566E-3</v>
      </c>
      <c r="I5233">
        <f t="shared" si="900"/>
        <v>2.9688621142037128E-6</v>
      </c>
      <c r="J5233">
        <f t="shared" si="901"/>
        <v>1.684188956222902E-5</v>
      </c>
      <c r="K5233">
        <f t="shared" si="902"/>
        <v>4.4887429182902938</v>
      </c>
      <c r="L5233">
        <f t="shared" si="903"/>
        <v>3472.7578162989057</v>
      </c>
    </row>
    <row r="5234" spans="1:12" x14ac:dyDescent="0.25">
      <c r="A5234" s="1">
        <v>33129</v>
      </c>
      <c r="B5234">
        <v>318.64999399999999</v>
      </c>
      <c r="C5234">
        <f t="shared" si="897"/>
        <v>1.4251497279321683E-4</v>
      </c>
      <c r="D5234">
        <f t="shared" si="894"/>
        <v>512.51820775707279</v>
      </c>
      <c r="E5234">
        <f t="shared" si="895"/>
        <v>-0.20639538413910818</v>
      </c>
      <c r="F5234">
        <f t="shared" si="898"/>
        <v>-5.2696790932671433E-3</v>
      </c>
      <c r="G5234">
        <f t="shared" si="896"/>
        <v>3.0139620270458982E-4</v>
      </c>
      <c r="H5234">
        <f t="shared" si="899"/>
        <v>-5.5710752959717332E-3</v>
      </c>
      <c r="I5234">
        <f t="shared" si="900"/>
        <v>3.1036879953386536E-5</v>
      </c>
      <c r="J5234">
        <f t="shared" si="901"/>
        <v>1.3936173460281906E-5</v>
      </c>
      <c r="K5234">
        <f t="shared" si="902"/>
        <v>3.5580361574278734</v>
      </c>
      <c r="L5234">
        <f t="shared" si="903"/>
        <v>3475.168713369821</v>
      </c>
    </row>
    <row r="5235" spans="1:12" x14ac:dyDescent="0.25">
      <c r="A5235" s="1">
        <v>33130</v>
      </c>
      <c r="B5235">
        <v>316.82998700000002</v>
      </c>
      <c r="C5235">
        <f t="shared" si="897"/>
        <v>1.4251497279321683E-4</v>
      </c>
      <c r="D5235">
        <f t="shared" si="894"/>
        <v>512.68641966668952</v>
      </c>
      <c r="E5235">
        <f t="shared" si="895"/>
        <v>-0.2090255342283065</v>
      </c>
      <c r="F5235">
        <f t="shared" si="898"/>
        <v>-2.4876351164047072E-3</v>
      </c>
      <c r="G5235">
        <f t="shared" si="896"/>
        <v>3.0139620270458982E-4</v>
      </c>
      <c r="H5235">
        <f t="shared" si="899"/>
        <v>-2.7890313191092971E-3</v>
      </c>
      <c r="I5235">
        <f t="shared" si="900"/>
        <v>7.7786956989725455E-6</v>
      </c>
      <c r="J5235">
        <f t="shared" si="901"/>
        <v>2.0334106725395013E-5</v>
      </c>
      <c r="K5235">
        <f t="shared" si="902"/>
        <v>4.2913948132797</v>
      </c>
      <c r="L5235">
        <f t="shared" si="903"/>
        <v>3477.5812841608727</v>
      </c>
    </row>
    <row r="5236" spans="1:12" x14ac:dyDescent="0.25">
      <c r="A5236" s="1">
        <v>33133</v>
      </c>
      <c r="B5236">
        <v>317.76998900000001</v>
      </c>
      <c r="C5236">
        <f t="shared" si="897"/>
        <v>1.4251497279321683E-4</v>
      </c>
      <c r="D5236">
        <f t="shared" si="894"/>
        <v>512.8546867845821</v>
      </c>
      <c r="E5236">
        <f t="shared" si="895"/>
        <v>-0.20788144978228607</v>
      </c>
      <c r="F5236">
        <f t="shared" si="898"/>
        <v>1.2865994188140384E-3</v>
      </c>
      <c r="G5236">
        <f t="shared" si="896"/>
        <v>3.0139620270458982E-4</v>
      </c>
      <c r="H5236">
        <f t="shared" si="899"/>
        <v>9.8520321610944851E-4</v>
      </c>
      <c r="I5236">
        <f t="shared" si="900"/>
        <v>9.7062537703240061E-7</v>
      </c>
      <c r="J5236">
        <f t="shared" si="901"/>
        <v>1.7820550173388857E-5</v>
      </c>
      <c r="K5236">
        <f t="shared" si="902"/>
        <v>4.5214072812253798</v>
      </c>
      <c r="L5236">
        <f t="shared" si="903"/>
        <v>3479.9955298340101</v>
      </c>
    </row>
    <row r="5237" spans="1:12" x14ac:dyDescent="0.25">
      <c r="A5237" s="1">
        <v>33134</v>
      </c>
      <c r="B5237">
        <v>318.60000600000001</v>
      </c>
      <c r="C5237">
        <f t="shared" si="897"/>
        <v>1.4251497279321683E-4</v>
      </c>
      <c r="D5237">
        <f t="shared" si="894"/>
        <v>513.02300912887006</v>
      </c>
      <c r="E5237">
        <f t="shared" si="895"/>
        <v>-0.20689106405193636</v>
      </c>
      <c r="F5237">
        <f t="shared" si="898"/>
        <v>1.1329007031428695E-3</v>
      </c>
      <c r="G5237">
        <f t="shared" si="896"/>
        <v>3.0139620270458982E-4</v>
      </c>
      <c r="H5237">
        <f t="shared" si="899"/>
        <v>8.3150450043827963E-4</v>
      </c>
      <c r="I5237">
        <f t="shared" si="900"/>
        <v>6.9139973424911297E-7</v>
      </c>
      <c r="J5237">
        <f t="shared" si="901"/>
        <v>1.401995740148275E-5</v>
      </c>
      <c r="K5237">
        <f t="shared" si="902"/>
        <v>4.6439181267848753</v>
      </c>
      <c r="L5237">
        <f t="shared" si="903"/>
        <v>3482.4114515519886</v>
      </c>
    </row>
    <row r="5238" spans="1:12" x14ac:dyDescent="0.25">
      <c r="A5238" s="1">
        <v>33135</v>
      </c>
      <c r="B5238">
        <v>316.60000600000001</v>
      </c>
      <c r="C5238">
        <f t="shared" si="897"/>
        <v>1.4251497279321683E-4</v>
      </c>
      <c r="D5238">
        <f t="shared" si="894"/>
        <v>513.19138671767882</v>
      </c>
      <c r="E5238">
        <f t="shared" si="895"/>
        <v>-0.20976843991183847</v>
      </c>
      <c r="F5238">
        <f t="shared" si="898"/>
        <v>-2.7348608871089475E-3</v>
      </c>
      <c r="G5238">
        <f t="shared" si="896"/>
        <v>3.0139620270458982E-4</v>
      </c>
      <c r="H5238">
        <f t="shared" si="899"/>
        <v>-3.0362570898135374E-3</v>
      </c>
      <c r="I5238">
        <f t="shared" si="900"/>
        <v>9.2188571154429706E-6</v>
      </c>
      <c r="J5238">
        <f t="shared" si="901"/>
        <v>1.1280555753019822E-5</v>
      </c>
      <c r="K5238">
        <f t="shared" si="902"/>
        <v>4.3686593375323604</v>
      </c>
      <c r="L5238">
        <f t="shared" si="903"/>
        <v>3484.8290504783704</v>
      </c>
    </row>
    <row r="5239" spans="1:12" x14ac:dyDescent="0.25">
      <c r="A5239" s="1">
        <v>33136</v>
      </c>
      <c r="B5239">
        <v>311.48001099999999</v>
      </c>
      <c r="C5239">
        <f t="shared" si="897"/>
        <v>1.4251497279321683E-4</v>
      </c>
      <c r="D5239">
        <f t="shared" si="894"/>
        <v>513.35981956914031</v>
      </c>
      <c r="E5239">
        <f t="shared" si="895"/>
        <v>-0.21699169228010229</v>
      </c>
      <c r="F5239">
        <f t="shared" si="898"/>
        <v>-7.0807373954706598E-3</v>
      </c>
      <c r="G5239">
        <f t="shared" si="896"/>
        <v>3.0139620270458982E-4</v>
      </c>
      <c r="H5239">
        <f t="shared" si="899"/>
        <v>-7.3821335981752497E-3</v>
      </c>
      <c r="I5239">
        <f t="shared" si="900"/>
        <v>5.4495896461307862E-5</v>
      </c>
      <c r="J5239">
        <f t="shared" si="901"/>
        <v>1.1927088047279775E-5</v>
      </c>
      <c r="K5239">
        <f t="shared" si="902"/>
        <v>2.4648674576940008</v>
      </c>
      <c r="L5239">
        <f t="shared" si="903"/>
        <v>3487.2483277775264</v>
      </c>
    </row>
    <row r="5240" spans="1:12" x14ac:dyDescent="0.25">
      <c r="A5240" s="1">
        <v>33137</v>
      </c>
      <c r="B5240">
        <v>311.32000699999998</v>
      </c>
      <c r="C5240">
        <f t="shared" si="897"/>
        <v>1.4251497279321683E-4</v>
      </c>
      <c r="D5240">
        <f t="shared" si="894"/>
        <v>513.52830770139201</v>
      </c>
      <c r="E5240">
        <f t="shared" si="895"/>
        <v>-0.21735735707242965</v>
      </c>
      <c r="F5240">
        <f t="shared" si="898"/>
        <v>-2.2314981953419633E-4</v>
      </c>
      <c r="G5240">
        <f t="shared" si="896"/>
        <v>3.0139620270458982E-4</v>
      </c>
      <c r="H5240">
        <f t="shared" si="899"/>
        <v>-5.245460222387862E-4</v>
      </c>
      <c r="I5240">
        <f t="shared" si="900"/>
        <v>2.751485294465332E-7</v>
      </c>
      <c r="J5240">
        <f t="shared" si="901"/>
        <v>2.5974551607008394E-5</v>
      </c>
      <c r="K5240">
        <f t="shared" si="902"/>
        <v>4.3549616065935108</v>
      </c>
      <c r="L5240">
        <f t="shared" si="903"/>
        <v>3489.6692846146357</v>
      </c>
    </row>
    <row r="5241" spans="1:12" x14ac:dyDescent="0.25">
      <c r="A5241" s="1">
        <v>33140</v>
      </c>
      <c r="B5241">
        <v>304.58999599999999</v>
      </c>
      <c r="C5241">
        <f t="shared" si="897"/>
        <v>1.4251497279321683E-4</v>
      </c>
      <c r="D5241">
        <f t="shared" si="894"/>
        <v>513.69685113257776</v>
      </c>
      <c r="E5241">
        <f t="shared" si="895"/>
        <v>-0.22699126838655781</v>
      </c>
      <c r="F5241">
        <f t="shared" si="898"/>
        <v>-9.4913963413350011E-3</v>
      </c>
      <c r="G5241">
        <f t="shared" si="896"/>
        <v>3.0139620270458982E-4</v>
      </c>
      <c r="H5241">
        <f t="shared" si="899"/>
        <v>-9.792792544039591E-3</v>
      </c>
      <c r="I5241">
        <f t="shared" si="900"/>
        <v>9.5898785810597401E-5</v>
      </c>
      <c r="J5241">
        <f t="shared" si="901"/>
        <v>1.9508497545672651E-5</v>
      </c>
      <c r="K5241">
        <f t="shared" si="902"/>
        <v>2.0455195195689631</v>
      </c>
      <c r="L5241">
        <f t="shared" si="903"/>
        <v>3492.091922155686</v>
      </c>
    </row>
    <row r="5242" spans="1:12" x14ac:dyDescent="0.25">
      <c r="A5242" s="1">
        <v>33141</v>
      </c>
      <c r="B5242">
        <v>308.26001000000002</v>
      </c>
      <c r="C5242">
        <f t="shared" si="897"/>
        <v>1.4251497279321683E-4</v>
      </c>
      <c r="D5242">
        <f t="shared" si="894"/>
        <v>513.86544988084722</v>
      </c>
      <c r="E5242">
        <f t="shared" si="895"/>
        <v>-0.22193223039771315</v>
      </c>
      <c r="F5242">
        <f t="shared" si="898"/>
        <v>5.2015529616382672E-3</v>
      </c>
      <c r="G5242">
        <f t="shared" si="896"/>
        <v>3.0139620270458982E-4</v>
      </c>
      <c r="H5242">
        <f t="shared" si="899"/>
        <v>4.9001567589336773E-3</v>
      </c>
      <c r="I5242">
        <f t="shared" si="900"/>
        <v>2.4011536262123403E-5</v>
      </c>
      <c r="J5242">
        <f t="shared" si="901"/>
        <v>4.3704239967290125E-5</v>
      </c>
      <c r="K5242">
        <f t="shared" si="902"/>
        <v>3.8253893017713247</v>
      </c>
      <c r="L5242">
        <f t="shared" si="903"/>
        <v>3494.516241567474</v>
      </c>
    </row>
    <row r="5243" spans="1:12" x14ac:dyDescent="0.25">
      <c r="A5243" s="1">
        <v>33142</v>
      </c>
      <c r="B5243">
        <v>305.05999800000001</v>
      </c>
      <c r="C5243">
        <f t="shared" si="897"/>
        <v>1.4251497279321683E-4</v>
      </c>
      <c r="D5243">
        <f t="shared" si="894"/>
        <v>514.03410396435538</v>
      </c>
      <c r="E5243">
        <f t="shared" si="895"/>
        <v>-0.22660667045539151</v>
      </c>
      <c r="F5243">
        <f t="shared" si="898"/>
        <v>-4.5319250848847581E-3</v>
      </c>
      <c r="G5243">
        <f t="shared" si="896"/>
        <v>3.0139620270458982E-4</v>
      </c>
      <c r="H5243">
        <f t="shared" si="899"/>
        <v>-4.833321287589348E-3</v>
      </c>
      <c r="I5243">
        <f t="shared" si="900"/>
        <v>2.3360994669064351E-5</v>
      </c>
      <c r="J5243">
        <f t="shared" si="901"/>
        <v>3.9024138368322264E-5</v>
      </c>
      <c r="K5243">
        <f t="shared" si="902"/>
        <v>3.8574118761143525</v>
      </c>
      <c r="L5243">
        <f t="shared" si="903"/>
        <v>3496.9422440176072</v>
      </c>
    </row>
    <row r="5244" spans="1:12" x14ac:dyDescent="0.25">
      <c r="A5244" s="1">
        <v>33143</v>
      </c>
      <c r="B5244">
        <v>300.97000100000002</v>
      </c>
      <c r="C5244">
        <f t="shared" si="897"/>
        <v>1.4251497279321683E-4</v>
      </c>
      <c r="D5244">
        <f t="shared" si="894"/>
        <v>514.20281340126382</v>
      </c>
      <c r="E5244">
        <f t="shared" si="895"/>
        <v>-0.23261123879010048</v>
      </c>
      <c r="F5244">
        <f t="shared" si="898"/>
        <v>-5.8620533619153647E-3</v>
      </c>
      <c r="G5244">
        <f t="shared" si="896"/>
        <v>3.0139620270458982E-4</v>
      </c>
      <c r="H5244">
        <f t="shared" si="899"/>
        <v>-6.1634495646199546E-3</v>
      </c>
      <c r="I5244">
        <f t="shared" si="900"/>
        <v>3.7988110535613909E-5</v>
      </c>
      <c r="J5244">
        <f t="shared" si="901"/>
        <v>3.5558706751809963E-5</v>
      </c>
      <c r="K5244">
        <f t="shared" si="902"/>
        <v>3.6690637616580553</v>
      </c>
      <c r="L5244">
        <f t="shared" si="903"/>
        <v>3499.3699306745038</v>
      </c>
    </row>
    <row r="5245" spans="1:12" x14ac:dyDescent="0.25">
      <c r="A5245" s="1">
        <v>33144</v>
      </c>
      <c r="B5245">
        <v>306.04998799999998</v>
      </c>
      <c r="C5245">
        <f t="shared" si="897"/>
        <v>1.4251497279321683E-4</v>
      </c>
      <c r="D5245">
        <f t="shared" ref="D5245" si="904">POWER(10,LOG(D5244)+$C5245)</f>
        <v>514.37157820973982</v>
      </c>
      <c r="E5245">
        <f t="shared" si="895"/>
        <v>-0.22548459667136722</v>
      </c>
      <c r="F5245">
        <f t="shared" si="898"/>
        <v>7.2691570915264236E-3</v>
      </c>
      <c r="G5245">
        <f t="shared" si="896"/>
        <v>3.0139620270458982E-4</v>
      </c>
      <c r="H5245">
        <f t="shared" si="899"/>
        <v>6.9677608888218338E-3</v>
      </c>
      <c r="I5245">
        <f t="shared" si="900"/>
        <v>4.8549691803795231E-5</v>
      </c>
      <c r="J5245">
        <f t="shared" si="901"/>
        <v>3.7529541999656445E-5</v>
      </c>
      <c r="K5245">
        <f t="shared" si="902"/>
        <v>3.5294328728848221</v>
      </c>
      <c r="L5245">
        <f t="shared" si="903"/>
        <v>3501.7993027073926</v>
      </c>
    </row>
    <row r="5246" spans="1:12" x14ac:dyDescent="0.25">
      <c r="A5246" s="1">
        <v>33147</v>
      </c>
      <c r="B5246">
        <v>314.94000199999999</v>
      </c>
      <c r="C5246">
        <f t="shared" si="897"/>
        <v>1.4251497279321683E-4</v>
      </c>
      <c r="D5246">
        <f t="shared" ref="D5246:D5287" si="905">POWER(10,LOG(D5245)+$C5246)</f>
        <v>514.5403984079561</v>
      </c>
      <c r="E5246">
        <f t="shared" si="895"/>
        <v>-0.2131916525412576</v>
      </c>
      <c r="F5246">
        <f t="shared" si="898"/>
        <v>1.2435459102902779E-2</v>
      </c>
      <c r="G5246">
        <f t="shared" si="896"/>
        <v>3.0139620270458982E-4</v>
      </c>
      <c r="H5246">
        <f t="shared" si="899"/>
        <v>1.213406290019819E-2</v>
      </c>
      <c r="I5246">
        <f t="shared" si="900"/>
        <v>1.4723548246596609E-4</v>
      </c>
      <c r="J5246">
        <f t="shared" si="901"/>
        <v>4.2078021987745161E-5</v>
      </c>
      <c r="K5246">
        <f t="shared" si="902"/>
        <v>2.3695006887150303</v>
      </c>
      <c r="L5246">
        <f t="shared" si="903"/>
        <v>3504.2303612863143</v>
      </c>
    </row>
    <row r="5247" spans="1:12" x14ac:dyDescent="0.25">
      <c r="A5247" s="1">
        <v>33148</v>
      </c>
      <c r="B5247">
        <v>315.209991</v>
      </c>
      <c r="C5247">
        <f t="shared" si="897"/>
        <v>1.4251497279321683E-4</v>
      </c>
      <c r="D5247">
        <f t="shared" si="905"/>
        <v>514.70927401409256</v>
      </c>
      <c r="E5247">
        <f t="shared" si="895"/>
        <v>-0.21296201884674293</v>
      </c>
      <c r="F5247">
        <f t="shared" si="898"/>
        <v>3.7214866730783669E-4</v>
      </c>
      <c r="G5247">
        <f t="shared" si="896"/>
        <v>3.0139620270458982E-4</v>
      </c>
      <c r="H5247">
        <f t="shared" si="899"/>
        <v>7.0752464603246869E-5</v>
      </c>
      <c r="I5247">
        <f t="shared" si="900"/>
        <v>5.0059112474337012E-9</v>
      </c>
      <c r="J5247">
        <f t="shared" si="901"/>
        <v>7.4889355683594916E-5</v>
      </c>
      <c r="K5247">
        <f t="shared" si="902"/>
        <v>3.8307774403694905</v>
      </c>
      <c r="L5247">
        <f t="shared" si="903"/>
        <v>3506.6631075821219</v>
      </c>
    </row>
    <row r="5248" spans="1:12" x14ac:dyDescent="0.25">
      <c r="A5248" s="1">
        <v>33149</v>
      </c>
      <c r="B5248">
        <v>311.39999399999999</v>
      </c>
      <c r="C5248">
        <f t="shared" si="897"/>
        <v>1.4251497279321683E-4</v>
      </c>
      <c r="D5248">
        <f t="shared" si="905"/>
        <v>514.87820504633441</v>
      </c>
      <c r="E5248">
        <f t="shared" si="895"/>
        <v>-0.21838590853238626</v>
      </c>
      <c r="F5248">
        <f t="shared" si="898"/>
        <v>-5.2813747128501731E-3</v>
      </c>
      <c r="G5248">
        <f t="shared" si="896"/>
        <v>3.0139620270458982E-4</v>
      </c>
      <c r="H5248">
        <f t="shared" si="899"/>
        <v>-5.582770915554763E-3</v>
      </c>
      <c r="I5248">
        <f t="shared" si="900"/>
        <v>3.1167331095564168E-5</v>
      </c>
      <c r="J5248">
        <f t="shared" si="901"/>
        <v>5.360520911543255E-5</v>
      </c>
      <c r="K5248">
        <f t="shared" si="902"/>
        <v>3.707281845549804</v>
      </c>
      <c r="L5248">
        <f t="shared" si="903"/>
        <v>3509.0975427664812</v>
      </c>
    </row>
    <row r="5249" spans="1:12" x14ac:dyDescent="0.25">
      <c r="A5249" s="1">
        <v>33150</v>
      </c>
      <c r="B5249">
        <v>312.69000199999999</v>
      </c>
      <c r="C5249">
        <f t="shared" si="897"/>
        <v>1.4251497279321683E-4</v>
      </c>
      <c r="D5249">
        <f t="shared" si="905"/>
        <v>515.04719152287294</v>
      </c>
      <c r="E5249">
        <f t="shared" si="895"/>
        <v>-0.21673302810548067</v>
      </c>
      <c r="F5249">
        <f t="shared" si="898"/>
        <v>1.7953953996987515E-3</v>
      </c>
      <c r="G5249">
        <f t="shared" si="896"/>
        <v>3.0139620270458982E-4</v>
      </c>
      <c r="H5249">
        <f t="shared" si="899"/>
        <v>1.4939991969941616E-3</v>
      </c>
      <c r="I5249">
        <f t="shared" si="900"/>
        <v>2.2320336006191996E-6</v>
      </c>
      <c r="J5249">
        <f t="shared" si="901"/>
        <v>4.8090889962601161E-5</v>
      </c>
      <c r="K5249">
        <f t="shared" si="902"/>
        <v>4.0290639573995159</v>
      </c>
      <c r="L5249">
        <f t="shared" si="903"/>
        <v>3511.5336680118712</v>
      </c>
    </row>
    <row r="5250" spans="1:12" x14ac:dyDescent="0.25">
      <c r="A5250" s="1">
        <v>33151</v>
      </c>
      <c r="B5250">
        <v>311.5</v>
      </c>
      <c r="C5250">
        <f t="shared" si="897"/>
        <v>1.4251497279321683E-4</v>
      </c>
      <c r="D5250">
        <f t="shared" si="905"/>
        <v>515.21623346190563</v>
      </c>
      <c r="E5250">
        <f t="shared" ref="E5250:E5313" si="906">LOG(B5250) - LOG(D5250)</f>
        <v>-0.21853148734697703</v>
      </c>
      <c r="F5250">
        <f t="shared" si="898"/>
        <v>-1.655944268702747E-3</v>
      </c>
      <c r="G5250">
        <f t="shared" ref="G5250:G5313" si="907">S$4</f>
        <v>3.0139620270458982E-4</v>
      </c>
      <c r="H5250">
        <f t="shared" si="899"/>
        <v>-1.9573404714073369E-3</v>
      </c>
      <c r="I5250">
        <f t="shared" si="900"/>
        <v>3.8311817210090962E-6</v>
      </c>
      <c r="J5250">
        <f t="shared" si="901"/>
        <v>3.5549270937754492E-5</v>
      </c>
      <c r="K5250">
        <f t="shared" si="902"/>
        <v>4.1494714043183754</v>
      </c>
      <c r="L5250">
        <f t="shared" si="903"/>
        <v>3513.9714844915857</v>
      </c>
    </row>
    <row r="5251" spans="1:12" x14ac:dyDescent="0.25">
      <c r="A5251" s="1">
        <v>33154</v>
      </c>
      <c r="B5251">
        <v>313.48001099999999</v>
      </c>
      <c r="C5251">
        <f t="shared" ref="C5251:C5314" si="908">P$5</f>
        <v>1.4251497279321683E-4</v>
      </c>
      <c r="D5251">
        <f t="shared" si="905"/>
        <v>515.38533088163535</v>
      </c>
      <c r="E5251">
        <f t="shared" si="906"/>
        <v>-0.21592219997969986</v>
      </c>
      <c r="F5251">
        <f t="shared" ref="F5251:F5314" si="909">LOG(B5251)-LOG(B5250)</f>
        <v>2.7518023400707747E-3</v>
      </c>
      <c r="G5251">
        <f t="shared" si="907"/>
        <v>3.0139620270458982E-4</v>
      </c>
      <c r="H5251">
        <f t="shared" si="899"/>
        <v>2.4504061373661849E-3</v>
      </c>
      <c r="I5251">
        <f t="shared" si="900"/>
        <v>6.0044902380418657E-6</v>
      </c>
      <c r="J5251">
        <f t="shared" si="901"/>
        <v>2.7266360639059966E-5</v>
      </c>
      <c r="K5251">
        <f t="shared" si="902"/>
        <v>4.2258818550875743</v>
      </c>
      <c r="L5251">
        <f t="shared" si="903"/>
        <v>3516.4109933797322</v>
      </c>
    </row>
    <row r="5252" spans="1:12" x14ac:dyDescent="0.25">
      <c r="A5252" s="1">
        <v>33155</v>
      </c>
      <c r="B5252">
        <v>305.10000600000001</v>
      </c>
      <c r="C5252">
        <f t="shared" si="908"/>
        <v>1.4251497279321683E-4</v>
      </c>
      <c r="D5252">
        <f t="shared" si="905"/>
        <v>515.5544838002711</v>
      </c>
      <c r="E5252">
        <f t="shared" si="906"/>
        <v>-0.22783235210464792</v>
      </c>
      <c r="F5252">
        <f t="shared" si="909"/>
        <v>-1.1767637152154453E-2</v>
      </c>
      <c r="G5252">
        <f t="shared" si="907"/>
        <v>3.0139620270458982E-4</v>
      </c>
      <c r="H5252">
        <f t="shared" ref="H5252:H5315" si="910">F5252-G5252</f>
        <v>-1.2069033354859043E-2</v>
      </c>
      <c r="I5252">
        <f t="shared" ref="I5252:I5315" si="911">H5252*H5252</f>
        <v>1.4566156612070012E-4</v>
      </c>
      <c r="J5252">
        <f t="shared" ref="J5252:J5315" si="912">S$7+S$5*I5251+S$6*J5251</f>
        <v>2.2131510035350311E-5</v>
      </c>
      <c r="K5252">
        <f t="shared" ref="K5252:K5315" si="913">-0.5*LN(2*PI()*J5252)-I5252/2/J5252</f>
        <v>1.1494970343142996</v>
      </c>
      <c r="L5252">
        <f t="shared" ref="L5252:L5315" si="914">POWER(10,LOG(L5251)+$G5252)</f>
        <v>3518.8521958512333</v>
      </c>
    </row>
    <row r="5253" spans="1:12" x14ac:dyDescent="0.25">
      <c r="A5253" s="1">
        <v>33156</v>
      </c>
      <c r="B5253">
        <v>300.39001500000001</v>
      </c>
      <c r="C5253">
        <f t="shared" si="908"/>
        <v>1.4251497279321683E-4</v>
      </c>
      <c r="D5253">
        <f t="shared" si="905"/>
        <v>515.72369223602811</v>
      </c>
      <c r="E5253">
        <f t="shared" si="906"/>
        <v>-0.23473159068897687</v>
      </c>
      <c r="F5253">
        <f t="shared" si="909"/>
        <v>-6.7567236115357865E-3</v>
      </c>
      <c r="G5253">
        <f t="shared" si="907"/>
        <v>3.0139620270458982E-4</v>
      </c>
      <c r="H5253">
        <f t="shared" si="910"/>
        <v>-7.0581198142403764E-3</v>
      </c>
      <c r="I5253">
        <f t="shared" si="911"/>
        <v>4.9817055312172602E-5</v>
      </c>
      <c r="J5253">
        <f t="shared" si="912"/>
        <v>6.0479684081958189E-5</v>
      </c>
      <c r="K5253">
        <f t="shared" si="913"/>
        <v>3.5258134914929427</v>
      </c>
      <c r="L5253">
        <f t="shared" si="914"/>
        <v>3521.2950930818279</v>
      </c>
    </row>
    <row r="5254" spans="1:12" x14ac:dyDescent="0.25">
      <c r="A5254" s="1">
        <v>33157</v>
      </c>
      <c r="B5254">
        <v>295.459991</v>
      </c>
      <c r="C5254">
        <f t="shared" si="908"/>
        <v>1.4251497279321683E-4</v>
      </c>
      <c r="D5254">
        <f t="shared" si="905"/>
        <v>515.89295620712687</v>
      </c>
      <c r="E5254">
        <f t="shared" si="906"/>
        <v>-0.24206091797145168</v>
      </c>
      <c r="F5254">
        <f t="shared" si="909"/>
        <v>-7.1868123096816561E-3</v>
      </c>
      <c r="G5254">
        <f t="shared" si="907"/>
        <v>3.0139620270458982E-4</v>
      </c>
      <c r="H5254">
        <f t="shared" si="910"/>
        <v>-7.4882085123862459E-3</v>
      </c>
      <c r="I5254">
        <f t="shared" si="911"/>
        <v>5.6073266724973837E-5</v>
      </c>
      <c r="J5254">
        <f t="shared" si="912"/>
        <v>5.8494343603454919E-5</v>
      </c>
      <c r="K5254">
        <f t="shared" si="913"/>
        <v>3.4750466820463339</v>
      </c>
      <c r="L5254">
        <f t="shared" si="914"/>
        <v>3523.73968624807</v>
      </c>
    </row>
    <row r="5255" spans="1:12" x14ac:dyDescent="0.25">
      <c r="A5255" s="1">
        <v>33158</v>
      </c>
      <c r="B5255">
        <v>300.02999899999998</v>
      </c>
      <c r="C5255">
        <f t="shared" si="908"/>
        <v>1.4251497279321683E-4</v>
      </c>
      <c r="D5255">
        <f t="shared" si="905"/>
        <v>516.06227573179513</v>
      </c>
      <c r="E5255">
        <f t="shared" si="906"/>
        <v>-0.23553743265711047</v>
      </c>
      <c r="F5255">
        <f t="shared" si="909"/>
        <v>6.6660002871343771E-3</v>
      </c>
      <c r="G5255">
        <f t="shared" si="907"/>
        <v>3.0139620270458982E-4</v>
      </c>
      <c r="H5255">
        <f t="shared" si="910"/>
        <v>6.3646040844297872E-3</v>
      </c>
      <c r="I5255">
        <f t="shared" si="911"/>
        <v>4.0508185151540332E-5</v>
      </c>
      <c r="J5255">
        <f t="shared" si="912"/>
        <v>5.8985748582269243E-5</v>
      </c>
      <c r="K5255">
        <f t="shared" si="913"/>
        <v>3.6067961669910753</v>
      </c>
      <c r="L5255">
        <f t="shared" si="914"/>
        <v>3526.1859765273325</v>
      </c>
    </row>
    <row r="5256" spans="1:12" x14ac:dyDescent="0.25">
      <c r="A5256" s="1">
        <v>33161</v>
      </c>
      <c r="B5256">
        <v>303.23001099999999</v>
      </c>
      <c r="C5256">
        <f t="shared" si="908"/>
        <v>1.4251497279321683E-4</v>
      </c>
      <c r="D5256">
        <f t="shared" si="905"/>
        <v>516.23165082826574</v>
      </c>
      <c r="E5256">
        <f t="shared" si="906"/>
        <v>-0.23107244650024228</v>
      </c>
      <c r="F5256">
        <f t="shared" si="909"/>
        <v>4.6075011296613511E-3</v>
      </c>
      <c r="G5256">
        <f t="shared" si="907"/>
        <v>3.0139620270458982E-4</v>
      </c>
      <c r="H5256">
        <f t="shared" si="910"/>
        <v>4.3061049269567612E-3</v>
      </c>
      <c r="I5256">
        <f t="shared" si="911"/>
        <v>1.8542539641961294E-5</v>
      </c>
      <c r="J5256">
        <f t="shared" si="912"/>
        <v>5.4655245867020812E-5</v>
      </c>
      <c r="K5256">
        <f t="shared" si="913"/>
        <v>3.818662307495547</v>
      </c>
      <c r="L5256">
        <f t="shared" si="914"/>
        <v>3528.633965097803</v>
      </c>
    </row>
    <row r="5257" spans="1:12" x14ac:dyDescent="0.25">
      <c r="A5257" s="1">
        <v>33162</v>
      </c>
      <c r="B5257">
        <v>298.92001299999998</v>
      </c>
      <c r="C5257">
        <f t="shared" si="908"/>
        <v>1.4251497279321683E-4</v>
      </c>
      <c r="D5257">
        <f t="shared" si="905"/>
        <v>516.40108151477784</v>
      </c>
      <c r="E5257">
        <f t="shared" si="906"/>
        <v>-0.23743215068016532</v>
      </c>
      <c r="F5257">
        <f t="shared" si="909"/>
        <v>-6.2171892071298807E-3</v>
      </c>
      <c r="G5257">
        <f t="shared" si="907"/>
        <v>3.0139620270458982E-4</v>
      </c>
      <c r="H5257">
        <f t="shared" si="910"/>
        <v>-6.5185854098344705E-3</v>
      </c>
      <c r="I5257">
        <f t="shared" si="911"/>
        <v>4.2491955745306834E-5</v>
      </c>
      <c r="J5257">
        <f t="shared" si="912"/>
        <v>4.5033620975457823E-5</v>
      </c>
      <c r="K5257">
        <f t="shared" si="913"/>
        <v>3.6133317149411388</v>
      </c>
      <c r="L5257">
        <f t="shared" si="914"/>
        <v>3531.0836531384894</v>
      </c>
    </row>
    <row r="5258" spans="1:12" x14ac:dyDescent="0.25">
      <c r="A5258" s="1">
        <v>33163</v>
      </c>
      <c r="B5258">
        <v>298.76001000000002</v>
      </c>
      <c r="C5258">
        <f t="shared" si="908"/>
        <v>1.4251497279321683E-4</v>
      </c>
      <c r="D5258">
        <f t="shared" si="905"/>
        <v>516.5705678095768</v>
      </c>
      <c r="E5258">
        <f t="shared" si="906"/>
        <v>-0.23780719282125595</v>
      </c>
      <c r="F5258">
        <f t="shared" si="909"/>
        <v>-2.3252716829702536E-4</v>
      </c>
      <c r="G5258">
        <f t="shared" si="907"/>
        <v>3.0139620270458982E-4</v>
      </c>
      <c r="H5258">
        <f t="shared" si="910"/>
        <v>-5.3392337100161523E-4</v>
      </c>
      <c r="I5258">
        <f t="shared" si="911"/>
        <v>2.8507416610172847E-7</v>
      </c>
      <c r="J5258">
        <f t="shared" si="912"/>
        <v>4.5502276598118384E-5</v>
      </c>
      <c r="K5258">
        <f t="shared" si="913"/>
        <v>4.0768030394554993</v>
      </c>
      <c r="L5258">
        <f t="shared" si="914"/>
        <v>3533.535041829216</v>
      </c>
    </row>
    <row r="5259" spans="1:12" x14ac:dyDescent="0.25">
      <c r="A5259" s="1">
        <v>33164</v>
      </c>
      <c r="B5259">
        <v>305.73998999999998</v>
      </c>
      <c r="C5259">
        <f t="shared" si="908"/>
        <v>1.4251497279321683E-4</v>
      </c>
      <c r="D5259">
        <f t="shared" si="905"/>
        <v>516.74010973091333</v>
      </c>
      <c r="E5259">
        <f t="shared" si="906"/>
        <v>-0.22791992606086708</v>
      </c>
      <c r="F5259">
        <f t="shared" si="909"/>
        <v>1.0029781733182475E-2</v>
      </c>
      <c r="G5259">
        <f t="shared" si="907"/>
        <v>3.0139620270458982E-4</v>
      </c>
      <c r="H5259">
        <f t="shared" si="910"/>
        <v>9.7283855304778847E-3</v>
      </c>
      <c r="I5259">
        <f t="shared" si="911"/>
        <v>9.4641485029611476E-5</v>
      </c>
      <c r="J5259">
        <f t="shared" si="912"/>
        <v>3.3155921009974582E-5</v>
      </c>
      <c r="K5259">
        <f t="shared" si="913"/>
        <v>2.8109876293711302</v>
      </c>
      <c r="L5259">
        <f t="shared" si="914"/>
        <v>3535.9881323506283</v>
      </c>
    </row>
    <row r="5260" spans="1:12" x14ac:dyDescent="0.25">
      <c r="A5260" s="1">
        <v>33165</v>
      </c>
      <c r="B5260">
        <v>312.48001099999999</v>
      </c>
      <c r="C5260">
        <f t="shared" si="908"/>
        <v>1.4251497279321683E-4</v>
      </c>
      <c r="D5260">
        <f t="shared" si="905"/>
        <v>516.90970729704441</v>
      </c>
      <c r="E5260">
        <f t="shared" si="906"/>
        <v>-0.21859244683817636</v>
      </c>
      <c r="F5260">
        <f t="shared" si="909"/>
        <v>9.4699941954843325E-3</v>
      </c>
      <c r="G5260">
        <f t="shared" si="907"/>
        <v>3.0139620270458982E-4</v>
      </c>
      <c r="H5260">
        <f t="shared" si="910"/>
        <v>9.1685979927797426E-3</v>
      </c>
      <c r="I5260">
        <f t="shared" si="911"/>
        <v>8.4063189153204721E-5</v>
      </c>
      <c r="J5260">
        <f t="shared" si="912"/>
        <v>5.2862449075928953E-5</v>
      </c>
      <c r="K5260">
        <f t="shared" si="913"/>
        <v>3.2098576159095771</v>
      </c>
      <c r="L5260">
        <f t="shared" si="914"/>
        <v>3538.4429258841897</v>
      </c>
    </row>
    <row r="5261" spans="1:12" x14ac:dyDescent="0.25">
      <c r="A5261" s="1">
        <v>33168</v>
      </c>
      <c r="B5261">
        <v>314.76001000000002</v>
      </c>
      <c r="C5261">
        <f t="shared" si="908"/>
        <v>1.4251497279321683E-4</v>
      </c>
      <c r="D5261">
        <f t="shared" si="905"/>
        <v>517.0793605262329</v>
      </c>
      <c r="E5261">
        <f t="shared" si="906"/>
        <v>-0.21557765260727546</v>
      </c>
      <c r="F5261">
        <f t="shared" si="909"/>
        <v>3.1573092036940587E-3</v>
      </c>
      <c r="G5261">
        <f t="shared" si="907"/>
        <v>3.0139620270458982E-4</v>
      </c>
      <c r="H5261">
        <f t="shared" si="910"/>
        <v>2.8559130009894688E-3</v>
      </c>
      <c r="I5261">
        <f t="shared" si="911"/>
        <v>8.1562390692206742E-6</v>
      </c>
      <c r="J5261">
        <f t="shared" si="912"/>
        <v>6.3455391763509513E-5</v>
      </c>
      <c r="K5261">
        <f t="shared" si="913"/>
        <v>3.849380659939905</v>
      </c>
      <c r="L5261">
        <f t="shared" si="914"/>
        <v>3540.8994236121848</v>
      </c>
    </row>
    <row r="5262" spans="1:12" x14ac:dyDescent="0.25">
      <c r="A5262" s="1">
        <v>33169</v>
      </c>
      <c r="B5262">
        <v>312.35998499999999</v>
      </c>
      <c r="C5262">
        <f t="shared" si="908"/>
        <v>1.4251497279321683E-4</v>
      </c>
      <c r="D5262">
        <f t="shared" si="905"/>
        <v>517.24906943674739</v>
      </c>
      <c r="E5262">
        <f t="shared" si="906"/>
        <v>-0.21904432471430413</v>
      </c>
      <c r="F5262">
        <f t="shared" si="909"/>
        <v>-3.3241571342355059E-3</v>
      </c>
      <c r="G5262">
        <f t="shared" si="907"/>
        <v>3.0139620270458982E-4</v>
      </c>
      <c r="H5262">
        <f t="shared" si="910"/>
        <v>-3.6255533369400957E-3</v>
      </c>
      <c r="I5262">
        <f t="shared" si="911"/>
        <v>1.3144636998997463E-5</v>
      </c>
      <c r="J5262">
        <f t="shared" si="912"/>
        <v>4.8063691042520831E-5</v>
      </c>
      <c r="K5262">
        <f t="shared" si="913"/>
        <v>3.9158113719908565</v>
      </c>
      <c r="L5262">
        <f t="shared" si="914"/>
        <v>3543.3576267177186</v>
      </c>
    </row>
    <row r="5263" spans="1:12" x14ac:dyDescent="0.25">
      <c r="A5263" s="1">
        <v>33170</v>
      </c>
      <c r="B5263">
        <v>312.60000600000001</v>
      </c>
      <c r="C5263">
        <f t="shared" si="908"/>
        <v>1.4251497279321683E-4</v>
      </c>
      <c r="D5263">
        <f t="shared" si="905"/>
        <v>517.41883404686348</v>
      </c>
      <c r="E5263">
        <f t="shared" si="906"/>
        <v>-0.21885325096952402</v>
      </c>
      <c r="F5263">
        <f t="shared" si="909"/>
        <v>3.3358871757327435E-4</v>
      </c>
      <c r="G5263">
        <f t="shared" si="907"/>
        <v>3.0139620270458982E-4</v>
      </c>
      <c r="H5263">
        <f t="shared" si="910"/>
        <v>3.2192514868684531E-5</v>
      </c>
      <c r="I5263">
        <f t="shared" si="911"/>
        <v>1.0363580135704746E-9</v>
      </c>
      <c r="J5263">
        <f t="shared" si="912"/>
        <v>3.8807085687696816E-5</v>
      </c>
      <c r="K5263">
        <f t="shared" si="913"/>
        <v>4.1595019677004013</v>
      </c>
      <c r="L5263">
        <f t="shared" si="914"/>
        <v>3545.8175363847172</v>
      </c>
    </row>
    <row r="5264" spans="1:12" x14ac:dyDescent="0.25">
      <c r="A5264" s="1">
        <v>33171</v>
      </c>
      <c r="B5264">
        <v>310.17001299999998</v>
      </c>
      <c r="C5264">
        <f t="shared" si="908"/>
        <v>1.4251497279321683E-4</v>
      </c>
      <c r="D5264">
        <f t="shared" si="905"/>
        <v>517.5886543748619</v>
      </c>
      <c r="E5264">
        <f t="shared" si="906"/>
        <v>-0.22238493971303619</v>
      </c>
      <c r="F5264">
        <f t="shared" si="909"/>
        <v>-3.3891737707190117E-3</v>
      </c>
      <c r="G5264">
        <f t="shared" si="907"/>
        <v>3.0139620270458982E-4</v>
      </c>
      <c r="H5264">
        <f t="shared" si="910"/>
        <v>-3.6905699734236016E-3</v>
      </c>
      <c r="I5264">
        <f t="shared" si="911"/>
        <v>1.3620306728735884E-5</v>
      </c>
      <c r="J5264">
        <f t="shared" si="912"/>
        <v>2.8392556165067751E-5</v>
      </c>
      <c r="K5264">
        <f t="shared" si="913"/>
        <v>4.0758962430894066</v>
      </c>
      <c r="L5264">
        <f t="shared" si="914"/>
        <v>3548.2791537979297</v>
      </c>
    </row>
    <row r="5265" spans="1:12" x14ac:dyDescent="0.25">
      <c r="A5265" s="1">
        <v>33172</v>
      </c>
      <c r="B5265">
        <v>304.709991</v>
      </c>
      <c r="C5265">
        <f t="shared" si="908"/>
        <v>1.4251497279321683E-4</v>
      </c>
      <c r="D5265">
        <f t="shared" si="905"/>
        <v>517.75853043903021</v>
      </c>
      <c r="E5265">
        <f t="shared" si="906"/>
        <v>-0.23024056858985409</v>
      </c>
      <c r="F5265">
        <f t="shared" si="909"/>
        <v>-7.7131139040242935E-3</v>
      </c>
      <c r="G5265">
        <f t="shared" si="907"/>
        <v>3.0139620270458982E-4</v>
      </c>
      <c r="H5265">
        <f t="shared" si="910"/>
        <v>-8.0145101067288834E-3</v>
      </c>
      <c r="I5265">
        <f t="shared" si="911"/>
        <v>6.4232372250859414E-5</v>
      </c>
      <c r="J5265">
        <f t="shared" si="912"/>
        <v>2.5205272445560571E-5</v>
      </c>
      <c r="K5265">
        <f t="shared" si="913"/>
        <v>3.1011049072427905</v>
      </c>
      <c r="L5265">
        <f t="shared" si="914"/>
        <v>3550.7424801429261</v>
      </c>
    </row>
    <row r="5266" spans="1:12" x14ac:dyDescent="0.25">
      <c r="A5266" s="1">
        <v>33175</v>
      </c>
      <c r="B5266">
        <v>301.88000499999998</v>
      </c>
      <c r="C5266">
        <f t="shared" si="908"/>
        <v>1.4251497279321683E-4</v>
      </c>
      <c r="D5266">
        <f t="shared" si="905"/>
        <v>517.92846225766095</v>
      </c>
      <c r="E5266">
        <f t="shared" si="906"/>
        <v>-0.2344354293943347</v>
      </c>
      <c r="F5266">
        <f t="shared" si="909"/>
        <v>-4.0523458316870098E-3</v>
      </c>
      <c r="G5266">
        <f t="shared" si="907"/>
        <v>3.0139620270458982E-4</v>
      </c>
      <c r="H5266">
        <f t="shared" si="910"/>
        <v>-4.3537420343915997E-3</v>
      </c>
      <c r="I5266">
        <f t="shared" si="911"/>
        <v>1.8955069702028306E-5</v>
      </c>
      <c r="J5266">
        <f t="shared" si="912"/>
        <v>3.8175959183019516E-5</v>
      </c>
      <c r="K5266">
        <f t="shared" si="913"/>
        <v>3.9194545111761183</v>
      </c>
      <c r="L5266">
        <f t="shared" si="914"/>
        <v>3553.2075166061004</v>
      </c>
    </row>
    <row r="5267" spans="1:12" x14ac:dyDescent="0.25">
      <c r="A5267" s="1">
        <v>33176</v>
      </c>
      <c r="B5267">
        <v>304.05999800000001</v>
      </c>
      <c r="C5267">
        <f t="shared" si="908"/>
        <v>1.4251497279321683E-4</v>
      </c>
      <c r="D5267">
        <f t="shared" si="905"/>
        <v>518.09844984905317</v>
      </c>
      <c r="E5267">
        <f t="shared" si="906"/>
        <v>-0.23145300456907503</v>
      </c>
      <c r="F5267">
        <f t="shared" si="909"/>
        <v>3.1249397980532834E-3</v>
      </c>
      <c r="G5267">
        <f t="shared" si="907"/>
        <v>3.0139620270458982E-4</v>
      </c>
      <c r="H5267">
        <f t="shared" si="910"/>
        <v>2.8235435953486935E-3</v>
      </c>
      <c r="I5267">
        <f t="shared" si="911"/>
        <v>7.9723984348346258E-6</v>
      </c>
      <c r="J5267">
        <f t="shared" si="912"/>
        <v>3.3643061490973625E-5</v>
      </c>
      <c r="K5267">
        <f t="shared" si="913"/>
        <v>4.1124282945628519</v>
      </c>
      <c r="L5267">
        <f t="shared" si="914"/>
        <v>3555.6742643746707</v>
      </c>
    </row>
    <row r="5268" spans="1:12" x14ac:dyDescent="0.25">
      <c r="A5268" s="1">
        <v>33177</v>
      </c>
      <c r="B5268">
        <v>304</v>
      </c>
      <c r="C5268">
        <f t="shared" si="908"/>
        <v>1.4251497279321683E-4</v>
      </c>
      <c r="D5268">
        <f t="shared" si="905"/>
        <v>518.26849323151168</v>
      </c>
      <c r="E5268">
        <f t="shared" si="906"/>
        <v>-0.23168122424369209</v>
      </c>
      <c r="F5268">
        <f t="shared" si="909"/>
        <v>-8.5704701823896556E-5</v>
      </c>
      <c r="G5268">
        <f t="shared" si="907"/>
        <v>3.0139620270458982E-4</v>
      </c>
      <c r="H5268">
        <f t="shared" si="910"/>
        <v>-3.8710090452848638E-4</v>
      </c>
      <c r="I5268">
        <f t="shared" si="911"/>
        <v>1.4984711028677233E-7</v>
      </c>
      <c r="J5268">
        <f t="shared" si="912"/>
        <v>2.7177968927756345E-5</v>
      </c>
      <c r="K5268">
        <f t="shared" si="913"/>
        <v>4.3348566308094254</v>
      </c>
      <c r="L5268">
        <f t="shared" si="914"/>
        <v>3558.1427246366784</v>
      </c>
    </row>
    <row r="5269" spans="1:12" x14ac:dyDescent="0.25">
      <c r="A5269" s="1">
        <v>33178</v>
      </c>
      <c r="B5269">
        <v>307.01998900000001</v>
      </c>
      <c r="C5269">
        <f t="shared" si="908"/>
        <v>1.4251497279321683E-4</v>
      </c>
      <c r="D5269">
        <f t="shared" si="905"/>
        <v>518.43859242334725</v>
      </c>
      <c r="E5269">
        <f t="shared" si="906"/>
        <v>-0.22753067102950464</v>
      </c>
      <c r="F5269">
        <f t="shared" si="909"/>
        <v>4.2930681869806087E-3</v>
      </c>
      <c r="G5269">
        <f t="shared" si="907"/>
        <v>3.0139620270458982E-4</v>
      </c>
      <c r="H5269">
        <f t="shared" si="910"/>
        <v>3.9916719842760188E-3</v>
      </c>
      <c r="I5269">
        <f t="shared" si="911"/>
        <v>1.5933445230054049E-5</v>
      </c>
      <c r="J5269">
        <f t="shared" si="912"/>
        <v>2.0311725895482255E-5</v>
      </c>
      <c r="K5269">
        <f t="shared" si="913"/>
        <v>4.0909947408718104</v>
      </c>
      <c r="L5269">
        <f t="shared" si="914"/>
        <v>3560.6128985809896</v>
      </c>
    </row>
    <row r="5270" spans="1:12" x14ac:dyDescent="0.25">
      <c r="A5270" s="1">
        <v>33179</v>
      </c>
      <c r="B5270">
        <v>311.85000600000001</v>
      </c>
      <c r="C5270">
        <f t="shared" si="908"/>
        <v>1.4251497279321683E-4</v>
      </c>
      <c r="D5270">
        <f t="shared" si="905"/>
        <v>518.60874744287719</v>
      </c>
      <c r="E5270">
        <f t="shared" si="906"/>
        <v>-0.22089408105504793</v>
      </c>
      <c r="F5270">
        <f t="shared" si="909"/>
        <v>6.7791049472498699E-3</v>
      </c>
      <c r="G5270">
        <f t="shared" si="907"/>
        <v>3.0139620270458982E-4</v>
      </c>
      <c r="H5270">
        <f t="shared" si="910"/>
        <v>6.47770874454528E-3</v>
      </c>
      <c r="I5270">
        <f t="shared" si="911"/>
        <v>4.1960710579158385E-5</v>
      </c>
      <c r="J5270">
        <f t="shared" si="912"/>
        <v>2.0253607446305364E-5</v>
      </c>
      <c r="K5270">
        <f t="shared" si="913"/>
        <v>3.4487678940882311</v>
      </c>
      <c r="L5270">
        <f t="shared" si="914"/>
        <v>3563.0847873972971</v>
      </c>
    </row>
    <row r="5271" spans="1:12" x14ac:dyDescent="0.25">
      <c r="A5271" s="1">
        <v>33182</v>
      </c>
      <c r="B5271">
        <v>314.58999599999999</v>
      </c>
      <c r="C5271">
        <f t="shared" si="908"/>
        <v>1.4251497279321683E-4</v>
      </c>
      <c r="D5271">
        <f t="shared" si="905"/>
        <v>518.77895830842454</v>
      </c>
      <c r="E5271">
        <f t="shared" si="906"/>
        <v>-0.21723744488113184</v>
      </c>
      <c r="F5271">
        <f t="shared" si="909"/>
        <v>3.7991511467092565E-3</v>
      </c>
      <c r="G5271">
        <f t="shared" si="907"/>
        <v>3.0139620270458982E-4</v>
      </c>
      <c r="H5271">
        <f t="shared" si="910"/>
        <v>3.4977549440046666E-3</v>
      </c>
      <c r="I5271">
        <f t="shared" si="911"/>
        <v>1.2234289648309088E-5</v>
      </c>
      <c r="J5271">
        <f t="shared" si="912"/>
        <v>2.8028424746856976E-5</v>
      </c>
      <c r="K5271">
        <f t="shared" si="913"/>
        <v>4.1039592640046774</v>
      </c>
      <c r="L5271">
        <f t="shared" si="914"/>
        <v>3565.5583922761175</v>
      </c>
    </row>
    <row r="5272" spans="1:12" x14ac:dyDescent="0.25">
      <c r="A5272" s="1">
        <v>33183</v>
      </c>
      <c r="B5272">
        <v>311.61999500000002</v>
      </c>
      <c r="C5272">
        <f t="shared" si="908"/>
        <v>1.4251497279321683E-4</v>
      </c>
      <c r="D5272">
        <f t="shared" si="905"/>
        <v>518.94922503831833</v>
      </c>
      <c r="E5272">
        <f t="shared" si="906"/>
        <v>-0.22149955147876055</v>
      </c>
      <c r="F5272">
        <f t="shared" si="909"/>
        <v>-4.1195916248355502E-3</v>
      </c>
      <c r="G5272">
        <f t="shared" si="907"/>
        <v>3.0139620270458982E-4</v>
      </c>
      <c r="H5272">
        <f t="shared" si="910"/>
        <v>-4.4209878275401401E-3</v>
      </c>
      <c r="I5272">
        <f t="shared" si="911"/>
        <v>1.9545133371258089E-5</v>
      </c>
      <c r="J5272">
        <f t="shared" si="912"/>
        <v>2.4534654954561915E-5</v>
      </c>
      <c r="K5272">
        <f t="shared" si="913"/>
        <v>3.9904565842646602</v>
      </c>
      <c r="L5272">
        <f t="shared" si="914"/>
        <v>3568.0337144087957</v>
      </c>
    </row>
    <row r="5273" spans="1:12" x14ac:dyDescent="0.25">
      <c r="A5273" s="1">
        <v>33184</v>
      </c>
      <c r="B5273">
        <v>306.01001000000002</v>
      </c>
      <c r="C5273">
        <f t="shared" si="908"/>
        <v>1.4251497279321683E-4</v>
      </c>
      <c r="D5273">
        <f t="shared" si="905"/>
        <v>519.11954765089411</v>
      </c>
      <c r="E5273">
        <f t="shared" si="906"/>
        <v>-0.22953174964443912</v>
      </c>
      <c r="F5273">
        <f t="shared" si="909"/>
        <v>-7.8896831928849664E-3</v>
      </c>
      <c r="G5273">
        <f t="shared" si="907"/>
        <v>3.0139620270458982E-4</v>
      </c>
      <c r="H5273">
        <f t="shared" si="910"/>
        <v>-8.1910793955895563E-3</v>
      </c>
      <c r="I5273">
        <f t="shared" si="911"/>
        <v>6.7093781664851772E-5</v>
      </c>
      <c r="J5273">
        <f t="shared" si="912"/>
        <v>2.4288771123971228E-5</v>
      </c>
      <c r="K5273">
        <f t="shared" si="913"/>
        <v>3.0126409545917374</v>
      </c>
      <c r="L5273">
        <f t="shared" si="914"/>
        <v>3570.5107549875029</v>
      </c>
    </row>
    <row r="5274" spans="1:12" x14ac:dyDescent="0.25">
      <c r="A5274" s="1">
        <v>33185</v>
      </c>
      <c r="B5274">
        <v>307.60998499999999</v>
      </c>
      <c r="C5274">
        <f t="shared" si="908"/>
        <v>1.4251497279321683E-4</v>
      </c>
      <c r="D5274">
        <f t="shared" si="905"/>
        <v>519.2899261644925</v>
      </c>
      <c r="E5274">
        <f t="shared" si="906"/>
        <v>-0.22740946916052485</v>
      </c>
      <c r="F5274">
        <f t="shared" si="909"/>
        <v>2.2647954567078799E-3</v>
      </c>
      <c r="G5274">
        <f t="shared" si="907"/>
        <v>3.0139620270458982E-4</v>
      </c>
      <c r="H5274">
        <f t="shared" si="910"/>
        <v>1.96339925400329E-3</v>
      </c>
      <c r="I5274">
        <f t="shared" si="911"/>
        <v>3.8549366306206755E-6</v>
      </c>
      <c r="J5274">
        <f t="shared" si="912"/>
        <v>3.8394799400257157E-5</v>
      </c>
      <c r="K5274">
        <f t="shared" si="913"/>
        <v>4.1146544504562197</v>
      </c>
      <c r="L5274">
        <f t="shared" si="914"/>
        <v>3572.9895152052386</v>
      </c>
    </row>
    <row r="5275" spans="1:12" x14ac:dyDescent="0.25">
      <c r="A5275" s="1">
        <v>33186</v>
      </c>
      <c r="B5275">
        <v>313.73998999999998</v>
      </c>
      <c r="C5275">
        <f t="shared" si="908"/>
        <v>1.4251497279321683E-4</v>
      </c>
      <c r="D5275">
        <f t="shared" si="905"/>
        <v>519.46036059746064</v>
      </c>
      <c r="E5275">
        <f t="shared" si="906"/>
        <v>-0.21898253429119663</v>
      </c>
      <c r="F5275">
        <f t="shared" si="909"/>
        <v>8.5694498421218235E-3</v>
      </c>
      <c r="G5275">
        <f t="shared" si="907"/>
        <v>3.0139620270458982E-4</v>
      </c>
      <c r="H5275">
        <f t="shared" si="910"/>
        <v>8.2680536394172336E-3</v>
      </c>
      <c r="I5275">
        <f t="shared" si="911"/>
        <v>6.8360710984280567E-5</v>
      </c>
      <c r="J5275">
        <f t="shared" si="912"/>
        <v>2.9261725890757553E-5</v>
      </c>
      <c r="K5275">
        <f t="shared" si="913"/>
        <v>3.1325856647006951</v>
      </c>
      <c r="L5275">
        <f t="shared" si="914"/>
        <v>3575.4699962558288</v>
      </c>
    </row>
    <row r="5276" spans="1:12" x14ac:dyDescent="0.25">
      <c r="A5276" s="1">
        <v>33189</v>
      </c>
      <c r="B5276">
        <v>319.48001099999999</v>
      </c>
      <c r="C5276">
        <f t="shared" si="908"/>
        <v>1.4251497279321683E-4</v>
      </c>
      <c r="D5276">
        <f t="shared" si="905"/>
        <v>519.63085096815144</v>
      </c>
      <c r="E5276">
        <f t="shared" si="906"/>
        <v>-0.21125123692118741</v>
      </c>
      <c r="F5276">
        <f t="shared" si="909"/>
        <v>7.8738123428023776E-3</v>
      </c>
      <c r="G5276">
        <f t="shared" si="907"/>
        <v>3.0139620270458982E-4</v>
      </c>
      <c r="H5276">
        <f t="shared" si="910"/>
        <v>7.5724161400977878E-3</v>
      </c>
      <c r="I5276">
        <f t="shared" si="911"/>
        <v>5.7341486198813481E-5</v>
      </c>
      <c r="J5276">
        <f t="shared" si="912"/>
        <v>4.2249941774987241E-5</v>
      </c>
      <c r="K5276">
        <f t="shared" si="913"/>
        <v>3.4384168529402261</v>
      </c>
      <c r="L5276">
        <f t="shared" si="914"/>
        <v>3577.9521993339308</v>
      </c>
    </row>
    <row r="5277" spans="1:12" x14ac:dyDescent="0.25">
      <c r="A5277" s="1">
        <v>33190</v>
      </c>
      <c r="B5277">
        <v>317.67001299999998</v>
      </c>
      <c r="C5277">
        <f t="shared" si="908"/>
        <v>1.4251497279321683E-4</v>
      </c>
      <c r="D5277">
        <f t="shared" si="905"/>
        <v>519.80139729492385</v>
      </c>
      <c r="E5277">
        <f t="shared" si="906"/>
        <v>-0.21386122181028577</v>
      </c>
      <c r="F5277">
        <f t="shared" si="909"/>
        <v>-2.4674699163051983E-3</v>
      </c>
      <c r="G5277">
        <f t="shared" si="907"/>
        <v>3.0139620270458982E-4</v>
      </c>
      <c r="H5277">
        <f t="shared" si="910"/>
        <v>-2.7688661190097882E-3</v>
      </c>
      <c r="I5277">
        <f t="shared" si="911"/>
        <v>7.6666195850003259E-6</v>
      </c>
      <c r="J5277">
        <f t="shared" si="912"/>
        <v>4.8016253275562004E-5</v>
      </c>
      <c r="K5277">
        <f t="shared" si="913"/>
        <v>3.9732133757942902</v>
      </c>
      <c r="L5277">
        <f t="shared" si="914"/>
        <v>3580.4361256350289</v>
      </c>
    </row>
    <row r="5278" spans="1:12" x14ac:dyDescent="0.25">
      <c r="A5278" s="1">
        <v>33191</v>
      </c>
      <c r="B5278">
        <v>320.39999399999999</v>
      </c>
      <c r="C5278">
        <f t="shared" si="908"/>
        <v>1.4251497279321683E-4</v>
      </c>
      <c r="D5278">
        <f t="shared" si="905"/>
        <v>519.97199959614329</v>
      </c>
      <c r="E5278">
        <f t="shared" si="906"/>
        <v>-0.21028745830103457</v>
      </c>
      <c r="F5278">
        <f t="shared" si="909"/>
        <v>3.7162784820443662E-3</v>
      </c>
      <c r="G5278">
        <f t="shared" si="907"/>
        <v>3.0139620270458982E-4</v>
      </c>
      <c r="H5278">
        <f t="shared" si="910"/>
        <v>3.4148822793397763E-3</v>
      </c>
      <c r="I5278">
        <f t="shared" si="911"/>
        <v>1.1661420981748826E-5</v>
      </c>
      <c r="J5278">
        <f t="shared" si="912"/>
        <v>3.7129009524203749E-5</v>
      </c>
      <c r="K5278">
        <f t="shared" si="913"/>
        <v>4.0245782353050616</v>
      </c>
      <c r="L5278">
        <f t="shared" si="914"/>
        <v>3582.9217763554389</v>
      </c>
    </row>
    <row r="5279" spans="1:12" x14ac:dyDescent="0.25">
      <c r="A5279" s="1">
        <v>33192</v>
      </c>
      <c r="B5279">
        <v>317.01998900000001</v>
      </c>
      <c r="C5279">
        <f t="shared" si="908"/>
        <v>1.4251497279321683E-4</v>
      </c>
      <c r="D5279">
        <f t="shared" si="905"/>
        <v>520.142657890181</v>
      </c>
      <c r="E5279">
        <f t="shared" si="906"/>
        <v>-0.21503582598618154</v>
      </c>
      <c r="F5279">
        <f t="shared" si="909"/>
        <v>-4.6058527123538084E-3</v>
      </c>
      <c r="G5279">
        <f t="shared" si="907"/>
        <v>3.0139620270458982E-4</v>
      </c>
      <c r="H5279">
        <f t="shared" si="910"/>
        <v>-4.9072489150583983E-3</v>
      </c>
      <c r="I5279">
        <f t="shared" si="911"/>
        <v>2.4081091914341828E-5</v>
      </c>
      <c r="J5279">
        <f t="shared" si="912"/>
        <v>3.0721409905501631E-5</v>
      </c>
      <c r="K5279">
        <f t="shared" si="913"/>
        <v>3.8844099767321909</v>
      </c>
      <c r="L5279">
        <f t="shared" si="914"/>
        <v>3585.4091526923066</v>
      </c>
    </row>
    <row r="5280" spans="1:12" x14ac:dyDescent="0.25">
      <c r="A5280" s="1">
        <v>33193</v>
      </c>
      <c r="B5280">
        <v>317.11999500000002</v>
      </c>
      <c r="C5280">
        <f t="shared" si="908"/>
        <v>1.4251497279321683E-4</v>
      </c>
      <c r="D5280">
        <f t="shared" si="905"/>
        <v>520.31337219541422</v>
      </c>
      <c r="E5280">
        <f t="shared" si="906"/>
        <v>-0.2150413615682627</v>
      </c>
      <c r="F5280">
        <f t="shared" si="909"/>
        <v>1.3697939071199983E-4</v>
      </c>
      <c r="G5280">
        <f t="shared" si="907"/>
        <v>3.0139620270458982E-4</v>
      </c>
      <c r="H5280">
        <f t="shared" si="910"/>
        <v>-1.6441681199258999E-4</v>
      </c>
      <c r="I5280">
        <f t="shared" si="911"/>
        <v>2.7032888065806683E-8</v>
      </c>
      <c r="J5280">
        <f t="shared" si="912"/>
        <v>2.997364079557244E-5</v>
      </c>
      <c r="K5280">
        <f t="shared" si="913"/>
        <v>4.288206623783192</v>
      </c>
      <c r="L5280">
        <f t="shared" si="914"/>
        <v>3587.8982558436087</v>
      </c>
    </row>
    <row r="5281" spans="1:12" x14ac:dyDescent="0.25">
      <c r="A5281" s="1">
        <v>33196</v>
      </c>
      <c r="B5281">
        <v>319.33999599999999</v>
      </c>
      <c r="C5281">
        <f t="shared" si="908"/>
        <v>1.4251497279321683E-4</v>
      </c>
      <c r="D5281">
        <f t="shared" si="905"/>
        <v>520.48414253022668</v>
      </c>
      <c r="E5281">
        <f t="shared" si="906"/>
        <v>-0.21215418698377331</v>
      </c>
      <c r="F5281">
        <f t="shared" si="909"/>
        <v>3.0296895572829996E-3</v>
      </c>
      <c r="G5281">
        <f t="shared" si="907"/>
        <v>3.0139620270458982E-4</v>
      </c>
      <c r="H5281">
        <f t="shared" si="910"/>
        <v>2.7282933545784097E-3</v>
      </c>
      <c r="I5281">
        <f t="shared" si="911"/>
        <v>7.443584628636712E-6</v>
      </c>
      <c r="J5281">
        <f t="shared" si="912"/>
        <v>2.2228243721983907E-5</v>
      </c>
      <c r="K5281">
        <f t="shared" si="913"/>
        <v>4.2706996011538134</v>
      </c>
      <c r="L5281">
        <f t="shared" si="914"/>
        <v>3590.3890870081541</v>
      </c>
    </row>
    <row r="5282" spans="1:12" x14ac:dyDescent="0.25">
      <c r="A5282" s="1">
        <v>33197</v>
      </c>
      <c r="B5282">
        <v>315.30999800000001</v>
      </c>
      <c r="C5282">
        <f t="shared" si="908"/>
        <v>1.4251497279321683E-4</v>
      </c>
      <c r="D5282">
        <f t="shared" si="905"/>
        <v>520.65496891300711</v>
      </c>
      <c r="E5282">
        <f t="shared" si="906"/>
        <v>-0.21781227568847816</v>
      </c>
      <c r="F5282">
        <f t="shared" si="909"/>
        <v>-5.5155737319112497E-3</v>
      </c>
      <c r="G5282">
        <f t="shared" si="907"/>
        <v>3.0139620270458982E-4</v>
      </c>
      <c r="H5282">
        <f t="shared" si="910"/>
        <v>-5.8169699346158395E-3</v>
      </c>
      <c r="I5282">
        <f t="shared" si="911"/>
        <v>3.3837139220224604E-5</v>
      </c>
      <c r="J5282">
        <f t="shared" si="912"/>
        <v>1.9043397962814016E-5</v>
      </c>
      <c r="K5282">
        <f t="shared" si="913"/>
        <v>3.6270347218655523</v>
      </c>
      <c r="L5282">
        <f t="shared" si="914"/>
        <v>3592.8816473855836</v>
      </c>
    </row>
    <row r="5283" spans="1:12" x14ac:dyDescent="0.25">
      <c r="A5283" s="1">
        <v>33198</v>
      </c>
      <c r="B5283">
        <v>316.02999899999998</v>
      </c>
      <c r="C5283">
        <f t="shared" si="908"/>
        <v>1.4251497279321683E-4</v>
      </c>
      <c r="D5283">
        <f t="shared" si="905"/>
        <v>520.82585136215096</v>
      </c>
      <c r="E5283">
        <f t="shared" si="906"/>
        <v>-0.21696422266839255</v>
      </c>
      <c r="F5283">
        <f t="shared" si="909"/>
        <v>9.9056799287922104E-4</v>
      </c>
      <c r="G5283">
        <f t="shared" si="907"/>
        <v>3.0139620270458982E-4</v>
      </c>
      <c r="H5283">
        <f t="shared" si="910"/>
        <v>6.8917179017463116E-4</v>
      </c>
      <c r="I5283">
        <f t="shared" si="911"/>
        <v>4.7495775637250585E-7</v>
      </c>
      <c r="J5283">
        <f t="shared" si="912"/>
        <v>2.4743492145210659E-5</v>
      </c>
      <c r="K5283">
        <f t="shared" si="913"/>
        <v>4.37493786054696</v>
      </c>
      <c r="L5283">
        <f t="shared" si="914"/>
        <v>3595.3759381763703</v>
      </c>
    </row>
    <row r="5284" spans="1:12" x14ac:dyDescent="0.25">
      <c r="A5284" s="1">
        <v>33200</v>
      </c>
      <c r="B5284">
        <v>315.10000600000001</v>
      </c>
      <c r="C5284">
        <f t="shared" si="908"/>
        <v>1.4251497279321683E-4</v>
      </c>
      <c r="D5284">
        <f t="shared" si="905"/>
        <v>520.99678989605945</v>
      </c>
      <c r="E5284">
        <f t="shared" si="906"/>
        <v>-0.21838663597348917</v>
      </c>
      <c r="F5284">
        <f t="shared" si="909"/>
        <v>-1.2798983323034641E-3</v>
      </c>
      <c r="G5284">
        <f t="shared" si="907"/>
        <v>3.0139620270458982E-4</v>
      </c>
      <c r="H5284">
        <f t="shared" si="910"/>
        <v>-1.5812945350080539E-3</v>
      </c>
      <c r="I5284">
        <f t="shared" si="911"/>
        <v>2.5004924064463375E-6</v>
      </c>
      <c r="J5284">
        <f t="shared" si="912"/>
        <v>1.8708328121401677E-5</v>
      </c>
      <c r="K5284">
        <f t="shared" si="913"/>
        <v>4.4575040329077504</v>
      </c>
      <c r="L5284">
        <f t="shared" si="914"/>
        <v>3597.8719605818219</v>
      </c>
    </row>
    <row r="5285" spans="1:12" x14ac:dyDescent="0.25">
      <c r="A5285" s="1">
        <v>33203</v>
      </c>
      <c r="B5285">
        <v>316.51001000000002</v>
      </c>
      <c r="C5285">
        <f t="shared" si="908"/>
        <v>1.4251497279321683E-4</v>
      </c>
      <c r="D5285">
        <f t="shared" si="905"/>
        <v>521.16778453313964</v>
      </c>
      <c r="E5285">
        <f t="shared" si="906"/>
        <v>-0.21659011274739859</v>
      </c>
      <c r="F5285">
        <f t="shared" si="909"/>
        <v>1.9390381988837468E-3</v>
      </c>
      <c r="G5285">
        <f t="shared" si="907"/>
        <v>3.0139620270458982E-4</v>
      </c>
      <c r="H5285">
        <f t="shared" si="910"/>
        <v>1.637641996179157E-3</v>
      </c>
      <c r="I5285">
        <f t="shared" si="911"/>
        <v>2.6818713076496538E-6</v>
      </c>
      <c r="J5285">
        <f t="shared" si="912"/>
        <v>1.5099653061468195E-5</v>
      </c>
      <c r="K5285">
        <f t="shared" si="913"/>
        <v>4.5426751359402502</v>
      </c>
      <c r="L5285">
        <f t="shared" si="914"/>
        <v>3600.3697158040791</v>
      </c>
    </row>
    <row r="5286" spans="1:12" x14ac:dyDescent="0.25">
      <c r="A5286" s="1">
        <v>33204</v>
      </c>
      <c r="B5286">
        <v>318.10000600000001</v>
      </c>
      <c r="C5286">
        <f t="shared" si="908"/>
        <v>1.4251497279321683E-4</v>
      </c>
      <c r="D5286">
        <f t="shared" si="905"/>
        <v>521.33883529180537</v>
      </c>
      <c r="E5286">
        <f t="shared" si="906"/>
        <v>-0.21455640006370258</v>
      </c>
      <c r="F5286">
        <f t="shared" si="909"/>
        <v>2.1762276564891714E-3</v>
      </c>
      <c r="G5286">
        <f t="shared" si="907"/>
        <v>3.0139620270458982E-4</v>
      </c>
      <c r="H5286">
        <f t="shared" si="910"/>
        <v>1.8748314537845815E-3</v>
      </c>
      <c r="I5286">
        <f t="shared" si="911"/>
        <v>3.5149929801000072E-6</v>
      </c>
      <c r="J5286">
        <f t="shared" si="912"/>
        <v>1.2632658062589977E-5</v>
      </c>
      <c r="K5286">
        <f t="shared" si="913"/>
        <v>4.5815508070343007</v>
      </c>
      <c r="L5286">
        <f t="shared" si="914"/>
        <v>3602.8692050461177</v>
      </c>
    </row>
    <row r="5287" spans="1:12" x14ac:dyDescent="0.25">
      <c r="A5287" s="1">
        <v>33205</v>
      </c>
      <c r="B5287">
        <v>317.95001200000002</v>
      </c>
      <c r="C5287">
        <f t="shared" si="908"/>
        <v>1.4251497279321683E-4</v>
      </c>
      <c r="D5287">
        <f t="shared" si="905"/>
        <v>521.50994219047618</v>
      </c>
      <c r="E5287">
        <f t="shared" si="906"/>
        <v>-0.21490374662483847</v>
      </c>
      <c r="F5287">
        <f t="shared" si="909"/>
        <v>-2.048315883427243E-4</v>
      </c>
      <c r="G5287">
        <f t="shared" si="907"/>
        <v>3.0139620270458982E-4</v>
      </c>
      <c r="H5287">
        <f t="shared" si="910"/>
        <v>-5.0622779104731418E-4</v>
      </c>
      <c r="I5287">
        <f t="shared" si="911"/>
        <v>2.5626657642864317E-7</v>
      </c>
      <c r="J5287">
        <f t="shared" si="912"/>
        <v>1.1159083853193997E-5</v>
      </c>
      <c r="K5287">
        <f t="shared" si="913"/>
        <v>4.7712073949361269</v>
      </c>
      <c r="L5287">
        <f t="shared" si="914"/>
        <v>3605.3704295117482</v>
      </c>
    </row>
    <row r="5288" spans="1:12" x14ac:dyDescent="0.25">
      <c r="A5288" s="1">
        <v>33206</v>
      </c>
      <c r="B5288">
        <v>316.42001299999998</v>
      </c>
      <c r="C5288">
        <f t="shared" si="908"/>
        <v>1.4251497279321683E-4</v>
      </c>
      <c r="D5288">
        <f t="shared" ref="D5288:D5351" si="915">POWER(10,LOG(D5287)+$C5288)</f>
        <v>521.68110524757742</v>
      </c>
      <c r="E5288">
        <f t="shared" si="906"/>
        <v>-0.21714116326459942</v>
      </c>
      <c r="F5288">
        <f t="shared" si="909"/>
        <v>-2.0949016669677967E-3</v>
      </c>
      <c r="G5288">
        <f t="shared" si="907"/>
        <v>3.0139620270458982E-4</v>
      </c>
      <c r="H5288">
        <f t="shared" si="910"/>
        <v>-2.3962978696723865E-3</v>
      </c>
      <c r="I5288">
        <f t="shared" si="911"/>
        <v>5.7422434801964176E-6</v>
      </c>
      <c r="J5288">
        <f t="shared" si="912"/>
        <v>9.150940551390019E-6</v>
      </c>
      <c r="K5288">
        <f t="shared" si="913"/>
        <v>4.5681368670985254</v>
      </c>
      <c r="L5288">
        <f t="shared" si="914"/>
        <v>3607.8733904056176</v>
      </c>
    </row>
    <row r="5289" spans="1:12" x14ac:dyDescent="0.25">
      <c r="A5289" s="1">
        <v>33207</v>
      </c>
      <c r="B5289">
        <v>322.22000100000002</v>
      </c>
      <c r="C5289">
        <f t="shared" si="908"/>
        <v>1.4251497279321683E-4</v>
      </c>
      <c r="D5289">
        <f t="shared" si="915"/>
        <v>521.85232448154125</v>
      </c>
      <c r="E5289">
        <f t="shared" si="906"/>
        <v>-0.20939512761834056</v>
      </c>
      <c r="F5289">
        <f t="shared" si="909"/>
        <v>7.8885506190524701E-3</v>
      </c>
      <c r="G5289">
        <f t="shared" si="907"/>
        <v>3.0139620270458982E-4</v>
      </c>
      <c r="H5289">
        <f t="shared" si="910"/>
        <v>7.5871544163478803E-3</v>
      </c>
      <c r="I5289">
        <f t="shared" si="911"/>
        <v>5.756491213750714E-5</v>
      </c>
      <c r="J5289">
        <f t="shared" si="912"/>
        <v>9.3951279098296556E-6</v>
      </c>
      <c r="K5289">
        <f t="shared" si="913"/>
        <v>1.8051698489922687</v>
      </c>
      <c r="L5289">
        <f t="shared" si="914"/>
        <v>3610.3780889332079</v>
      </c>
    </row>
    <row r="5290" spans="1:12" x14ac:dyDescent="0.25">
      <c r="A5290" s="1">
        <v>33210</v>
      </c>
      <c r="B5290">
        <v>324.10000600000001</v>
      </c>
      <c r="C5290">
        <f t="shared" si="908"/>
        <v>1.4251497279321683E-4</v>
      </c>
      <c r="D5290">
        <f t="shared" si="915"/>
        <v>522.02359991080493</v>
      </c>
      <c r="E5290">
        <f t="shared" si="906"/>
        <v>-0.20701109818168018</v>
      </c>
      <c r="F5290">
        <f t="shared" si="909"/>
        <v>2.5265444094539902E-3</v>
      </c>
      <c r="G5290">
        <f t="shared" si="907"/>
        <v>3.0139620270458982E-4</v>
      </c>
      <c r="H5290">
        <f t="shared" si="910"/>
        <v>2.2251482067494003E-3</v>
      </c>
      <c r="I5290">
        <f t="shared" si="911"/>
        <v>4.9512845420000715E-6</v>
      </c>
      <c r="J5290">
        <f t="shared" si="912"/>
        <v>2.5126975554369528E-5</v>
      </c>
      <c r="K5290">
        <f t="shared" si="913"/>
        <v>4.2783204708541973</v>
      </c>
      <c r="L5290">
        <f t="shared" si="914"/>
        <v>3612.8845263008393</v>
      </c>
    </row>
    <row r="5291" spans="1:12" x14ac:dyDescent="0.25">
      <c r="A5291" s="1">
        <v>33211</v>
      </c>
      <c r="B5291">
        <v>326.35000600000001</v>
      </c>
      <c r="C5291">
        <f t="shared" si="908"/>
        <v>1.4251497279321683E-4</v>
      </c>
      <c r="D5291">
        <f t="shared" si="915"/>
        <v>522.1949315538119</v>
      </c>
      <c r="E5291">
        <f t="shared" si="906"/>
        <v>-0.20414902721011963</v>
      </c>
      <c r="F5291">
        <f t="shared" si="909"/>
        <v>3.0045859443541545E-3</v>
      </c>
      <c r="G5291">
        <f t="shared" si="907"/>
        <v>3.0139620270458982E-4</v>
      </c>
      <c r="H5291">
        <f t="shared" si="910"/>
        <v>2.7031897416495646E-3</v>
      </c>
      <c r="I5291">
        <f t="shared" si="911"/>
        <v>7.3072347793594403E-6</v>
      </c>
      <c r="J5291">
        <f t="shared" si="912"/>
        <v>2.0320420558044931E-5</v>
      </c>
      <c r="K5291">
        <f t="shared" si="913"/>
        <v>4.3032033020369793</v>
      </c>
      <c r="L5291">
        <f t="shared" si="914"/>
        <v>3615.3927037156691</v>
      </c>
    </row>
    <row r="5292" spans="1:12" x14ac:dyDescent="0.25">
      <c r="A5292" s="1">
        <v>33212</v>
      </c>
      <c r="B5292">
        <v>329.92001299999998</v>
      </c>
      <c r="C5292">
        <f t="shared" si="908"/>
        <v>1.4251497279321683E-4</v>
      </c>
      <c r="D5292">
        <f t="shared" si="915"/>
        <v>522.36631942901204</v>
      </c>
      <c r="E5292">
        <f t="shared" si="906"/>
        <v>-0.19956650648334451</v>
      </c>
      <c r="F5292">
        <f t="shared" si="909"/>
        <v>4.7250356995682807E-3</v>
      </c>
      <c r="G5292">
        <f t="shared" si="907"/>
        <v>3.0139620270458982E-4</v>
      </c>
      <c r="H5292">
        <f t="shared" si="910"/>
        <v>4.4236394968636909E-3</v>
      </c>
      <c r="I5292">
        <f t="shared" si="911"/>
        <v>1.9568586398212448E-5</v>
      </c>
      <c r="J5292">
        <f t="shared" si="912"/>
        <v>1.7669417816403884E-5</v>
      </c>
      <c r="K5292">
        <f t="shared" si="913"/>
        <v>3.9991573914153786</v>
      </c>
      <c r="L5292">
        <f t="shared" si="914"/>
        <v>3617.9026223856922</v>
      </c>
    </row>
    <row r="5293" spans="1:12" x14ac:dyDescent="0.25">
      <c r="A5293" s="1">
        <v>33213</v>
      </c>
      <c r="B5293">
        <v>329.07000699999998</v>
      </c>
      <c r="C5293">
        <f t="shared" si="908"/>
        <v>1.4251497279321683E-4</v>
      </c>
      <c r="D5293">
        <f t="shared" si="915"/>
        <v>522.5377635548607</v>
      </c>
      <c r="E5293">
        <f t="shared" si="906"/>
        <v>-0.20082938173142706</v>
      </c>
      <c r="F5293">
        <f t="shared" si="909"/>
        <v>-1.1203602752893893E-3</v>
      </c>
      <c r="G5293">
        <f t="shared" si="907"/>
        <v>3.0139620270458982E-4</v>
      </c>
      <c r="H5293">
        <f t="shared" si="910"/>
        <v>-1.4217564779939792E-3</v>
      </c>
      <c r="I5293">
        <f t="shared" si="911"/>
        <v>2.0213914827178444E-6</v>
      </c>
      <c r="J5293">
        <f t="shared" si="912"/>
        <v>1.9498924168583093E-5</v>
      </c>
      <c r="K5293">
        <f t="shared" si="913"/>
        <v>4.4518036886427277</v>
      </c>
      <c r="L5293">
        <f t="shared" si="914"/>
        <v>3620.4142835197422</v>
      </c>
    </row>
    <row r="5294" spans="1:12" x14ac:dyDescent="0.25">
      <c r="A5294" s="1">
        <v>33214</v>
      </c>
      <c r="B5294">
        <v>327.75</v>
      </c>
      <c r="C5294">
        <f t="shared" si="908"/>
        <v>1.4251497279321683E-4</v>
      </c>
      <c r="D5294">
        <f t="shared" si="915"/>
        <v>522.70926394982007</v>
      </c>
      <c r="E5294">
        <f t="shared" si="906"/>
        <v>-0.20271749678295015</v>
      </c>
      <c r="F5294">
        <f t="shared" si="909"/>
        <v>-1.7456000787299253E-3</v>
      </c>
      <c r="G5294">
        <f t="shared" si="907"/>
        <v>3.0139620270458982E-4</v>
      </c>
      <c r="H5294">
        <f t="shared" si="910"/>
        <v>-2.0469962814345152E-3</v>
      </c>
      <c r="I5294">
        <f t="shared" si="911"/>
        <v>4.1901937762067332E-6</v>
      </c>
      <c r="J5294">
        <f t="shared" si="912"/>
        <v>1.5508195922070845E-5</v>
      </c>
      <c r="K5294">
        <f t="shared" si="913"/>
        <v>4.4830363125941028</v>
      </c>
      <c r="L5294">
        <f t="shared" si="914"/>
        <v>3622.9276883274924</v>
      </c>
    </row>
    <row r="5295" spans="1:12" x14ac:dyDescent="0.25">
      <c r="A5295" s="1">
        <v>33217</v>
      </c>
      <c r="B5295">
        <v>328.89001500000001</v>
      </c>
      <c r="C5295">
        <f t="shared" si="908"/>
        <v>1.4251497279321683E-4</v>
      </c>
      <c r="D5295">
        <f t="shared" si="915"/>
        <v>522.88082063235811</v>
      </c>
      <c r="E5295">
        <f t="shared" si="906"/>
        <v>-0.20135202348236003</v>
      </c>
      <c r="F5295">
        <f t="shared" si="909"/>
        <v>1.5079882733832761E-3</v>
      </c>
      <c r="G5295">
        <f t="shared" si="907"/>
        <v>3.0139620270458982E-4</v>
      </c>
      <c r="H5295">
        <f t="shared" si="910"/>
        <v>1.2065920706786862E-3</v>
      </c>
      <c r="I5295">
        <f t="shared" si="911"/>
        <v>1.4558644250246797E-6</v>
      </c>
      <c r="J5295">
        <f t="shared" si="912"/>
        <v>1.3371032454892514E-5</v>
      </c>
      <c r="K5295">
        <f t="shared" si="913"/>
        <v>4.6378304532000749</v>
      </c>
      <c r="L5295">
        <f t="shared" si="914"/>
        <v>3625.4428380194554</v>
      </c>
    </row>
    <row r="5296" spans="1:12" x14ac:dyDescent="0.25">
      <c r="A5296" s="1">
        <v>33218</v>
      </c>
      <c r="B5296">
        <v>326.44000199999999</v>
      </c>
      <c r="C5296">
        <f t="shared" si="908"/>
        <v>1.4251497279321683E-4</v>
      </c>
      <c r="D5296">
        <f t="shared" si="915"/>
        <v>523.05243362094882</v>
      </c>
      <c r="E5296">
        <f t="shared" si="906"/>
        <v>-0.20474185524597255</v>
      </c>
      <c r="F5296">
        <f t="shared" si="909"/>
        <v>-3.2473167908193545E-3</v>
      </c>
      <c r="G5296">
        <f t="shared" si="907"/>
        <v>3.0139620270458982E-4</v>
      </c>
      <c r="H5296">
        <f t="shared" si="910"/>
        <v>-3.5487129935239444E-3</v>
      </c>
      <c r="I5296">
        <f t="shared" si="911"/>
        <v>1.2593363910405675E-5</v>
      </c>
      <c r="J5296">
        <f t="shared" si="912"/>
        <v>1.1056690127650816E-5</v>
      </c>
      <c r="K5296">
        <f t="shared" si="913"/>
        <v>4.2178082248737603</v>
      </c>
      <c r="L5296">
        <f t="shared" si="914"/>
        <v>3627.9597338069848</v>
      </c>
    </row>
    <row r="5297" spans="1:12" x14ac:dyDescent="0.25">
      <c r="A5297" s="1">
        <v>33219</v>
      </c>
      <c r="B5297">
        <v>330.19000199999999</v>
      </c>
      <c r="C5297">
        <f t="shared" si="908"/>
        <v>1.4251497279321683E-4</v>
      </c>
      <c r="D5297">
        <f t="shared" si="915"/>
        <v>523.22410293407256</v>
      </c>
      <c r="E5297">
        <f t="shared" si="906"/>
        <v>-0.19992382317292012</v>
      </c>
      <c r="F5297">
        <f t="shared" si="909"/>
        <v>4.960547045846031E-3</v>
      </c>
      <c r="G5297">
        <f t="shared" si="907"/>
        <v>3.0139620270458982E-4</v>
      </c>
      <c r="H5297">
        <f t="shared" si="910"/>
        <v>4.6591508431414411E-3</v>
      </c>
      <c r="I5297">
        <f t="shared" si="911"/>
        <v>2.1707686579145602E-5</v>
      </c>
      <c r="J5297">
        <f t="shared" si="912"/>
        <v>1.2783959844790596E-5</v>
      </c>
      <c r="K5297">
        <f t="shared" si="913"/>
        <v>3.8657006757546815</v>
      </c>
      <c r="L5297">
        <f t="shared" si="914"/>
        <v>3630.4783769022742</v>
      </c>
    </row>
    <row r="5298" spans="1:12" x14ac:dyDescent="0.25">
      <c r="A5298" s="1">
        <v>33220</v>
      </c>
      <c r="B5298">
        <v>329.33999599999999</v>
      </c>
      <c r="C5298">
        <f t="shared" si="908"/>
        <v>1.4251497279321683E-4</v>
      </c>
      <c r="D5298">
        <f t="shared" si="915"/>
        <v>523.39582859021516</v>
      </c>
      <c r="E5298">
        <f t="shared" si="906"/>
        <v>-0.20118578114571228</v>
      </c>
      <c r="F5298">
        <f t="shared" si="909"/>
        <v>-1.1194429999985545E-3</v>
      </c>
      <c r="G5298">
        <f t="shared" si="907"/>
        <v>3.0139620270458982E-4</v>
      </c>
      <c r="H5298">
        <f t="shared" si="910"/>
        <v>-1.4208392027031443E-3</v>
      </c>
      <c r="I5298">
        <f t="shared" si="911"/>
        <v>2.0187840399381071E-6</v>
      </c>
      <c r="J5298">
        <f t="shared" si="912"/>
        <v>1.6727674824122744E-5</v>
      </c>
      <c r="K5298">
        <f t="shared" si="913"/>
        <v>4.5199418467073489</v>
      </c>
      <c r="L5298">
        <f t="shared" si="914"/>
        <v>3632.9987685183601</v>
      </c>
    </row>
    <row r="5299" spans="1:12" x14ac:dyDescent="0.25">
      <c r="A5299" s="1">
        <v>33221</v>
      </c>
      <c r="B5299">
        <v>326.82000699999998</v>
      </c>
      <c r="C5299">
        <f t="shared" si="908"/>
        <v>1.4251497279321683E-4</v>
      </c>
      <c r="D5299">
        <f t="shared" si="915"/>
        <v>523.56761060786857</v>
      </c>
      <c r="E5299">
        <f t="shared" si="906"/>
        <v>-0.20466413705031972</v>
      </c>
      <c r="F5299">
        <f t="shared" si="909"/>
        <v>-3.3358409318138271E-3</v>
      </c>
      <c r="G5299">
        <f t="shared" si="907"/>
        <v>3.0139620270458982E-4</v>
      </c>
      <c r="H5299">
        <f t="shared" si="910"/>
        <v>-3.637237134518417E-3</v>
      </c>
      <c r="I5299">
        <f t="shared" si="911"/>
        <v>1.3229493972719745E-5</v>
      </c>
      <c r="J5299">
        <f t="shared" si="912"/>
        <v>1.3571081221428979E-5</v>
      </c>
      <c r="K5299">
        <f t="shared" si="913"/>
        <v>4.19743128725346</v>
      </c>
      <c r="L5299">
        <f t="shared" si="914"/>
        <v>3635.5209098691194</v>
      </c>
    </row>
    <row r="5300" spans="1:12" x14ac:dyDescent="0.25">
      <c r="A5300" s="1">
        <v>33224</v>
      </c>
      <c r="B5300">
        <v>326.01998900000001</v>
      </c>
      <c r="C5300">
        <f t="shared" si="908"/>
        <v>1.4251497279321683E-4</v>
      </c>
      <c r="D5300">
        <f t="shared" si="915"/>
        <v>523.73944900553113</v>
      </c>
      <c r="E5300">
        <f t="shared" si="906"/>
        <v>-0.20587105855111965</v>
      </c>
      <c r="F5300">
        <f t="shared" si="909"/>
        <v>-1.0644065280067672E-3</v>
      </c>
      <c r="G5300">
        <f t="shared" si="907"/>
        <v>3.0139620270458982E-4</v>
      </c>
      <c r="H5300">
        <f t="shared" si="910"/>
        <v>-1.365802730711357E-3</v>
      </c>
      <c r="I5300">
        <f t="shared" si="911"/>
        <v>1.8654170992185996E-6</v>
      </c>
      <c r="J5300">
        <f t="shared" si="912"/>
        <v>1.4731835307055124E-5</v>
      </c>
      <c r="K5300">
        <f t="shared" si="913"/>
        <v>4.5804988886398696</v>
      </c>
      <c r="L5300">
        <f t="shared" si="914"/>
        <v>3638.0448021692728</v>
      </c>
    </row>
    <row r="5301" spans="1:12" x14ac:dyDescent="0.25">
      <c r="A5301" s="1">
        <v>33225</v>
      </c>
      <c r="B5301">
        <v>330.04998799999998</v>
      </c>
      <c r="C5301">
        <f t="shared" si="908"/>
        <v>1.4251497279321683E-4</v>
      </c>
      <c r="D5301">
        <f t="shared" si="915"/>
        <v>523.91134380170661</v>
      </c>
      <c r="E5301">
        <f t="shared" si="906"/>
        <v>-0.20067808065715598</v>
      </c>
      <c r="F5301">
        <f t="shared" si="909"/>
        <v>5.3354928667568302E-3</v>
      </c>
      <c r="G5301">
        <f t="shared" si="907"/>
        <v>3.0139620270458982E-4</v>
      </c>
      <c r="H5301">
        <f t="shared" si="910"/>
        <v>5.0340966640522403E-3</v>
      </c>
      <c r="I5301">
        <f t="shared" si="911"/>
        <v>2.5342129223021893E-5</v>
      </c>
      <c r="J5301">
        <f t="shared" si="912"/>
        <v>1.2130492283817259E-5</v>
      </c>
      <c r="K5301">
        <f t="shared" si="913"/>
        <v>3.6963924937870942</v>
      </c>
      <c r="L5301">
        <f t="shared" si="914"/>
        <v>3640.5704466343846</v>
      </c>
    </row>
    <row r="5302" spans="1:12" x14ac:dyDescent="0.25">
      <c r="A5302" s="1">
        <v>33226</v>
      </c>
      <c r="B5302">
        <v>330.20001200000002</v>
      </c>
      <c r="C5302">
        <f t="shared" si="908"/>
        <v>1.4251497279321683E-4</v>
      </c>
      <c r="D5302">
        <f t="shared" si="915"/>
        <v>524.08329501490584</v>
      </c>
      <c r="E5302">
        <f t="shared" si="906"/>
        <v>-0.20062323221768308</v>
      </c>
      <c r="F5302">
        <f t="shared" si="909"/>
        <v>1.9736341226606058E-4</v>
      </c>
      <c r="G5302">
        <f t="shared" si="907"/>
        <v>3.0139620270458982E-4</v>
      </c>
      <c r="H5302">
        <f t="shared" si="910"/>
        <v>-1.0403279043852924E-4</v>
      </c>
      <c r="I5302">
        <f t="shared" si="911"/>
        <v>1.0822821486426942E-8</v>
      </c>
      <c r="J5302">
        <f t="shared" si="912"/>
        <v>1.7362427599123258E-5</v>
      </c>
      <c r="K5302">
        <f t="shared" si="913"/>
        <v>4.561350803095344</v>
      </c>
      <c r="L5302">
        <f t="shared" si="914"/>
        <v>3643.097844480862</v>
      </c>
    </row>
    <row r="5303" spans="1:12" x14ac:dyDescent="0.25">
      <c r="A5303" s="1">
        <v>33227</v>
      </c>
      <c r="B5303">
        <v>330.11999500000002</v>
      </c>
      <c r="C5303">
        <f t="shared" si="908"/>
        <v>1.4251497279321683E-4</v>
      </c>
      <c r="D5303">
        <f t="shared" si="915"/>
        <v>524.25530266364535</v>
      </c>
      <c r="E5303">
        <f t="shared" si="906"/>
        <v>-0.20087100204073094</v>
      </c>
      <c r="F5303">
        <f t="shared" si="909"/>
        <v>-1.0525485025469905E-4</v>
      </c>
      <c r="G5303">
        <f t="shared" si="907"/>
        <v>3.0139620270458982E-4</v>
      </c>
      <c r="H5303">
        <f t="shared" si="910"/>
        <v>-4.0665105295928887E-4</v>
      </c>
      <c r="I5303">
        <f t="shared" si="911"/>
        <v>1.6536507887289836E-7</v>
      </c>
      <c r="J5303">
        <f t="shared" si="912"/>
        <v>1.341164928152802E-5</v>
      </c>
      <c r="K5303">
        <f t="shared" si="913"/>
        <v>4.6845899272046907</v>
      </c>
      <c r="L5303">
        <f t="shared" si="914"/>
        <v>3645.6269969259574</v>
      </c>
    </row>
    <row r="5304" spans="1:12" x14ac:dyDescent="0.25">
      <c r="A5304" s="1">
        <v>33228</v>
      </c>
      <c r="B5304">
        <v>331.75</v>
      </c>
      <c r="C5304">
        <f t="shared" si="908"/>
        <v>1.4251497279321683E-4</v>
      </c>
      <c r="D5304">
        <f t="shared" si="915"/>
        <v>524.42736676644768</v>
      </c>
      <c r="E5304">
        <f t="shared" si="906"/>
        <v>-0.19887441533653183</v>
      </c>
      <c r="F5304">
        <f t="shared" si="909"/>
        <v>2.1391016769922722E-3</v>
      </c>
      <c r="G5304">
        <f t="shared" si="907"/>
        <v>3.0139620270458982E-4</v>
      </c>
      <c r="H5304">
        <f t="shared" si="910"/>
        <v>1.8377054742876823E-3</v>
      </c>
      <c r="I5304">
        <f t="shared" si="911"/>
        <v>3.3771614102269155E-6</v>
      </c>
      <c r="J5304">
        <f t="shared" si="912"/>
        <v>1.0697560886503405E-5</v>
      </c>
      <c r="K5304">
        <f t="shared" si="913"/>
        <v>4.6459616024518047</v>
      </c>
      <c r="L5304">
        <f t="shared" si="914"/>
        <v>3648.1579051877684</v>
      </c>
    </row>
    <row r="5305" spans="1:12" x14ac:dyDescent="0.25">
      <c r="A5305" s="1">
        <v>33231</v>
      </c>
      <c r="B5305">
        <v>329.89999399999999</v>
      </c>
      <c r="C5305">
        <f t="shared" si="908"/>
        <v>1.4251497279321683E-4</v>
      </c>
      <c r="D5305">
        <f t="shared" si="915"/>
        <v>524.59948734184172</v>
      </c>
      <c r="E5305">
        <f t="shared" si="906"/>
        <v>-0.20144555419911159</v>
      </c>
      <c r="F5305">
        <f t="shared" si="909"/>
        <v>-2.4286238897861523E-3</v>
      </c>
      <c r="G5305">
        <f t="shared" si="907"/>
        <v>3.0139620270458982E-4</v>
      </c>
      <c r="H5305">
        <f t="shared" si="910"/>
        <v>-2.7300200924907422E-3</v>
      </c>
      <c r="I5305">
        <f t="shared" si="911"/>
        <v>7.4530097054031601E-6</v>
      </c>
      <c r="J5305">
        <f t="shared" si="912"/>
        <v>9.7656018370052575E-6</v>
      </c>
      <c r="K5305">
        <f t="shared" si="913"/>
        <v>4.4677886465175733</v>
      </c>
      <c r="L5305">
        <f t="shared" si="914"/>
        <v>3650.690570485237</v>
      </c>
    </row>
    <row r="5306" spans="1:12" x14ac:dyDescent="0.25">
      <c r="A5306" s="1">
        <v>33233</v>
      </c>
      <c r="B5306">
        <v>330.85000600000001</v>
      </c>
      <c r="C5306">
        <f t="shared" si="908"/>
        <v>1.4251497279321683E-4</v>
      </c>
      <c r="D5306">
        <f t="shared" si="915"/>
        <v>524.77166440836186</v>
      </c>
      <c r="E5306">
        <f t="shared" si="906"/>
        <v>-0.20033922996300157</v>
      </c>
      <c r="F5306">
        <f t="shared" si="909"/>
        <v>1.2488392089036182E-3</v>
      </c>
      <c r="G5306">
        <f t="shared" si="907"/>
        <v>3.0139620270458982E-4</v>
      </c>
      <c r="H5306">
        <f t="shared" si="910"/>
        <v>9.4744300619902834E-4</v>
      </c>
      <c r="I5306">
        <f t="shared" si="911"/>
        <v>8.9764824999545207E-7</v>
      </c>
      <c r="J5306">
        <f t="shared" si="912"/>
        <v>1.0338311185138008E-5</v>
      </c>
      <c r="K5306">
        <f t="shared" si="913"/>
        <v>4.7774748028941891</v>
      </c>
      <c r="L5306">
        <f t="shared" si="914"/>
        <v>3653.224994038153</v>
      </c>
    </row>
    <row r="5307" spans="1:12" x14ac:dyDescent="0.25">
      <c r="A5307" s="1">
        <v>33234</v>
      </c>
      <c r="B5307">
        <v>328.290009</v>
      </c>
      <c r="C5307">
        <f t="shared" si="908"/>
        <v>1.4251497279321683E-4</v>
      </c>
      <c r="D5307">
        <f t="shared" si="915"/>
        <v>524.94389798454881</v>
      </c>
      <c r="E5307">
        <f t="shared" si="906"/>
        <v>-0.20385522594353844</v>
      </c>
      <c r="F5307">
        <f t="shared" si="909"/>
        <v>-3.373481007743262E-3</v>
      </c>
      <c r="G5307">
        <f t="shared" si="907"/>
        <v>3.0139620270458982E-4</v>
      </c>
      <c r="H5307">
        <f t="shared" si="910"/>
        <v>-3.6748772104478519E-3</v>
      </c>
      <c r="I5307">
        <f t="shared" si="911"/>
        <v>1.3504722511868986E-5</v>
      </c>
      <c r="J5307">
        <f t="shared" si="912"/>
        <v>8.7700420402474725E-6</v>
      </c>
      <c r="K5307">
        <f t="shared" si="913"/>
        <v>4.1332110669006976</v>
      </c>
      <c r="L5307">
        <f t="shared" si="914"/>
        <v>3655.7611770671524</v>
      </c>
    </row>
    <row r="5308" spans="1:12" x14ac:dyDescent="0.25">
      <c r="A5308" s="1">
        <v>33235</v>
      </c>
      <c r="B5308">
        <v>328.72000100000002</v>
      </c>
      <c r="C5308">
        <f t="shared" si="908"/>
        <v>1.4251497279321683E-4</v>
      </c>
      <c r="D5308">
        <f t="shared" si="915"/>
        <v>525.11618808894946</v>
      </c>
      <c r="E5308">
        <f t="shared" si="906"/>
        <v>-0.2034292771891959</v>
      </c>
      <c r="F5308">
        <f t="shared" si="909"/>
        <v>5.6846372713570403E-4</v>
      </c>
      <c r="G5308">
        <f t="shared" si="907"/>
        <v>3.0139620270458982E-4</v>
      </c>
      <c r="H5308">
        <f t="shared" si="910"/>
        <v>2.6706752443111421E-4</v>
      </c>
      <c r="I5308">
        <f t="shared" si="911"/>
        <v>7.132506260576379E-8</v>
      </c>
      <c r="J5308">
        <f t="shared" si="912"/>
        <v>1.1459890776544E-5</v>
      </c>
      <c r="K5308">
        <f t="shared" si="913"/>
        <v>4.7662782121924714</v>
      </c>
      <c r="L5308">
        <f t="shared" si="914"/>
        <v>3658.299120793718</v>
      </c>
    </row>
    <row r="5309" spans="1:12" x14ac:dyDescent="0.25">
      <c r="A5309" s="1">
        <v>33238</v>
      </c>
      <c r="B5309">
        <v>330.22000100000002</v>
      </c>
      <c r="C5309">
        <f t="shared" si="908"/>
        <v>1.4251497279321683E-4</v>
      </c>
      <c r="D5309">
        <f t="shared" si="915"/>
        <v>525.28853474011612</v>
      </c>
      <c r="E5309">
        <f t="shared" si="906"/>
        <v>-0.20159454735632831</v>
      </c>
      <c r="F5309">
        <f t="shared" si="909"/>
        <v>1.9772448056607494E-3</v>
      </c>
      <c r="G5309">
        <f t="shared" si="907"/>
        <v>3.0139620270458982E-4</v>
      </c>
      <c r="H5309">
        <f t="shared" si="910"/>
        <v>1.6758486029561596E-3</v>
      </c>
      <c r="I5309">
        <f t="shared" si="911"/>
        <v>2.8084685400301117E-6</v>
      </c>
      <c r="J5309">
        <f t="shared" si="912"/>
        <v>9.3055868983234175E-6</v>
      </c>
      <c r="K5309">
        <f t="shared" si="913"/>
        <v>4.7226069860470457</v>
      </c>
      <c r="L5309">
        <f t="shared" si="914"/>
        <v>3660.838826440181</v>
      </c>
    </row>
    <row r="5310" spans="1:12" x14ac:dyDescent="0.25">
      <c r="A5310" s="1">
        <v>33240</v>
      </c>
      <c r="B5310">
        <v>326.45001200000002</v>
      </c>
      <c r="C5310">
        <f t="shared" si="908"/>
        <v>1.4251497279321683E-4</v>
      </c>
      <c r="D5310">
        <f t="shared" si="915"/>
        <v>525.4609379566084</v>
      </c>
      <c r="E5310">
        <f t="shared" si="906"/>
        <v>-0.20672374780502034</v>
      </c>
      <c r="F5310">
        <f t="shared" si="909"/>
        <v>-4.9866854758988666E-3</v>
      </c>
      <c r="G5310">
        <f t="shared" si="907"/>
        <v>3.0139620270458982E-4</v>
      </c>
      <c r="H5310">
        <f t="shared" si="910"/>
        <v>-5.2880816786034564E-3</v>
      </c>
      <c r="I5310">
        <f t="shared" si="911"/>
        <v>2.7963807839581548E-5</v>
      </c>
      <c r="J5310">
        <f t="shared" si="912"/>
        <v>8.6222333698010175E-6</v>
      </c>
      <c r="K5310">
        <f t="shared" si="913"/>
        <v>3.290034202952604</v>
      </c>
      <c r="L5310">
        <f t="shared" si="914"/>
        <v>3663.3802952297219</v>
      </c>
    </row>
    <row r="5311" spans="1:12" x14ac:dyDescent="0.25">
      <c r="A5311" s="1">
        <v>33241</v>
      </c>
      <c r="B5311">
        <v>321.91000400000001</v>
      </c>
      <c r="C5311">
        <f t="shared" si="908"/>
        <v>1.4251497279321683E-4</v>
      </c>
      <c r="D5311">
        <f t="shared" si="915"/>
        <v>525.63339775699149</v>
      </c>
      <c r="E5311">
        <f t="shared" si="906"/>
        <v>-0.2129484782138249</v>
      </c>
      <c r="F5311">
        <f t="shared" si="909"/>
        <v>-6.0822154360113956E-3</v>
      </c>
      <c r="G5311">
        <f t="shared" si="907"/>
        <v>3.0139620270458982E-4</v>
      </c>
      <c r="H5311">
        <f t="shared" si="910"/>
        <v>-6.3836116387159855E-3</v>
      </c>
      <c r="I5311">
        <f t="shared" si="911"/>
        <v>4.075049755395019E-5</v>
      </c>
      <c r="J5311">
        <f t="shared" si="912"/>
        <v>1.5698364853222942E-5</v>
      </c>
      <c r="K5311">
        <f t="shared" si="913"/>
        <v>3.3141167428784959</v>
      </c>
      <c r="L5311">
        <f t="shared" si="914"/>
        <v>3665.9235283863695</v>
      </c>
    </row>
    <row r="5312" spans="1:12" x14ac:dyDescent="0.25">
      <c r="A5312" s="1">
        <v>33242</v>
      </c>
      <c r="B5312">
        <v>321</v>
      </c>
      <c r="C5312">
        <f t="shared" si="908"/>
        <v>1.4251497279321683E-4</v>
      </c>
      <c r="D5312">
        <f t="shared" si="915"/>
        <v>525.80591415983702</v>
      </c>
      <c r="E5312">
        <f t="shared" si="906"/>
        <v>-0.21432043425048031</v>
      </c>
      <c r="F5312">
        <f t="shared" si="909"/>
        <v>-1.2294410638618025E-3</v>
      </c>
      <c r="G5312">
        <f t="shared" si="907"/>
        <v>3.0139620270458982E-4</v>
      </c>
      <c r="H5312">
        <f t="shared" si="910"/>
        <v>-1.5308372665663924E-3</v>
      </c>
      <c r="I5312">
        <f t="shared" si="911"/>
        <v>2.3434627367084639E-6</v>
      </c>
      <c r="J5312">
        <f t="shared" si="912"/>
        <v>2.4482177564117683E-5</v>
      </c>
      <c r="K5312">
        <f t="shared" si="913"/>
        <v>4.3419834563959325</v>
      </c>
      <c r="L5312">
        <f t="shared" si="914"/>
        <v>3668.4685271350027</v>
      </c>
    </row>
    <row r="5313" spans="1:12" x14ac:dyDescent="0.25">
      <c r="A5313" s="1">
        <v>33245</v>
      </c>
      <c r="B5313">
        <v>315.44000199999999</v>
      </c>
      <c r="C5313">
        <f t="shared" si="908"/>
        <v>1.4251497279321683E-4</v>
      </c>
      <c r="D5313">
        <f t="shared" si="915"/>
        <v>525.97848718372177</v>
      </c>
      <c r="E5313">
        <f t="shared" si="906"/>
        <v>-0.22205121480940004</v>
      </c>
      <c r="F5313">
        <f t="shared" si="909"/>
        <v>-7.5882655861261306E-3</v>
      </c>
      <c r="G5313">
        <f t="shared" si="907"/>
        <v>3.0139620270458982E-4</v>
      </c>
      <c r="H5313">
        <f t="shared" si="910"/>
        <v>-7.8896617888307204E-3</v>
      </c>
      <c r="I5313">
        <f t="shared" si="911"/>
        <v>6.2246763142135558E-5</v>
      </c>
      <c r="J5313">
        <f t="shared" si="912"/>
        <v>1.9086813691288935E-5</v>
      </c>
      <c r="K5313">
        <f t="shared" si="913"/>
        <v>2.8836957181937328</v>
      </c>
      <c r="L5313">
        <f t="shared" si="914"/>
        <v>3671.0152927013505</v>
      </c>
    </row>
    <row r="5314" spans="1:12" x14ac:dyDescent="0.25">
      <c r="A5314" s="1">
        <v>33246</v>
      </c>
      <c r="B5314">
        <v>314.89999399999999</v>
      </c>
      <c r="C5314">
        <f t="shared" si="908"/>
        <v>1.4251497279321683E-4</v>
      </c>
      <c r="D5314">
        <f t="shared" si="915"/>
        <v>526.15111684722922</v>
      </c>
      <c r="E5314">
        <f t="shared" ref="E5314:E5377" si="916">LOG(B5314) - LOG(D5314)</f>
        <v>-0.22293784423929841</v>
      </c>
      <c r="F5314">
        <f t="shared" si="909"/>
        <v>-7.4411445710476087E-4</v>
      </c>
      <c r="G5314">
        <f t="shared" ref="G5314:G5377" si="917">S$4</f>
        <v>3.0139620270458982E-4</v>
      </c>
      <c r="H5314">
        <f t="shared" si="910"/>
        <v>-1.0455106598093507E-3</v>
      </c>
      <c r="I5314">
        <f t="shared" si="911"/>
        <v>1.093092539774984E-6</v>
      </c>
      <c r="J5314">
        <f t="shared" si="912"/>
        <v>3.330462441735695E-5</v>
      </c>
      <c r="K5314">
        <f t="shared" si="913"/>
        <v>4.21955809446359</v>
      </c>
      <c r="L5314">
        <f t="shared" si="914"/>
        <v>3673.5638263119927</v>
      </c>
    </row>
    <row r="5315" spans="1:12" x14ac:dyDescent="0.25">
      <c r="A5315" s="1">
        <v>33247</v>
      </c>
      <c r="B5315">
        <v>311.48998999999998</v>
      </c>
      <c r="C5315">
        <f t="shared" ref="C5315:C5378" si="918">P$5</f>
        <v>1.4251497279321683E-4</v>
      </c>
      <c r="D5315">
        <f t="shared" si="915"/>
        <v>526.32380316894876</v>
      </c>
      <c r="E5315">
        <f t="shared" si="916"/>
        <v>-0.22780891678276571</v>
      </c>
      <c r="F5315">
        <f t="shared" ref="F5315:F5378" si="919">LOG(B5315)-LOG(B5314)</f>
        <v>-4.7285575706741412E-3</v>
      </c>
      <c r="G5315">
        <f t="shared" si="917"/>
        <v>3.0139620270458982E-4</v>
      </c>
      <c r="H5315">
        <f t="shared" si="910"/>
        <v>-5.029953773378731E-3</v>
      </c>
      <c r="I5315">
        <f t="shared" si="911"/>
        <v>2.5300434962326934E-5</v>
      </c>
      <c r="J5315">
        <f t="shared" si="912"/>
        <v>2.4875788586423929E-5</v>
      </c>
      <c r="K5315">
        <f t="shared" si="913"/>
        <v>3.8733339185641058</v>
      </c>
      <c r="L5315">
        <f t="shared" si="914"/>
        <v>3676.1141291943618</v>
      </c>
    </row>
    <row r="5316" spans="1:12" x14ac:dyDescent="0.25">
      <c r="A5316" s="1">
        <v>33248</v>
      </c>
      <c r="B5316">
        <v>314.52999899999998</v>
      </c>
      <c r="C5316">
        <f t="shared" si="918"/>
        <v>1.4251497279321683E-4</v>
      </c>
      <c r="D5316">
        <f t="shared" si="915"/>
        <v>526.49654616747569</v>
      </c>
      <c r="E5316">
        <f t="shared" si="916"/>
        <v>-0.22373345298515357</v>
      </c>
      <c r="F5316">
        <f t="shared" si="919"/>
        <v>4.2179787704053062E-3</v>
      </c>
      <c r="G5316">
        <f t="shared" si="917"/>
        <v>3.0139620270458982E-4</v>
      </c>
      <c r="H5316">
        <f t="shared" ref="H5316:H5379" si="920">F5316-G5316</f>
        <v>3.9165825677007163E-3</v>
      </c>
      <c r="I5316">
        <f t="shared" ref="I5316:I5379" si="921">H5316*H5316</f>
        <v>1.5339619009617137E-5</v>
      </c>
      <c r="J5316">
        <f t="shared" ref="J5316:J5379" si="922">S$7+S$5*I5315+S$6*J5315</f>
        <v>2.6255321380937317E-5</v>
      </c>
      <c r="K5316">
        <f t="shared" ref="K5316:K5379" si="923">-0.5*LN(2*PI()*J5316)-I5316/2/J5316</f>
        <v>4.0627584018284857</v>
      </c>
      <c r="L5316">
        <f t="shared" ref="L5316:L5379" si="924">POWER(10,LOG(L5315)+$G5316)</f>
        <v>3678.6662025767409</v>
      </c>
    </row>
    <row r="5317" spans="1:12" x14ac:dyDescent="0.25">
      <c r="A5317" s="1">
        <v>33249</v>
      </c>
      <c r="B5317">
        <v>315.23001099999999</v>
      </c>
      <c r="C5317">
        <f t="shared" si="918"/>
        <v>1.4251497279321683E-4</v>
      </c>
      <c r="D5317">
        <f t="shared" si="915"/>
        <v>526.66934586141201</v>
      </c>
      <c r="E5317">
        <f t="shared" si="916"/>
        <v>-0.22291048437929506</v>
      </c>
      <c r="F5317">
        <f t="shared" si="919"/>
        <v>9.6548357865167134E-4</v>
      </c>
      <c r="G5317">
        <f t="shared" si="917"/>
        <v>3.0139620270458982E-4</v>
      </c>
      <c r="H5317">
        <f t="shared" si="920"/>
        <v>6.6408737594708146E-4</v>
      </c>
      <c r="I5317">
        <f t="shared" si="921"/>
        <v>4.4101204289228033E-7</v>
      </c>
      <c r="J5317">
        <f t="shared" si="922"/>
        <v>2.4228212725870291E-5</v>
      </c>
      <c r="K5317">
        <f t="shared" si="923"/>
        <v>4.3859566524129381</v>
      </c>
      <c r="L5317">
        <f t="shared" si="924"/>
        <v>3681.2200476882663</v>
      </c>
    </row>
    <row r="5318" spans="1:12" x14ac:dyDescent="0.25">
      <c r="A5318" s="1">
        <v>33252</v>
      </c>
      <c r="B5318">
        <v>312.48998999999998</v>
      </c>
      <c r="C5318">
        <f t="shared" si="918"/>
        <v>1.4251497279321683E-4</v>
      </c>
      <c r="D5318">
        <f t="shared" si="915"/>
        <v>526.84220226936577</v>
      </c>
      <c r="E5318">
        <f t="shared" si="916"/>
        <v>-0.22684444635567091</v>
      </c>
      <c r="F5318">
        <f t="shared" si="919"/>
        <v>-3.791447003582693E-3</v>
      </c>
      <c r="G5318">
        <f t="shared" si="917"/>
        <v>3.0139620270458982E-4</v>
      </c>
      <c r="H5318">
        <f t="shared" si="920"/>
        <v>-4.0928432062872829E-3</v>
      </c>
      <c r="I5318">
        <f t="shared" si="921"/>
        <v>1.6751365511251968E-5</v>
      </c>
      <c r="J5318">
        <f t="shared" si="922"/>
        <v>1.8338098102464564E-5</v>
      </c>
      <c r="K5318">
        <f t="shared" si="923"/>
        <v>4.0775896473694724</v>
      </c>
      <c r="L5318">
        <f t="shared" si="924"/>
        <v>3683.7756657589284</v>
      </c>
    </row>
    <row r="5319" spans="1:12" x14ac:dyDescent="0.25">
      <c r="A5319" s="1">
        <v>33253</v>
      </c>
      <c r="B5319">
        <v>313.73001099999999</v>
      </c>
      <c r="C5319">
        <f t="shared" si="918"/>
        <v>1.4251497279321683E-4</v>
      </c>
      <c r="D5319">
        <f t="shared" si="915"/>
        <v>527.01511540995057</v>
      </c>
      <c r="E5319">
        <f t="shared" si="916"/>
        <v>-0.22526700674137956</v>
      </c>
      <c r="F5319">
        <f t="shared" si="919"/>
        <v>1.7199545870845157E-3</v>
      </c>
      <c r="G5319">
        <f t="shared" si="917"/>
        <v>3.0139620270458982E-4</v>
      </c>
      <c r="H5319">
        <f t="shared" si="920"/>
        <v>1.4185583843799258E-3</v>
      </c>
      <c r="I5319">
        <f t="shared" si="921"/>
        <v>2.0123078898945853E-6</v>
      </c>
      <c r="J5319">
        <f t="shared" si="922"/>
        <v>1.9120194904675475E-5</v>
      </c>
      <c r="K5319">
        <f t="shared" si="923"/>
        <v>4.4608216172586257</v>
      </c>
      <c r="L5319">
        <f t="shared" si="924"/>
        <v>3686.3330580195707</v>
      </c>
    </row>
    <row r="5320" spans="1:12" x14ac:dyDescent="0.25">
      <c r="A5320" s="1">
        <v>33254</v>
      </c>
      <c r="B5320">
        <v>316.17001299999998</v>
      </c>
      <c r="C5320">
        <f t="shared" si="918"/>
        <v>1.4251497279321683E-4</v>
      </c>
      <c r="D5320">
        <f t="shared" si="915"/>
        <v>527.18808530178717</v>
      </c>
      <c r="E5320">
        <f t="shared" si="916"/>
        <v>-0.22204490934941035</v>
      </c>
      <c r="F5320">
        <f t="shared" si="919"/>
        <v>3.3646123647628201E-3</v>
      </c>
      <c r="G5320">
        <f t="shared" si="917"/>
        <v>3.0139620270458982E-4</v>
      </c>
      <c r="H5320">
        <f t="shared" si="920"/>
        <v>3.0632161620582302E-3</v>
      </c>
      <c r="I5320">
        <f t="shared" si="921"/>
        <v>9.3832932554947539E-6</v>
      </c>
      <c r="J5320">
        <f t="shared" si="922"/>
        <v>1.5240842002655265E-5</v>
      </c>
      <c r="K5320">
        <f t="shared" si="923"/>
        <v>4.3189935257301837</v>
      </c>
      <c r="L5320">
        <f t="shared" si="924"/>
        <v>3688.8922257018912</v>
      </c>
    </row>
    <row r="5321" spans="1:12" x14ac:dyDescent="0.25">
      <c r="A5321" s="1">
        <v>33255</v>
      </c>
      <c r="B5321">
        <v>327.97000100000002</v>
      </c>
      <c r="C5321">
        <f t="shared" si="918"/>
        <v>1.4251497279321683E-4</v>
      </c>
      <c r="D5321">
        <f t="shared" si="915"/>
        <v>527.36111196350123</v>
      </c>
      <c r="E5321">
        <f t="shared" si="916"/>
        <v>-0.20627398024756349</v>
      </c>
      <c r="F5321">
        <f t="shared" si="919"/>
        <v>1.5913444074640459E-2</v>
      </c>
      <c r="G5321">
        <f t="shared" si="917"/>
        <v>3.0139620270458982E-4</v>
      </c>
      <c r="H5321">
        <f t="shared" si="920"/>
        <v>1.5612047871935869E-2</v>
      </c>
      <c r="I5321">
        <f t="shared" si="921"/>
        <v>2.437360387556173E-4</v>
      </c>
      <c r="J5321">
        <f t="shared" si="922"/>
        <v>1.4743602166417154E-5</v>
      </c>
      <c r="K5321">
        <f t="shared" si="923"/>
        <v>-3.622411787675202</v>
      </c>
      <c r="L5321">
        <f t="shared" si="924"/>
        <v>3691.4531700384432</v>
      </c>
    </row>
    <row r="5322" spans="1:12" x14ac:dyDescent="0.25">
      <c r="A5322" s="1">
        <v>33256</v>
      </c>
      <c r="B5322">
        <v>332.23001099999999</v>
      </c>
      <c r="C5322">
        <f t="shared" si="918"/>
        <v>1.4251497279321683E-4</v>
      </c>
      <c r="D5322">
        <f t="shared" si="915"/>
        <v>527.53419541372477</v>
      </c>
      <c r="E5322">
        <f t="shared" si="916"/>
        <v>-0.20081175580854094</v>
      </c>
      <c r="F5322">
        <f t="shared" si="919"/>
        <v>5.604739411816162E-3</v>
      </c>
      <c r="G5322">
        <f t="shared" si="917"/>
        <v>3.0139620270458982E-4</v>
      </c>
      <c r="H5322">
        <f t="shared" si="920"/>
        <v>5.3033432091115721E-3</v>
      </c>
      <c r="I5322">
        <f t="shared" si="921"/>
        <v>2.8125449193629828E-5</v>
      </c>
      <c r="J5322">
        <f t="shared" si="922"/>
        <v>8.4767240296353884E-5</v>
      </c>
      <c r="K5322">
        <f t="shared" si="923"/>
        <v>3.6029640645548606</v>
      </c>
      <c r="L5322">
        <f t="shared" si="924"/>
        <v>3694.0158922626356</v>
      </c>
    </row>
    <row r="5323" spans="1:12" x14ac:dyDescent="0.25">
      <c r="A5323" s="1">
        <v>33259</v>
      </c>
      <c r="B5323">
        <v>331.05999800000001</v>
      </c>
      <c r="C5323">
        <f t="shared" si="918"/>
        <v>1.4251497279321683E-4</v>
      </c>
      <c r="D5323">
        <f t="shared" si="915"/>
        <v>527.70733567109642</v>
      </c>
      <c r="E5323">
        <f t="shared" si="916"/>
        <v>-0.20248642326300148</v>
      </c>
      <c r="F5323">
        <f t="shared" si="919"/>
        <v>-1.5321524816673815E-3</v>
      </c>
      <c r="G5323">
        <f t="shared" si="917"/>
        <v>3.0139620270458982E-4</v>
      </c>
      <c r="H5323">
        <f t="shared" si="920"/>
        <v>-1.8335486843719714E-3</v>
      </c>
      <c r="I5323">
        <f t="shared" si="921"/>
        <v>3.3619007779621872E-6</v>
      </c>
      <c r="J5323">
        <f t="shared" si="922"/>
        <v>6.8951062397249529E-5</v>
      </c>
      <c r="K5323">
        <f t="shared" si="923"/>
        <v>3.8477393492640828</v>
      </c>
      <c r="L5323">
        <f t="shared" si="924"/>
        <v>3696.5803936087336</v>
      </c>
    </row>
    <row r="5324" spans="1:12" x14ac:dyDescent="0.25">
      <c r="A5324" s="1">
        <v>33260</v>
      </c>
      <c r="B5324">
        <v>328.30999800000001</v>
      </c>
      <c r="C5324">
        <f t="shared" si="918"/>
        <v>1.4251497279321683E-4</v>
      </c>
      <c r="D5324">
        <f t="shared" si="915"/>
        <v>527.88053275426012</v>
      </c>
      <c r="E5324">
        <f t="shared" si="916"/>
        <v>-0.20625153786052852</v>
      </c>
      <c r="F5324">
        <f t="shared" si="919"/>
        <v>-3.6225996247338799E-3</v>
      </c>
      <c r="G5324">
        <f t="shared" si="917"/>
        <v>3.0139620270458982E-4</v>
      </c>
      <c r="H5324">
        <f t="shared" si="920"/>
        <v>-3.9239958274384697E-3</v>
      </c>
      <c r="I5324">
        <f t="shared" si="921"/>
        <v>1.5397743253754521E-5</v>
      </c>
      <c r="J5324">
        <f t="shared" si="922"/>
        <v>5.0463998463038128E-5</v>
      </c>
      <c r="K5324">
        <f t="shared" si="923"/>
        <v>3.8756249906392553</v>
      </c>
      <c r="L5324">
        <f t="shared" si="924"/>
        <v>3699.1466753118589</v>
      </c>
    </row>
    <row r="5325" spans="1:12" x14ac:dyDescent="0.25">
      <c r="A5325" s="1">
        <v>33261</v>
      </c>
      <c r="B5325">
        <v>330.209991</v>
      </c>
      <c r="C5325">
        <f t="shared" si="918"/>
        <v>1.4251497279321683E-4</v>
      </c>
      <c r="D5325">
        <f t="shared" si="915"/>
        <v>528.05378668186688</v>
      </c>
      <c r="E5325">
        <f t="shared" si="916"/>
        <v>-0.20388795194325526</v>
      </c>
      <c r="F5325">
        <f t="shared" si="919"/>
        <v>2.5061008900664206E-3</v>
      </c>
      <c r="G5325">
        <f t="shared" si="917"/>
        <v>3.0139620270458982E-4</v>
      </c>
      <c r="H5325">
        <f t="shared" si="920"/>
        <v>2.2047046873618307E-3</v>
      </c>
      <c r="I5325">
        <f t="shared" si="921"/>
        <v>4.8607227584752275E-6</v>
      </c>
      <c r="J5325">
        <f t="shared" si="922"/>
        <v>4.116079146844986E-5</v>
      </c>
      <c r="K5325">
        <f t="shared" si="923"/>
        <v>4.071028130504172</v>
      </c>
      <c r="L5325">
        <f t="shared" si="924"/>
        <v>3701.7147386079919</v>
      </c>
    </row>
    <row r="5326" spans="1:12" x14ac:dyDescent="0.25">
      <c r="A5326" s="1">
        <v>33262</v>
      </c>
      <c r="B5326">
        <v>334.77999899999998</v>
      </c>
      <c r="C5326">
        <f t="shared" si="918"/>
        <v>1.4251497279321683E-4</v>
      </c>
      <c r="D5326">
        <f t="shared" si="915"/>
        <v>528.2270974725734</v>
      </c>
      <c r="E5326">
        <f t="shared" si="916"/>
        <v>-0.19806117254285383</v>
      </c>
      <c r="F5326">
        <f t="shared" si="919"/>
        <v>5.9692943731946002E-3</v>
      </c>
      <c r="G5326">
        <f t="shared" si="917"/>
        <v>3.0139620270458982E-4</v>
      </c>
      <c r="H5326">
        <f t="shared" si="920"/>
        <v>5.6678981704900103E-3</v>
      </c>
      <c r="I5326">
        <f t="shared" si="921"/>
        <v>3.2125069671044007E-5</v>
      </c>
      <c r="J5326">
        <f t="shared" si="922"/>
        <v>3.1496400121789865E-5</v>
      </c>
      <c r="K5326">
        <f t="shared" si="923"/>
        <v>3.7539000947813945</v>
      </c>
      <c r="L5326">
        <f t="shared" si="924"/>
        <v>3704.2845847339695</v>
      </c>
    </row>
    <row r="5327" spans="1:12" x14ac:dyDescent="0.25">
      <c r="A5327" s="1">
        <v>33263</v>
      </c>
      <c r="B5327">
        <v>336.07000699999998</v>
      </c>
      <c r="C5327">
        <f t="shared" si="918"/>
        <v>1.4251497279321683E-4</v>
      </c>
      <c r="D5327">
        <f t="shared" si="915"/>
        <v>528.40046514504263</v>
      </c>
      <c r="E5327">
        <f t="shared" si="916"/>
        <v>-0.19653343621791208</v>
      </c>
      <c r="F5327">
        <f t="shared" si="919"/>
        <v>1.6702512977349038E-3</v>
      </c>
      <c r="G5327">
        <f t="shared" si="917"/>
        <v>3.0139620270458982E-4</v>
      </c>
      <c r="H5327">
        <f t="shared" si="920"/>
        <v>1.3688550950303139E-3</v>
      </c>
      <c r="I5327">
        <f t="shared" si="921"/>
        <v>1.8737642711904497E-6</v>
      </c>
      <c r="J5327">
        <f t="shared" si="922"/>
        <v>3.2930576059334916E-5</v>
      </c>
      <c r="K5327">
        <f t="shared" si="923"/>
        <v>4.2131657308742918</v>
      </c>
      <c r="L5327">
        <f t="shared" si="924"/>
        <v>3706.8562149274881</v>
      </c>
    </row>
    <row r="5328" spans="1:12" x14ac:dyDescent="0.25">
      <c r="A5328" s="1">
        <v>33266</v>
      </c>
      <c r="B5328">
        <v>336.02999899999998</v>
      </c>
      <c r="C5328">
        <f t="shared" si="918"/>
        <v>1.4251497279321683E-4</v>
      </c>
      <c r="D5328">
        <f t="shared" si="915"/>
        <v>528.5738897179441</v>
      </c>
      <c r="E5328">
        <f t="shared" si="916"/>
        <v>-0.19672765556058369</v>
      </c>
      <c r="F5328">
        <f t="shared" si="919"/>
        <v>-5.1704369878002865E-5</v>
      </c>
      <c r="G5328">
        <f t="shared" si="917"/>
        <v>3.0139620270458982E-4</v>
      </c>
      <c r="H5328">
        <f t="shared" si="920"/>
        <v>-3.5310057258259269E-4</v>
      </c>
      <c r="I5328">
        <f t="shared" si="921"/>
        <v>1.2468001435815481E-7</v>
      </c>
      <c r="J5328">
        <f t="shared" si="922"/>
        <v>2.4848851791871341E-5</v>
      </c>
      <c r="K5328">
        <f t="shared" si="923"/>
        <v>4.3799022046997518</v>
      </c>
      <c r="L5328">
        <f t="shared" si="924"/>
        <v>3709.4296304271033</v>
      </c>
    </row>
    <row r="5329" spans="1:12" x14ac:dyDescent="0.25">
      <c r="A5329" s="1">
        <v>33267</v>
      </c>
      <c r="B5329">
        <v>335.83999599999999</v>
      </c>
      <c r="C5329">
        <f t="shared" si="918"/>
        <v>1.4251497279321683E-4</v>
      </c>
      <c r="D5329">
        <f t="shared" si="915"/>
        <v>528.74737120995223</v>
      </c>
      <c r="E5329">
        <f t="shared" si="916"/>
        <v>-0.19711580512714955</v>
      </c>
      <c r="F5329">
        <f t="shared" si="919"/>
        <v>-2.4563459377224817E-4</v>
      </c>
      <c r="G5329">
        <f t="shared" si="917"/>
        <v>3.0139620270458982E-4</v>
      </c>
      <c r="H5329">
        <f t="shared" si="920"/>
        <v>-5.4703079647683804E-4</v>
      </c>
      <c r="I5329">
        <f t="shared" si="921"/>
        <v>2.992426922940838E-7</v>
      </c>
      <c r="J5329">
        <f t="shared" si="922"/>
        <v>1.8676764336758174E-5</v>
      </c>
      <c r="K5329">
        <f t="shared" si="923"/>
        <v>4.5171655488845506</v>
      </c>
      <c r="L5329">
        <f t="shared" si="924"/>
        <v>3712.0048324722302</v>
      </c>
    </row>
    <row r="5330" spans="1:12" x14ac:dyDescent="0.25">
      <c r="A5330" s="1">
        <v>33268</v>
      </c>
      <c r="B5330">
        <v>340.91000400000001</v>
      </c>
      <c r="C5330">
        <f t="shared" si="918"/>
        <v>1.4251497279321683E-4</v>
      </c>
      <c r="D5330">
        <f t="shared" si="915"/>
        <v>528.92090963974829</v>
      </c>
      <c r="E5330">
        <f t="shared" si="916"/>
        <v>-0.19075099038335619</v>
      </c>
      <c r="F5330">
        <f t="shared" si="919"/>
        <v>6.5073297165869626E-3</v>
      </c>
      <c r="G5330">
        <f t="shared" si="917"/>
        <v>3.0139620270458982E-4</v>
      </c>
      <c r="H5330">
        <f t="shared" si="920"/>
        <v>6.2059335138823727E-3</v>
      </c>
      <c r="I5330">
        <f t="shared" si="921"/>
        <v>3.8513610778728411E-5</v>
      </c>
      <c r="J5330">
        <f t="shared" si="922"/>
        <v>1.4416610994498874E-5</v>
      </c>
      <c r="K5330">
        <f t="shared" si="923"/>
        <v>3.318888880362298</v>
      </c>
      <c r="L5330">
        <f t="shared" si="924"/>
        <v>3714.5818223031447</v>
      </c>
    </row>
    <row r="5331" spans="1:12" x14ac:dyDescent="0.25">
      <c r="A5331" s="1">
        <v>33269</v>
      </c>
      <c r="B5331">
        <v>343.92999300000002</v>
      </c>
      <c r="C5331">
        <f t="shared" si="918"/>
        <v>1.4251497279321683E-4</v>
      </c>
      <c r="D5331">
        <f t="shared" si="915"/>
        <v>529.09450502601987</v>
      </c>
      <c r="E5331">
        <f t="shared" si="916"/>
        <v>-0.18706320027596224</v>
      </c>
      <c r="F5331">
        <f t="shared" si="919"/>
        <v>3.8303050801875571E-3</v>
      </c>
      <c r="G5331">
        <f t="shared" si="917"/>
        <v>3.0139620270458982E-4</v>
      </c>
      <c r="H5331">
        <f t="shared" si="920"/>
        <v>3.5289088774829672E-3</v>
      </c>
      <c r="I5331">
        <f t="shared" si="921"/>
        <v>1.2453197865578096E-5</v>
      </c>
      <c r="J5331">
        <f t="shared" si="922"/>
        <v>2.2914899663547447E-5</v>
      </c>
      <c r="K5331">
        <f t="shared" si="923"/>
        <v>4.1511959891933898</v>
      </c>
      <c r="L5331">
        <f t="shared" si="924"/>
        <v>3717.1606011609833</v>
      </c>
    </row>
    <row r="5332" spans="1:12" x14ac:dyDescent="0.25">
      <c r="A5332" s="1">
        <v>33270</v>
      </c>
      <c r="B5332">
        <v>343.04998799999998</v>
      </c>
      <c r="C5332">
        <f t="shared" si="918"/>
        <v>1.4251497279321683E-4</v>
      </c>
      <c r="D5332">
        <f t="shared" si="915"/>
        <v>529.26815738746018</v>
      </c>
      <c r="E5332">
        <f t="shared" si="916"/>
        <v>-0.1883183576405516</v>
      </c>
      <c r="F5332">
        <f t="shared" si="919"/>
        <v>-1.1126423917962036E-3</v>
      </c>
      <c r="G5332">
        <f t="shared" si="917"/>
        <v>3.0139620270458982E-4</v>
      </c>
      <c r="H5332">
        <f t="shared" si="920"/>
        <v>-1.4140385945007935E-3</v>
      </c>
      <c r="I5332">
        <f t="shared" si="921"/>
        <v>1.9995051467377796E-6</v>
      </c>
      <c r="J5332">
        <f t="shared" si="922"/>
        <v>2.1027458001548546E-5</v>
      </c>
      <c r="K5332">
        <f t="shared" si="923"/>
        <v>4.4183570929606173</v>
      </c>
      <c r="L5332">
        <f t="shared" si="924"/>
        <v>3719.7411702877448</v>
      </c>
    </row>
    <row r="5333" spans="1:12" x14ac:dyDescent="0.25">
      <c r="A5333" s="1">
        <v>33273</v>
      </c>
      <c r="B5333">
        <v>348.33999599999999</v>
      </c>
      <c r="C5333">
        <f t="shared" si="918"/>
        <v>1.4251497279321683E-4</v>
      </c>
      <c r="D5333">
        <f t="shared" si="915"/>
        <v>529.44186674276853</v>
      </c>
      <c r="E5333">
        <f t="shared" si="916"/>
        <v>-0.18181493856704556</v>
      </c>
      <c r="F5333">
        <f t="shared" si="919"/>
        <v>6.6459340462992067E-3</v>
      </c>
      <c r="G5333">
        <f t="shared" si="917"/>
        <v>3.0139620270458982E-4</v>
      </c>
      <c r="H5333">
        <f t="shared" si="920"/>
        <v>6.3445378435946168E-3</v>
      </c>
      <c r="I5333">
        <f t="shared" si="921"/>
        <v>4.0253160448804229E-5</v>
      </c>
      <c r="J5333">
        <f t="shared" si="922"/>
        <v>1.6569643514468811E-5</v>
      </c>
      <c r="K5333">
        <f t="shared" si="923"/>
        <v>3.3703647310526721</v>
      </c>
      <c r="L5333">
        <f t="shared" si="924"/>
        <v>3722.32353092629</v>
      </c>
    </row>
    <row r="5334" spans="1:12" x14ac:dyDescent="0.25">
      <c r="A5334" s="1">
        <v>33274</v>
      </c>
      <c r="B5334">
        <v>351.26001000000002</v>
      </c>
      <c r="C5334">
        <f t="shared" si="918"/>
        <v>1.4251497279321683E-4</v>
      </c>
      <c r="D5334">
        <f t="shared" si="915"/>
        <v>529.61563311065152</v>
      </c>
      <c r="E5334">
        <f t="shared" si="916"/>
        <v>-0.17833208670005396</v>
      </c>
      <c r="F5334">
        <f t="shared" si="919"/>
        <v>3.6253668397852046E-3</v>
      </c>
      <c r="G5334">
        <f t="shared" si="917"/>
        <v>3.0139620270458982E-4</v>
      </c>
      <c r="H5334">
        <f t="shared" si="920"/>
        <v>3.3239706370806147E-3</v>
      </c>
      <c r="I5334">
        <f t="shared" si="921"/>
        <v>1.1048780796174108E-5</v>
      </c>
      <c r="J5334">
        <f t="shared" si="922"/>
        <v>2.4941619177316417E-5</v>
      </c>
      <c r="K5334">
        <f t="shared" si="923"/>
        <v>4.1590549619280983</v>
      </c>
      <c r="L5334">
        <f t="shared" si="924"/>
        <v>3724.907684320342</v>
      </c>
    </row>
    <row r="5335" spans="1:12" x14ac:dyDescent="0.25">
      <c r="A5335" s="1">
        <v>33275</v>
      </c>
      <c r="B5335">
        <v>358.07000699999998</v>
      </c>
      <c r="C5335">
        <f t="shared" si="918"/>
        <v>1.4251497279321683E-4</v>
      </c>
      <c r="D5335">
        <f t="shared" si="915"/>
        <v>529.78945650982075</v>
      </c>
      <c r="E5335">
        <f t="shared" si="916"/>
        <v>-0.17013536628108694</v>
      </c>
      <c r="F5335">
        <f t="shared" si="919"/>
        <v>8.3392353917606243E-3</v>
      </c>
      <c r="G5335">
        <f t="shared" si="917"/>
        <v>3.0139620270458982E-4</v>
      </c>
      <c r="H5335">
        <f t="shared" si="920"/>
        <v>8.0378391890560345E-3</v>
      </c>
      <c r="I5335">
        <f t="shared" si="921"/>
        <v>6.4606858829124975E-5</v>
      </c>
      <c r="J5335">
        <f t="shared" si="922"/>
        <v>2.202185455021159E-5</v>
      </c>
      <c r="K5335">
        <f t="shared" si="923"/>
        <v>2.9759185531071748</v>
      </c>
      <c r="L5335">
        <f t="shared" si="924"/>
        <v>3727.4936317144879</v>
      </c>
    </row>
    <row r="5336" spans="1:12" x14ac:dyDescent="0.25">
      <c r="A5336" s="1">
        <v>33276</v>
      </c>
      <c r="B5336">
        <v>356.51998900000001</v>
      </c>
      <c r="C5336">
        <f t="shared" si="918"/>
        <v>1.4251497279321683E-4</v>
      </c>
      <c r="D5336">
        <f t="shared" si="915"/>
        <v>529.9633369589942</v>
      </c>
      <c r="E5336">
        <f t="shared" si="916"/>
        <v>-0.1721619415507436</v>
      </c>
      <c r="F5336">
        <f t="shared" si="919"/>
        <v>-1.8840602968630549E-3</v>
      </c>
      <c r="G5336">
        <f t="shared" si="917"/>
        <v>3.0139620270458982E-4</v>
      </c>
      <c r="H5336">
        <f t="shared" si="920"/>
        <v>-2.1854564995676447E-3</v>
      </c>
      <c r="I5336">
        <f t="shared" si="921"/>
        <v>4.7762201115024624E-6</v>
      </c>
      <c r="J5336">
        <f t="shared" si="922"/>
        <v>3.6064086612030921E-5</v>
      </c>
      <c r="K5336">
        <f t="shared" si="923"/>
        <v>4.1299494667113841</v>
      </c>
      <c r="L5336">
        <f t="shared" si="924"/>
        <v>3730.0813743541789</v>
      </c>
    </row>
    <row r="5337" spans="1:12" x14ac:dyDescent="0.25">
      <c r="A5337" s="1">
        <v>33277</v>
      </c>
      <c r="B5337">
        <v>359.35000600000001</v>
      </c>
      <c r="C5337">
        <f t="shared" si="918"/>
        <v>1.4251497279321683E-4</v>
      </c>
      <c r="D5337">
        <f t="shared" si="915"/>
        <v>530.1372744768961</v>
      </c>
      <c r="E5337">
        <f t="shared" si="916"/>
        <v>-0.16887068453108611</v>
      </c>
      <c r="F5337">
        <f t="shared" si="919"/>
        <v>3.4337719924506516E-3</v>
      </c>
      <c r="G5337">
        <f t="shared" si="917"/>
        <v>3.0139620270458982E-4</v>
      </c>
      <c r="H5337">
        <f t="shared" si="920"/>
        <v>3.1323757897460617E-3</v>
      </c>
      <c r="I5337">
        <f t="shared" si="921"/>
        <v>9.8117780881872645E-6</v>
      </c>
      <c r="J5337">
        <f t="shared" si="922"/>
        <v>2.7909848091824707E-5</v>
      </c>
      <c r="K5337">
        <f t="shared" si="923"/>
        <v>4.148550671603779</v>
      </c>
      <c r="L5337">
        <f t="shared" si="924"/>
        <v>3732.6709134857301</v>
      </c>
    </row>
    <row r="5338" spans="1:12" x14ac:dyDescent="0.25">
      <c r="A5338" s="1">
        <v>33280</v>
      </c>
      <c r="B5338">
        <v>368.57998700000002</v>
      </c>
      <c r="C5338">
        <f t="shared" si="918"/>
        <v>1.4251497279321683E-4</v>
      </c>
      <c r="D5338">
        <f t="shared" si="915"/>
        <v>530.31126908225622</v>
      </c>
      <c r="E5338">
        <f t="shared" si="916"/>
        <v>-0.15799910556255536</v>
      </c>
      <c r="F5338">
        <f t="shared" si="919"/>
        <v>1.101409394132391E-2</v>
      </c>
      <c r="G5338">
        <f t="shared" si="917"/>
        <v>3.0139620270458982E-4</v>
      </c>
      <c r="H5338">
        <f t="shared" si="920"/>
        <v>1.071269773861932E-2</v>
      </c>
      <c r="I5338">
        <f t="shared" si="921"/>
        <v>1.147618928390195E-4</v>
      </c>
      <c r="J5338">
        <f t="shared" si="922"/>
        <v>2.3724374960833418E-5</v>
      </c>
      <c r="K5338">
        <f t="shared" si="923"/>
        <v>1.9869157975992113</v>
      </c>
      <c r="L5338">
        <f t="shared" si="924"/>
        <v>3735.2622503563225</v>
      </c>
    </row>
    <row r="5339" spans="1:12" x14ac:dyDescent="0.25">
      <c r="A5339" s="1">
        <v>33281</v>
      </c>
      <c r="B5339">
        <v>365.5</v>
      </c>
      <c r="C5339">
        <f t="shared" si="918"/>
        <v>1.4251497279321683E-4</v>
      </c>
      <c r="D5339">
        <f t="shared" si="915"/>
        <v>530.48532079381152</v>
      </c>
      <c r="E5339">
        <f t="shared" si="916"/>
        <v>-0.16178598962689383</v>
      </c>
      <c r="F5339">
        <f t="shared" si="919"/>
        <v>-3.6443690915453075E-3</v>
      </c>
      <c r="G5339">
        <f t="shared" si="917"/>
        <v>3.0139620270458982E-4</v>
      </c>
      <c r="H5339">
        <f t="shared" si="920"/>
        <v>-3.9457652942498974E-3</v>
      </c>
      <c r="I5339">
        <f t="shared" si="921"/>
        <v>1.5569063757306979E-5</v>
      </c>
      <c r="J5339">
        <f t="shared" si="922"/>
        <v>5.2314148357952897E-5</v>
      </c>
      <c r="K5339">
        <f t="shared" si="923"/>
        <v>3.861379750016253</v>
      </c>
      <c r="L5339">
        <f t="shared" si="924"/>
        <v>3737.8553862140029</v>
      </c>
    </row>
    <row r="5340" spans="1:12" x14ac:dyDescent="0.25">
      <c r="A5340" s="1">
        <v>33282</v>
      </c>
      <c r="B5340">
        <v>369.01998900000001</v>
      </c>
      <c r="C5340">
        <f t="shared" si="918"/>
        <v>1.4251497279321683E-4</v>
      </c>
      <c r="D5340">
        <f t="shared" si="915"/>
        <v>530.65942963030466</v>
      </c>
      <c r="E5340">
        <f t="shared" si="916"/>
        <v>-0.15776599432183325</v>
      </c>
      <c r="F5340">
        <f t="shared" si="919"/>
        <v>4.1625102778537482E-3</v>
      </c>
      <c r="G5340">
        <f t="shared" si="917"/>
        <v>3.0139620270458982E-4</v>
      </c>
      <c r="H5340">
        <f t="shared" si="920"/>
        <v>3.8611140751491583E-3</v>
      </c>
      <c r="I5340">
        <f t="shared" si="921"/>
        <v>1.490820190131494E-5</v>
      </c>
      <c r="J5340">
        <f t="shared" si="922"/>
        <v>4.2504974989302732E-5</v>
      </c>
      <c r="K5340">
        <f t="shared" si="923"/>
        <v>3.9386360999194134</v>
      </c>
      <c r="L5340">
        <f t="shared" si="924"/>
        <v>3740.4503223076845</v>
      </c>
    </row>
    <row r="5341" spans="1:12" x14ac:dyDescent="0.25">
      <c r="A5341" s="1">
        <v>33283</v>
      </c>
      <c r="B5341">
        <v>364.22000100000002</v>
      </c>
      <c r="C5341">
        <f t="shared" si="918"/>
        <v>1.4251497279321683E-4</v>
      </c>
      <c r="D5341">
        <f t="shared" si="915"/>
        <v>530.83359561048508</v>
      </c>
      <c r="E5341">
        <f t="shared" si="916"/>
        <v>-0.16359460963967942</v>
      </c>
      <c r="F5341">
        <f t="shared" si="919"/>
        <v>-5.6861003450525693E-3</v>
      </c>
      <c r="G5341">
        <f t="shared" si="917"/>
        <v>3.0139620270458982E-4</v>
      </c>
      <c r="H5341">
        <f t="shared" si="920"/>
        <v>-5.9874965477571592E-3</v>
      </c>
      <c r="I5341">
        <f t="shared" si="921"/>
        <v>3.5850114909403902E-5</v>
      </c>
      <c r="J5341">
        <f t="shared" si="922"/>
        <v>3.5452651250301427E-5</v>
      </c>
      <c r="K5341">
        <f t="shared" si="923"/>
        <v>3.6991121702502832</v>
      </c>
      <c r="L5341">
        <f t="shared" si="924"/>
        <v>3743.047059887147</v>
      </c>
    </row>
    <row r="5342" spans="1:12" x14ac:dyDescent="0.25">
      <c r="A5342" s="1">
        <v>33284</v>
      </c>
      <c r="B5342">
        <v>369.05999800000001</v>
      </c>
      <c r="C5342">
        <f t="shared" si="918"/>
        <v>1.4251497279321683E-4</v>
      </c>
      <c r="D5342">
        <f t="shared" si="915"/>
        <v>531.00781875310702</v>
      </c>
      <c r="E5342">
        <f t="shared" si="916"/>
        <v>-0.15800394078527891</v>
      </c>
      <c r="F5342">
        <f t="shared" si="919"/>
        <v>5.7331838271941216E-3</v>
      </c>
      <c r="G5342">
        <f t="shared" si="917"/>
        <v>3.0139620270458982E-4</v>
      </c>
      <c r="H5342">
        <f t="shared" si="920"/>
        <v>5.4317876244895317E-3</v>
      </c>
      <c r="I5342">
        <f t="shared" si="921"/>
        <v>2.9504316797557629E-5</v>
      </c>
      <c r="J5342">
        <f t="shared" si="922"/>
        <v>3.6813444799107975E-5</v>
      </c>
      <c r="K5342">
        <f t="shared" si="923"/>
        <v>3.7851577180170373</v>
      </c>
      <c r="L5342">
        <f t="shared" si="924"/>
        <v>3745.6456002030386</v>
      </c>
    </row>
    <row r="5343" spans="1:12" x14ac:dyDescent="0.25">
      <c r="A5343" s="1">
        <v>33288</v>
      </c>
      <c r="B5343">
        <v>369.39001500000001</v>
      </c>
      <c r="C5343">
        <f t="shared" si="918"/>
        <v>1.4251497279321683E-4</v>
      </c>
      <c r="D5343">
        <f t="shared" si="915"/>
        <v>531.18209907693154</v>
      </c>
      <c r="E5343">
        <f t="shared" si="916"/>
        <v>-0.15775827898495853</v>
      </c>
      <c r="F5343">
        <f t="shared" si="919"/>
        <v>3.8817677311397958E-4</v>
      </c>
      <c r="G5343">
        <f t="shared" si="917"/>
        <v>3.0139620270458982E-4</v>
      </c>
      <c r="H5343">
        <f t="shared" si="920"/>
        <v>8.6780570409389758E-5</v>
      </c>
      <c r="I5343">
        <f t="shared" si="921"/>
        <v>7.5308674005790534E-9</v>
      </c>
      <c r="J5343">
        <f t="shared" si="922"/>
        <v>3.5858754446232315E-5</v>
      </c>
      <c r="K5343">
        <f t="shared" si="923"/>
        <v>4.198917871510699</v>
      </c>
      <c r="L5343">
        <f t="shared" si="924"/>
        <v>3748.2459445068753</v>
      </c>
    </row>
    <row r="5344" spans="1:12" x14ac:dyDescent="0.25">
      <c r="A5344" s="1">
        <v>33289</v>
      </c>
      <c r="B5344">
        <v>365.14001500000001</v>
      </c>
      <c r="C5344">
        <f t="shared" si="918"/>
        <v>1.4251497279321683E-4</v>
      </c>
      <c r="D5344">
        <f t="shared" si="915"/>
        <v>531.35643660072617</v>
      </c>
      <c r="E5344">
        <f t="shared" si="916"/>
        <v>-0.16292651672043768</v>
      </c>
      <c r="F5344">
        <f t="shared" si="919"/>
        <v>-5.0257227626855361E-3</v>
      </c>
      <c r="G5344">
        <f t="shared" si="917"/>
        <v>3.0139620270458982E-4</v>
      </c>
      <c r="H5344">
        <f t="shared" si="920"/>
        <v>-5.327118965390126E-3</v>
      </c>
      <c r="I5344">
        <f t="shared" si="921"/>
        <v>2.8378196471419166E-5</v>
      </c>
      <c r="J5344">
        <f t="shared" si="922"/>
        <v>2.6334443639944353E-5</v>
      </c>
      <c r="K5344">
        <f t="shared" si="923"/>
        <v>3.8145740851478749</v>
      </c>
      <c r="L5344">
        <f t="shared" si="924"/>
        <v>3750.8480940510412</v>
      </c>
    </row>
    <row r="5345" spans="1:12" x14ac:dyDescent="0.25">
      <c r="A5345" s="1">
        <v>33290</v>
      </c>
      <c r="B5345">
        <v>364.97000100000002</v>
      </c>
      <c r="C5345">
        <f t="shared" si="918"/>
        <v>1.4251497279321683E-4</v>
      </c>
      <c r="D5345">
        <f t="shared" si="915"/>
        <v>531.53083134326403</v>
      </c>
      <c r="E5345">
        <f t="shared" si="916"/>
        <v>-0.1632712920149979</v>
      </c>
      <c r="F5345">
        <f t="shared" si="919"/>
        <v>-2.022603217670671E-4</v>
      </c>
      <c r="G5345">
        <f t="shared" si="917"/>
        <v>3.0139620270458982E-4</v>
      </c>
      <c r="H5345">
        <f t="shared" si="920"/>
        <v>-5.0365652447165697E-4</v>
      </c>
      <c r="I5345">
        <f t="shared" si="921"/>
        <v>2.5366989464286879E-7</v>
      </c>
      <c r="J5345">
        <f t="shared" si="922"/>
        <v>2.8198700495233918E-5</v>
      </c>
      <c r="K5345">
        <f t="shared" si="923"/>
        <v>4.3146808977625177</v>
      </c>
      <c r="L5345">
        <f t="shared" si="924"/>
        <v>3753.4520500887916</v>
      </c>
    </row>
    <row r="5346" spans="1:12" x14ac:dyDescent="0.25">
      <c r="A5346" s="1">
        <v>33291</v>
      </c>
      <c r="B5346">
        <v>365.64999399999999</v>
      </c>
      <c r="C5346">
        <f t="shared" si="918"/>
        <v>1.4251497279321683E-4</v>
      </c>
      <c r="D5346">
        <f t="shared" si="915"/>
        <v>531.70528332332447</v>
      </c>
      <c r="E5346">
        <f t="shared" si="916"/>
        <v>-0.16260540509645693</v>
      </c>
      <c r="F5346">
        <f t="shared" si="919"/>
        <v>8.0840189133413176E-4</v>
      </c>
      <c r="G5346">
        <f t="shared" si="917"/>
        <v>3.0139620270458982E-4</v>
      </c>
      <c r="H5346">
        <f t="shared" si="920"/>
        <v>5.0700568862954189E-4</v>
      </c>
      <c r="I5346">
        <f t="shared" si="921"/>
        <v>2.57054768302716E-7</v>
      </c>
      <c r="J5346">
        <f t="shared" si="922"/>
        <v>2.1056108817769357E-5</v>
      </c>
      <c r="K5346">
        <f t="shared" si="923"/>
        <v>4.4591173416545695</v>
      </c>
      <c r="L5346">
        <f t="shared" si="924"/>
        <v>3756.0578138742503</v>
      </c>
    </row>
    <row r="5347" spans="1:12" x14ac:dyDescent="0.25">
      <c r="A5347" s="1">
        <v>33294</v>
      </c>
      <c r="B5347">
        <v>367.26001000000002</v>
      </c>
      <c r="C5347">
        <f t="shared" si="918"/>
        <v>1.4251497279321683E-4</v>
      </c>
      <c r="D5347">
        <f t="shared" si="915"/>
        <v>531.8797925596939</v>
      </c>
      <c r="E5347">
        <f t="shared" si="916"/>
        <v>-0.16083984899503001</v>
      </c>
      <c r="F5347">
        <f t="shared" si="919"/>
        <v>1.9080710742205298E-3</v>
      </c>
      <c r="G5347">
        <f t="shared" si="917"/>
        <v>3.0139620270458982E-4</v>
      </c>
      <c r="H5347">
        <f t="shared" si="920"/>
        <v>1.6066748715159399E-3</v>
      </c>
      <c r="I5347">
        <f t="shared" si="921"/>
        <v>2.5814041427607622E-6</v>
      </c>
      <c r="J5347">
        <f t="shared" si="922"/>
        <v>1.6066442225113033E-5</v>
      </c>
      <c r="K5347">
        <f t="shared" si="923"/>
        <v>4.5201150882724175</v>
      </c>
      <c r="L5347">
        <f t="shared" si="924"/>
        <v>3758.6653866624124</v>
      </c>
    </row>
    <row r="5348" spans="1:12" x14ac:dyDescent="0.25">
      <c r="A5348" s="1">
        <v>33295</v>
      </c>
      <c r="B5348">
        <v>362.80999800000001</v>
      </c>
      <c r="C5348">
        <f t="shared" si="918"/>
        <v>1.4251497279321683E-4</v>
      </c>
      <c r="D5348">
        <f t="shared" si="915"/>
        <v>532.05435907116396</v>
      </c>
      <c r="E5348">
        <f t="shared" si="916"/>
        <v>-0.16627675921618623</v>
      </c>
      <c r="F5348">
        <f t="shared" si="919"/>
        <v>-5.2943952483626155E-3</v>
      </c>
      <c r="G5348">
        <f t="shared" si="917"/>
        <v>3.0139620270458982E-4</v>
      </c>
      <c r="H5348">
        <f t="shared" si="920"/>
        <v>-5.5957914510672054E-3</v>
      </c>
      <c r="I5348">
        <f t="shared" si="921"/>
        <v>3.1312881963836823E-5</v>
      </c>
      <c r="J5348">
        <f t="shared" si="922"/>
        <v>1.3278006401218037E-5</v>
      </c>
      <c r="K5348">
        <f t="shared" si="923"/>
        <v>3.5166363596254553</v>
      </c>
      <c r="L5348">
        <f t="shared" si="924"/>
        <v>3761.274769709144</v>
      </c>
    </row>
    <row r="5349" spans="1:12" x14ac:dyDescent="0.25">
      <c r="A5349" s="1">
        <v>33296</v>
      </c>
      <c r="B5349">
        <v>367.73998999999998</v>
      </c>
      <c r="C5349">
        <f t="shared" si="918"/>
        <v>1.4251497279321683E-4</v>
      </c>
      <c r="D5349">
        <f t="shared" si="915"/>
        <v>532.22898287653277</v>
      </c>
      <c r="E5349">
        <f t="shared" si="916"/>
        <v>-0.16055766072277855</v>
      </c>
      <c r="F5349">
        <f t="shared" si="919"/>
        <v>5.8616134662012875E-3</v>
      </c>
      <c r="G5349">
        <f t="shared" si="917"/>
        <v>3.0139620270458982E-4</v>
      </c>
      <c r="H5349">
        <f t="shared" si="920"/>
        <v>5.5602172634966977E-3</v>
      </c>
      <c r="I5349">
        <f t="shared" si="921"/>
        <v>3.0916016017286706E-5</v>
      </c>
      <c r="J5349">
        <f t="shared" si="922"/>
        <v>1.9957108638407097E-5</v>
      </c>
      <c r="K5349">
        <f t="shared" si="923"/>
        <v>3.7174625441784386</v>
      </c>
      <c r="L5349">
        <f t="shared" si="924"/>
        <v>3763.8859642711836</v>
      </c>
    </row>
    <row r="5350" spans="1:12" x14ac:dyDescent="0.25">
      <c r="A5350" s="1">
        <v>33297</v>
      </c>
      <c r="B5350">
        <v>367.07000699999998</v>
      </c>
      <c r="C5350">
        <f t="shared" si="918"/>
        <v>1.4251497279321683E-4</v>
      </c>
      <c r="D5350">
        <f t="shared" si="915"/>
        <v>532.40366399460436</v>
      </c>
      <c r="E5350">
        <f t="shared" si="916"/>
        <v>-0.16149213552651664</v>
      </c>
      <c r="F5350">
        <f t="shared" si="919"/>
        <v>-7.9195983094493272E-4</v>
      </c>
      <c r="G5350">
        <f t="shared" si="917"/>
        <v>3.0139620270458982E-4</v>
      </c>
      <c r="H5350">
        <f t="shared" si="920"/>
        <v>-1.0933560336495226E-3</v>
      </c>
      <c r="I5350">
        <f t="shared" si="921"/>
        <v>1.195427416317816E-6</v>
      </c>
      <c r="J5350">
        <f t="shared" si="922"/>
        <v>2.4504771281634603E-5</v>
      </c>
      <c r="K5350">
        <f t="shared" si="923"/>
        <v>4.3649910956998061</v>
      </c>
      <c r="L5350">
        <f t="shared" si="924"/>
        <v>3766.4989716061414</v>
      </c>
    </row>
    <row r="5351" spans="1:12" x14ac:dyDescent="0.25">
      <c r="A5351" s="1">
        <v>33298</v>
      </c>
      <c r="B5351">
        <v>370.47000100000002</v>
      </c>
      <c r="C5351">
        <f t="shared" si="918"/>
        <v>1.4251497279321683E-4</v>
      </c>
      <c r="D5351">
        <f t="shared" si="915"/>
        <v>532.57840244418878</v>
      </c>
      <c r="E5351">
        <f t="shared" si="916"/>
        <v>-0.15763050407554369</v>
      </c>
      <c r="F5351">
        <f t="shared" si="919"/>
        <v>4.0041464237661195E-3</v>
      </c>
      <c r="G5351">
        <f t="shared" si="917"/>
        <v>3.0139620270458982E-4</v>
      </c>
      <c r="H5351">
        <f t="shared" si="920"/>
        <v>3.7027502210615296E-3</v>
      </c>
      <c r="I5351">
        <f t="shared" si="921"/>
        <v>1.3710359199571206E-5</v>
      </c>
      <c r="J5351">
        <f t="shared" si="922"/>
        <v>1.8757870186188901E-5</v>
      </c>
      <c r="K5351">
        <f t="shared" si="923"/>
        <v>4.1575538610860958</v>
      </c>
      <c r="L5351">
        <f t="shared" si="924"/>
        <v>3769.113792972501</v>
      </c>
    </row>
    <row r="5352" spans="1:12" x14ac:dyDescent="0.25">
      <c r="A5352" s="1">
        <v>33301</v>
      </c>
      <c r="B5352">
        <v>369.32998700000002</v>
      </c>
      <c r="C5352">
        <f t="shared" si="918"/>
        <v>1.4251497279321683E-4</v>
      </c>
      <c r="D5352">
        <f t="shared" ref="D5352" si="925">POWER(10,LOG(D5351)+$C5352)</f>
        <v>532.75319824410315</v>
      </c>
      <c r="E5352">
        <f t="shared" si="916"/>
        <v>-0.15911149482399134</v>
      </c>
      <c r="F5352">
        <f t="shared" si="919"/>
        <v>-1.3384757756544907E-3</v>
      </c>
      <c r="G5352">
        <f t="shared" si="917"/>
        <v>3.0139620270458982E-4</v>
      </c>
      <c r="H5352">
        <f t="shared" si="920"/>
        <v>-1.6398719783590806E-3</v>
      </c>
      <c r="I5352">
        <f t="shared" si="921"/>
        <v>2.6891801054073248E-6</v>
      </c>
      <c r="J5352">
        <f t="shared" si="922"/>
        <v>1.8500350174409057E-5</v>
      </c>
      <c r="K5352">
        <f t="shared" si="923"/>
        <v>4.4572427479587535</v>
      </c>
      <c r="L5352">
        <f t="shared" si="924"/>
        <v>3771.7304296296197</v>
      </c>
    </row>
    <row r="5353" spans="1:12" x14ac:dyDescent="0.25">
      <c r="A5353" s="1">
        <v>33302</v>
      </c>
      <c r="B5353">
        <v>376.72000100000002</v>
      </c>
      <c r="C5353">
        <f t="shared" si="918"/>
        <v>1.4251497279321683E-4</v>
      </c>
      <c r="D5353">
        <f t="shared" ref="D5353:D5394" si="926">POWER(10,LOG(D5352)+$C5353)</f>
        <v>532.92805141317012</v>
      </c>
      <c r="E5353">
        <f t="shared" si="916"/>
        <v>-0.15064990195238304</v>
      </c>
      <c r="F5353">
        <f t="shared" si="919"/>
        <v>8.6041078444014651E-3</v>
      </c>
      <c r="G5353">
        <f t="shared" si="917"/>
        <v>3.0139620270458982E-4</v>
      </c>
      <c r="H5353">
        <f t="shared" si="920"/>
        <v>8.3027116416968753E-3</v>
      </c>
      <c r="I5353">
        <f t="shared" si="921"/>
        <v>6.893502060516882E-5</v>
      </c>
      <c r="J5353">
        <f t="shared" si="922"/>
        <v>1.5010993222804922E-5</v>
      </c>
      <c r="K5353">
        <f t="shared" si="923"/>
        <v>2.3382741252993267</v>
      </c>
      <c r="L5353">
        <f t="shared" si="924"/>
        <v>3774.3488828377299</v>
      </c>
    </row>
    <row r="5354" spans="1:12" x14ac:dyDescent="0.25">
      <c r="A5354" s="1">
        <v>33303</v>
      </c>
      <c r="B5354">
        <v>376.17001299999998</v>
      </c>
      <c r="C5354">
        <f t="shared" si="918"/>
        <v>1.4251497279321683E-4</v>
      </c>
      <c r="D5354">
        <f t="shared" si="926"/>
        <v>533.10296197021876</v>
      </c>
      <c r="E5354">
        <f t="shared" si="916"/>
        <v>-0.15142692340436659</v>
      </c>
      <c r="F5354">
        <f t="shared" si="919"/>
        <v>-6.3450647919038872E-4</v>
      </c>
      <c r="G5354">
        <f t="shared" si="917"/>
        <v>3.0139620270458982E-4</v>
      </c>
      <c r="H5354">
        <f t="shared" si="920"/>
        <v>-9.3590268189497859E-4</v>
      </c>
      <c r="I5354">
        <f t="shared" si="921"/>
        <v>8.759138299782135E-7</v>
      </c>
      <c r="J5354">
        <f t="shared" si="922"/>
        <v>3.2465100000530217E-5</v>
      </c>
      <c r="K5354">
        <f t="shared" si="923"/>
        <v>4.2352438290128038</v>
      </c>
      <c r="L5354">
        <f t="shared" si="924"/>
        <v>3776.9691538579368</v>
      </c>
    </row>
    <row r="5355" spans="1:12" x14ac:dyDescent="0.25">
      <c r="A5355" s="1">
        <v>33304</v>
      </c>
      <c r="B5355">
        <v>375.91000400000001</v>
      </c>
      <c r="C5355">
        <f t="shared" si="918"/>
        <v>1.4251497279321683E-4</v>
      </c>
      <c r="D5355">
        <f t="shared" si="926"/>
        <v>533.27792993408445</v>
      </c>
      <c r="E5355">
        <f t="shared" si="916"/>
        <v>-0.15186972684618372</v>
      </c>
      <c r="F5355">
        <f t="shared" si="919"/>
        <v>-3.0028846902352413E-4</v>
      </c>
      <c r="G5355">
        <f t="shared" si="917"/>
        <v>3.0139620270458982E-4</v>
      </c>
      <c r="H5355">
        <f t="shared" si="920"/>
        <v>-6.01684671728114E-4</v>
      </c>
      <c r="I5355">
        <f t="shared" si="921"/>
        <v>3.6202444419256832E-7</v>
      </c>
      <c r="J5355">
        <f t="shared" si="922"/>
        <v>2.4223980674824972E-5</v>
      </c>
      <c r="K5355">
        <f t="shared" si="923"/>
        <v>4.3876727668629938</v>
      </c>
      <c r="L5355">
        <f t="shared" si="924"/>
        <v>3779.5912439522235</v>
      </c>
    </row>
    <row r="5356" spans="1:12" x14ac:dyDescent="0.25">
      <c r="A5356" s="1">
        <v>33305</v>
      </c>
      <c r="B5356">
        <v>374.95001200000002</v>
      </c>
      <c r="C5356">
        <f t="shared" si="918"/>
        <v>1.4251497279321683E-4</v>
      </c>
      <c r="D5356">
        <f t="shared" si="926"/>
        <v>533.45295532360819</v>
      </c>
      <c r="E5356">
        <f t="shared" si="916"/>
        <v>-0.15312275362292427</v>
      </c>
      <c r="F5356">
        <f t="shared" si="919"/>
        <v>-1.1105118039469453E-3</v>
      </c>
      <c r="G5356">
        <f t="shared" si="917"/>
        <v>3.0139620270458982E-4</v>
      </c>
      <c r="H5356">
        <f t="shared" si="920"/>
        <v>-1.4119080066515351E-3</v>
      </c>
      <c r="I5356">
        <f t="shared" si="921"/>
        <v>1.9934842192467116E-6</v>
      </c>
      <c r="J5356">
        <f t="shared" si="922"/>
        <v>1.831142280630974E-5</v>
      </c>
      <c r="K5356">
        <f t="shared" si="923"/>
        <v>4.4806214095363464</v>
      </c>
      <c r="L5356">
        <f t="shared" si="924"/>
        <v>3782.2151543834475</v>
      </c>
    </row>
    <row r="5357" spans="1:12" x14ac:dyDescent="0.25">
      <c r="A5357" s="1">
        <v>33308</v>
      </c>
      <c r="B5357">
        <v>372.959991</v>
      </c>
      <c r="C5357">
        <f t="shared" si="918"/>
        <v>1.4251497279321683E-4</v>
      </c>
      <c r="D5357">
        <f t="shared" si="926"/>
        <v>533.62803815763755</v>
      </c>
      <c r="E5357">
        <f t="shared" si="916"/>
        <v>-0.15557639473463203</v>
      </c>
      <c r="F5357">
        <f t="shared" si="919"/>
        <v>-2.3111261389141546E-3</v>
      </c>
      <c r="G5357">
        <f t="shared" si="917"/>
        <v>3.0139620270458982E-4</v>
      </c>
      <c r="H5357">
        <f t="shared" si="920"/>
        <v>-2.6125223416187445E-3</v>
      </c>
      <c r="I5357">
        <f t="shared" si="921"/>
        <v>6.825272985457088E-6</v>
      </c>
      <c r="J5357">
        <f t="shared" si="922"/>
        <v>1.4670083136064783E-5</v>
      </c>
      <c r="K5357">
        <f t="shared" si="923"/>
        <v>4.4132860433558845</v>
      </c>
      <c r="L5357">
        <f t="shared" si="924"/>
        <v>3784.8408864153439</v>
      </c>
    </row>
    <row r="5358" spans="1:12" x14ac:dyDescent="0.25">
      <c r="A5358" s="1">
        <v>33309</v>
      </c>
      <c r="B5358">
        <v>370.02999899999998</v>
      </c>
      <c r="C5358">
        <f t="shared" si="918"/>
        <v>1.4251497279321683E-4</v>
      </c>
      <c r="D5358">
        <f t="shared" si="926"/>
        <v>533.803178455026</v>
      </c>
      <c r="E5358">
        <f t="shared" si="916"/>
        <v>-0.15914422087190561</v>
      </c>
      <c r="F5358">
        <f t="shared" si="919"/>
        <v>-3.4253111644804157E-3</v>
      </c>
      <c r="G5358">
        <f t="shared" si="917"/>
        <v>3.0139620270458982E-4</v>
      </c>
      <c r="H5358">
        <f t="shared" si="920"/>
        <v>-3.7267073671850056E-3</v>
      </c>
      <c r="I5358">
        <f t="shared" si="921"/>
        <v>1.3888347800630996E-5</v>
      </c>
      <c r="J5358">
        <f t="shared" si="922"/>
        <v>1.3576682359633812E-5</v>
      </c>
      <c r="K5358">
        <f t="shared" si="923"/>
        <v>4.1731618837237159</v>
      </c>
      <c r="L5358">
        <f t="shared" si="924"/>
        <v>3787.4684413125251</v>
      </c>
    </row>
    <row r="5359" spans="1:12" x14ac:dyDescent="0.25">
      <c r="A5359" s="1">
        <v>33310</v>
      </c>
      <c r="B5359">
        <v>374.57000699999998</v>
      </c>
      <c r="C5359">
        <f t="shared" si="918"/>
        <v>1.4251497279321683E-4</v>
      </c>
      <c r="D5359">
        <f t="shared" si="926"/>
        <v>533.97837623463295</v>
      </c>
      <c r="E5359">
        <f t="shared" si="916"/>
        <v>-0.15399067127199206</v>
      </c>
      <c r="F5359">
        <f t="shared" si="919"/>
        <v>5.2960645727067046E-3</v>
      </c>
      <c r="G5359">
        <f t="shared" si="917"/>
        <v>3.0139620270458982E-4</v>
      </c>
      <c r="H5359">
        <f t="shared" si="920"/>
        <v>4.9946683700021147E-3</v>
      </c>
      <c r="I5359">
        <f t="shared" si="921"/>
        <v>2.4946712126299581E-5</v>
      </c>
      <c r="J5359">
        <f t="shared" si="922"/>
        <v>1.4933588524619884E-5</v>
      </c>
      <c r="K5359">
        <f t="shared" si="923"/>
        <v>3.8017551703199461</v>
      </c>
      <c r="L5359">
        <f t="shared" si="924"/>
        <v>3790.0978203404802</v>
      </c>
    </row>
    <row r="5360" spans="1:12" x14ac:dyDescent="0.25">
      <c r="A5360" s="1">
        <v>33311</v>
      </c>
      <c r="B5360">
        <v>373.5</v>
      </c>
      <c r="C5360">
        <f t="shared" si="918"/>
        <v>1.4251497279321683E-4</v>
      </c>
      <c r="D5360">
        <f t="shared" si="926"/>
        <v>534.15363151532506</v>
      </c>
      <c r="E5360">
        <f t="shared" si="916"/>
        <v>-0.15537557919801603</v>
      </c>
      <c r="F5360">
        <f t="shared" si="919"/>
        <v>-1.2423929532308087E-3</v>
      </c>
      <c r="G5360">
        <f t="shared" si="917"/>
        <v>3.0139620270458982E-4</v>
      </c>
      <c r="H5360">
        <f t="shared" si="920"/>
        <v>-1.5437891559353985E-3</v>
      </c>
      <c r="I5360">
        <f t="shared" si="921"/>
        <v>2.3832849579837302E-6</v>
      </c>
      <c r="J5360">
        <f t="shared" si="922"/>
        <v>1.9202276236961037E-5</v>
      </c>
      <c r="K5360">
        <f t="shared" si="923"/>
        <v>4.4492449774706166</v>
      </c>
      <c r="L5360">
        <f t="shared" si="924"/>
        <v>3792.7290247655792</v>
      </c>
    </row>
    <row r="5361" spans="1:12" x14ac:dyDescent="0.25">
      <c r="A5361" s="1">
        <v>33312</v>
      </c>
      <c r="B5361">
        <v>373.58999599999999</v>
      </c>
      <c r="C5361">
        <f t="shared" si="918"/>
        <v>1.4251497279321683E-4</v>
      </c>
      <c r="D5361">
        <f t="shared" si="926"/>
        <v>534.32894431597435</v>
      </c>
      <c r="E5361">
        <f t="shared" si="916"/>
        <v>-0.15541346215434082</v>
      </c>
      <c r="F5361">
        <f t="shared" si="919"/>
        <v>1.0463201646837561E-4</v>
      </c>
      <c r="G5361">
        <f t="shared" si="917"/>
        <v>3.0139620270458982E-4</v>
      </c>
      <c r="H5361">
        <f t="shared" si="920"/>
        <v>-1.9676418623621421E-4</v>
      </c>
      <c r="I5361">
        <f t="shared" si="921"/>
        <v>3.8716144985199592E-8</v>
      </c>
      <c r="J5361">
        <f t="shared" si="922"/>
        <v>1.5409590406476937E-5</v>
      </c>
      <c r="K5361">
        <f t="shared" si="923"/>
        <v>4.6200654757801622</v>
      </c>
      <c r="L5361">
        <f t="shared" si="924"/>
        <v>3795.3620558550688</v>
      </c>
    </row>
    <row r="5362" spans="1:12" x14ac:dyDescent="0.25">
      <c r="A5362" s="1">
        <v>33315</v>
      </c>
      <c r="B5362">
        <v>372.10998499999999</v>
      </c>
      <c r="C5362">
        <f t="shared" si="918"/>
        <v>1.4251497279321683E-4</v>
      </c>
      <c r="D5362">
        <f t="shared" si="926"/>
        <v>534.50431465545955</v>
      </c>
      <c r="E5362">
        <f t="shared" si="916"/>
        <v>-0.15727989149165156</v>
      </c>
      <c r="F5362">
        <f t="shared" si="919"/>
        <v>-1.7239143645175758E-3</v>
      </c>
      <c r="G5362">
        <f t="shared" si="917"/>
        <v>3.0139620270458982E-4</v>
      </c>
      <c r="H5362">
        <f t="shared" si="920"/>
        <v>-2.0253105672221657E-3</v>
      </c>
      <c r="I5362">
        <f t="shared" si="921"/>
        <v>4.1018828937017703E-6</v>
      </c>
      <c r="J5362">
        <f t="shared" si="922"/>
        <v>1.2055535540663789E-5</v>
      </c>
      <c r="K5362">
        <f t="shared" si="923"/>
        <v>4.5739303203076327</v>
      </c>
      <c r="L5362">
        <f t="shared" si="924"/>
        <v>3797.9969148770765</v>
      </c>
    </row>
    <row r="5363" spans="1:12" x14ac:dyDescent="0.25">
      <c r="A5363" s="1">
        <v>33316</v>
      </c>
      <c r="B5363">
        <v>366.58999599999999</v>
      </c>
      <c r="C5363">
        <f t="shared" si="918"/>
        <v>1.4251497279321683E-4</v>
      </c>
      <c r="D5363">
        <f t="shared" si="926"/>
        <v>534.67974255266552</v>
      </c>
      <c r="E5363">
        <f t="shared" si="916"/>
        <v>-0.16391312109081957</v>
      </c>
      <c r="F5363">
        <f t="shared" si="919"/>
        <v>-6.4907146263744053E-3</v>
      </c>
      <c r="G5363">
        <f t="shared" si="917"/>
        <v>3.0139620270458982E-4</v>
      </c>
      <c r="H5363">
        <f t="shared" si="920"/>
        <v>-6.7921108290789952E-3</v>
      </c>
      <c r="I5363">
        <f t="shared" si="921"/>
        <v>4.6132769514492157E-5</v>
      </c>
      <c r="J5363">
        <f t="shared" si="922"/>
        <v>1.0932066259831777E-5</v>
      </c>
      <c r="K5363">
        <f t="shared" si="923"/>
        <v>2.6829917412283062</v>
      </c>
      <c r="L5363">
        <f t="shared" si="924"/>
        <v>3800.6336031006113</v>
      </c>
    </row>
    <row r="5364" spans="1:12" x14ac:dyDescent="0.25">
      <c r="A5364" s="1">
        <v>33317</v>
      </c>
      <c r="B5364">
        <v>367.92001299999998</v>
      </c>
      <c r="C5364">
        <f t="shared" si="918"/>
        <v>1.4251497279321683E-4</v>
      </c>
      <c r="D5364">
        <f t="shared" si="926"/>
        <v>534.85522802648279</v>
      </c>
      <c r="E5364">
        <f t="shared" si="916"/>
        <v>-0.16248283332936575</v>
      </c>
      <c r="F5364">
        <f t="shared" si="919"/>
        <v>1.5728027342474249E-3</v>
      </c>
      <c r="G5364">
        <f t="shared" si="917"/>
        <v>3.0139620270458982E-4</v>
      </c>
      <c r="H5364">
        <f t="shared" si="920"/>
        <v>1.271406531542835E-3</v>
      </c>
      <c r="I5364">
        <f t="shared" si="921"/>
        <v>1.6164745684497819E-6</v>
      </c>
      <c r="J5364">
        <f t="shared" si="922"/>
        <v>2.2768041922406555E-5</v>
      </c>
      <c r="K5364">
        <f t="shared" si="923"/>
        <v>4.3906390432161819</v>
      </c>
      <c r="L5364">
        <f t="shared" si="924"/>
        <v>3803.2721217955609</v>
      </c>
    </row>
    <row r="5365" spans="1:12" x14ac:dyDescent="0.25">
      <c r="A5365" s="1">
        <v>33318</v>
      </c>
      <c r="B5365">
        <v>366.57998700000002</v>
      </c>
      <c r="C5365">
        <f t="shared" si="918"/>
        <v>1.4251497279321683E-4</v>
      </c>
      <c r="D5365">
        <f t="shared" si="926"/>
        <v>535.03077109580829</v>
      </c>
      <c r="E5365">
        <f t="shared" si="916"/>
        <v>-0.16421000873263125</v>
      </c>
      <c r="F5365">
        <f t="shared" si="919"/>
        <v>-1.5846604304718959E-3</v>
      </c>
      <c r="G5365">
        <f t="shared" si="917"/>
        <v>3.0139620270458982E-4</v>
      </c>
      <c r="H5365">
        <f t="shared" si="920"/>
        <v>-1.8860566331764857E-3</v>
      </c>
      <c r="I5365">
        <f t="shared" si="921"/>
        <v>3.5572096235490208E-6</v>
      </c>
      <c r="J5365">
        <f t="shared" si="922"/>
        <v>1.7670811261257382E-5</v>
      </c>
      <c r="K5365">
        <f t="shared" si="923"/>
        <v>4.4522075161420851</v>
      </c>
      <c r="L5365">
        <f t="shared" si="924"/>
        <v>3805.9124722326965</v>
      </c>
    </row>
    <row r="5366" spans="1:12" x14ac:dyDescent="0.25">
      <c r="A5366" s="1">
        <v>33319</v>
      </c>
      <c r="B5366">
        <v>367.48001099999999</v>
      </c>
      <c r="C5366">
        <f t="shared" si="918"/>
        <v>1.4251497279321683E-4</v>
      </c>
      <c r="D5366">
        <f t="shared" si="926"/>
        <v>535.20637177954518</v>
      </c>
      <c r="E5366">
        <f t="shared" si="916"/>
        <v>-0.16328755448298216</v>
      </c>
      <c r="F5366">
        <f t="shared" si="919"/>
        <v>1.064969222442258E-3</v>
      </c>
      <c r="G5366">
        <f t="shared" si="917"/>
        <v>3.0139620270458982E-4</v>
      </c>
      <c r="H5366">
        <f t="shared" si="920"/>
        <v>7.6357301973766813E-4</v>
      </c>
      <c r="I5366">
        <f t="shared" si="921"/>
        <v>5.8304375647130129E-7</v>
      </c>
      <c r="J5366">
        <f t="shared" si="922"/>
        <v>1.4692027001891975E-5</v>
      </c>
      <c r="K5366">
        <f t="shared" si="923"/>
        <v>4.6253220805604771</v>
      </c>
      <c r="L5366">
        <f t="shared" si="924"/>
        <v>3808.5546556836707</v>
      </c>
    </row>
    <row r="5367" spans="1:12" x14ac:dyDescent="0.25">
      <c r="A5367" s="1">
        <v>33322</v>
      </c>
      <c r="B5367">
        <v>369.82998700000002</v>
      </c>
      <c r="C5367">
        <f t="shared" si="918"/>
        <v>1.4251497279321683E-4</v>
      </c>
      <c r="D5367">
        <f t="shared" si="926"/>
        <v>535.38203009660253</v>
      </c>
      <c r="E5367">
        <f t="shared" si="916"/>
        <v>-0.16066166792038228</v>
      </c>
      <c r="F5367">
        <f t="shared" si="919"/>
        <v>2.7684015353930391E-3</v>
      </c>
      <c r="G5367">
        <f t="shared" si="917"/>
        <v>3.0139620270458982E-4</v>
      </c>
      <c r="H5367">
        <f t="shared" si="920"/>
        <v>2.4670053326884493E-3</v>
      </c>
      <c r="I5367">
        <f t="shared" si="921"/>
        <v>6.0861153115132463E-6</v>
      </c>
      <c r="J5367">
        <f t="shared" si="922"/>
        <v>1.1717608330289474E-5</v>
      </c>
      <c r="K5367">
        <f t="shared" si="923"/>
        <v>4.4985708439397092</v>
      </c>
      <c r="L5367">
        <f t="shared" si="924"/>
        <v>3811.1986734210191</v>
      </c>
    </row>
    <row r="5368" spans="1:12" x14ac:dyDescent="0.25">
      <c r="A5368" s="1">
        <v>33323</v>
      </c>
      <c r="B5368">
        <v>376.29998799999998</v>
      </c>
      <c r="C5368">
        <f t="shared" si="918"/>
        <v>1.4251497279321683E-4</v>
      </c>
      <c r="D5368">
        <f t="shared" si="926"/>
        <v>535.55774606589648</v>
      </c>
      <c r="E5368">
        <f t="shared" si="916"/>
        <v>-0.15327210066132846</v>
      </c>
      <c r="F5368">
        <f t="shared" si="919"/>
        <v>7.5320822318469816E-3</v>
      </c>
      <c r="G5368">
        <f t="shared" si="917"/>
        <v>3.0139620270458982E-4</v>
      </c>
      <c r="H5368">
        <f t="shared" si="920"/>
        <v>7.2306860291423917E-3</v>
      </c>
      <c r="I5368">
        <f t="shared" si="921"/>
        <v>5.228282045203497E-5</v>
      </c>
      <c r="J5368">
        <f t="shared" si="922"/>
        <v>1.1291771382935106E-5</v>
      </c>
      <c r="K5368">
        <f t="shared" si="923"/>
        <v>2.461694642524904</v>
      </c>
      <c r="L5368">
        <f t="shared" si="924"/>
        <v>3813.8445267181601</v>
      </c>
    </row>
    <row r="5369" spans="1:12" x14ac:dyDescent="0.25">
      <c r="A5369" s="1">
        <v>33324</v>
      </c>
      <c r="B5369">
        <v>375.35000600000001</v>
      </c>
      <c r="C5369">
        <f t="shared" si="918"/>
        <v>1.4251497279321683E-4</v>
      </c>
      <c r="D5369">
        <f t="shared" si="926"/>
        <v>535.73351970634883</v>
      </c>
      <c r="E5369">
        <f t="shared" si="916"/>
        <v>-0.15451239295993702</v>
      </c>
      <c r="F5369">
        <f t="shared" si="919"/>
        <v>-1.0977773258153967E-3</v>
      </c>
      <c r="G5369">
        <f t="shared" si="917"/>
        <v>3.0139620270458982E-4</v>
      </c>
      <c r="H5369">
        <f t="shared" si="920"/>
        <v>-1.3991735285199865E-3</v>
      </c>
      <c r="I5369">
        <f t="shared" si="921"/>
        <v>1.9576865629110696E-6</v>
      </c>
      <c r="J5369">
        <f t="shared" si="922"/>
        <v>2.4866103188235773E-5</v>
      </c>
      <c r="K5369">
        <f t="shared" si="923"/>
        <v>4.3426994037936577</v>
      </c>
      <c r="L5369">
        <f t="shared" si="924"/>
        <v>3816.4922168493972</v>
      </c>
    </row>
    <row r="5370" spans="1:12" x14ac:dyDescent="0.25">
      <c r="A5370" s="1">
        <v>33325</v>
      </c>
      <c r="B5370">
        <v>375.22000100000002</v>
      </c>
      <c r="C5370">
        <f t="shared" si="918"/>
        <v>1.4251497279321683E-4</v>
      </c>
      <c r="D5370">
        <f t="shared" si="926"/>
        <v>535.9093510368881</v>
      </c>
      <c r="E5370">
        <f t="shared" si="916"/>
        <v>-0.15480535480419588</v>
      </c>
      <c r="F5370">
        <f t="shared" si="919"/>
        <v>-1.5044687146525959E-4</v>
      </c>
      <c r="G5370">
        <f t="shared" si="917"/>
        <v>3.0139620270458982E-4</v>
      </c>
      <c r="H5370">
        <f t="shared" si="920"/>
        <v>-4.5184307416984941E-4</v>
      </c>
      <c r="I5370">
        <f t="shared" si="921"/>
        <v>2.0416216367526005E-7</v>
      </c>
      <c r="J5370">
        <f t="shared" si="922"/>
        <v>1.9239230555957582E-5</v>
      </c>
      <c r="K5370">
        <f t="shared" si="923"/>
        <v>4.5050351377791404</v>
      </c>
      <c r="L5370">
        <f t="shared" si="924"/>
        <v>3819.141745089918</v>
      </c>
    </row>
    <row r="5371" spans="1:12" x14ac:dyDescent="0.25">
      <c r="A5371" s="1">
        <v>33329</v>
      </c>
      <c r="B5371">
        <v>371.29998799999998</v>
      </c>
      <c r="C5371">
        <f t="shared" si="918"/>
        <v>1.4251497279321683E-4</v>
      </c>
      <c r="D5371">
        <f t="shared" si="926"/>
        <v>536.08524007644814</v>
      </c>
      <c r="E5371">
        <f t="shared" si="916"/>
        <v>-0.15950891485991336</v>
      </c>
      <c r="F5371">
        <f t="shared" si="919"/>
        <v>-4.5610450829238758E-3</v>
      </c>
      <c r="G5371">
        <f t="shared" si="917"/>
        <v>3.0139620270458982E-4</v>
      </c>
      <c r="H5371">
        <f t="shared" si="920"/>
        <v>-4.8624412856284657E-3</v>
      </c>
      <c r="I5371">
        <f t="shared" si="921"/>
        <v>2.3643335256184207E-5</v>
      </c>
      <c r="J5371">
        <f t="shared" si="922"/>
        <v>1.4781067654028794E-5</v>
      </c>
      <c r="K5371">
        <f t="shared" si="923"/>
        <v>3.8423587506177181</v>
      </c>
      <c r="L5371">
        <f t="shared" si="924"/>
        <v>3821.7931127157958</v>
      </c>
    </row>
    <row r="5372" spans="1:12" x14ac:dyDescent="0.25">
      <c r="A5372" s="1">
        <v>33330</v>
      </c>
      <c r="B5372">
        <v>379.5</v>
      </c>
      <c r="C5372">
        <f t="shared" si="918"/>
        <v>1.4251497279321683E-4</v>
      </c>
      <c r="D5372">
        <f t="shared" si="926"/>
        <v>536.26118684396943</v>
      </c>
      <c r="E5372">
        <f t="shared" si="916"/>
        <v>-0.150164584791455</v>
      </c>
      <c r="F5372">
        <f t="shared" si="919"/>
        <v>9.4868450412519678E-3</v>
      </c>
      <c r="G5372">
        <f t="shared" si="917"/>
        <v>3.0139620270458982E-4</v>
      </c>
      <c r="H5372">
        <f t="shared" si="920"/>
        <v>9.1854488385473779E-3</v>
      </c>
      <c r="I5372">
        <f t="shared" si="921"/>
        <v>8.4372470365571373E-5</v>
      </c>
      <c r="J5372">
        <f t="shared" si="922"/>
        <v>1.8704330674913249E-5</v>
      </c>
      <c r="K5372">
        <f t="shared" si="923"/>
        <v>2.2690131254293964</v>
      </c>
      <c r="L5372">
        <f t="shared" si="924"/>
        <v>3824.4463210039885</v>
      </c>
    </row>
    <row r="5373" spans="1:12" x14ac:dyDescent="0.25">
      <c r="A5373" s="1">
        <v>33331</v>
      </c>
      <c r="B5373">
        <v>378.94000199999999</v>
      </c>
      <c r="C5373">
        <f t="shared" si="918"/>
        <v>1.4251497279321683E-4</v>
      </c>
      <c r="D5373">
        <f t="shared" si="926"/>
        <v>536.43719135839854</v>
      </c>
      <c r="E5373">
        <f t="shared" si="916"/>
        <v>-0.15094842692218124</v>
      </c>
      <c r="F5373">
        <f t="shared" si="919"/>
        <v>-6.4132715793308037E-4</v>
      </c>
      <c r="G5373">
        <f t="shared" si="917"/>
        <v>3.0139620270458982E-4</v>
      </c>
      <c r="H5373">
        <f t="shared" si="920"/>
        <v>-9.4272336063767025E-4</v>
      </c>
      <c r="I5373">
        <f t="shared" si="921"/>
        <v>8.8872733469198283E-7</v>
      </c>
      <c r="J5373">
        <f t="shared" si="922"/>
        <v>3.9681247513036822E-5</v>
      </c>
      <c r="K5373">
        <f t="shared" si="923"/>
        <v>4.1371790560812789</v>
      </c>
      <c r="L5373">
        <f t="shared" si="924"/>
        <v>3827.1013712323424</v>
      </c>
    </row>
    <row r="5374" spans="1:12" x14ac:dyDescent="0.25">
      <c r="A5374" s="1">
        <v>33332</v>
      </c>
      <c r="B5374">
        <v>379.76998900000001</v>
      </c>
      <c r="C5374">
        <f t="shared" si="918"/>
        <v>1.4251497279321683E-4</v>
      </c>
      <c r="D5374">
        <f t="shared" si="926"/>
        <v>536.61325363868809</v>
      </c>
      <c r="E5374">
        <f t="shared" si="916"/>
        <v>-0.15014075296319174</v>
      </c>
      <c r="F5374">
        <f t="shared" si="919"/>
        <v>9.501889317826695E-4</v>
      </c>
      <c r="G5374">
        <f t="shared" si="917"/>
        <v>3.0139620270458982E-4</v>
      </c>
      <c r="H5374">
        <f t="shared" si="920"/>
        <v>6.4879272907807962E-4</v>
      </c>
      <c r="I5374">
        <f t="shared" si="921"/>
        <v>4.2093200530458243E-7</v>
      </c>
      <c r="J5374">
        <f t="shared" si="922"/>
        <v>2.9269906340666127E-5</v>
      </c>
      <c r="K5374">
        <f t="shared" si="923"/>
        <v>4.2933462700285654</v>
      </c>
      <c r="L5374">
        <f t="shared" si="924"/>
        <v>3829.758264679589</v>
      </c>
    </row>
    <row r="5375" spans="1:12" x14ac:dyDescent="0.25">
      <c r="A5375" s="1">
        <v>33333</v>
      </c>
      <c r="B5375">
        <v>375.35998499999999</v>
      </c>
      <c r="C5375">
        <f t="shared" si="918"/>
        <v>1.4251497279321683E-4</v>
      </c>
      <c r="D5375">
        <f t="shared" si="926"/>
        <v>536.78937370379765</v>
      </c>
      <c r="E5375">
        <f t="shared" si="916"/>
        <v>-0.15535593686101734</v>
      </c>
      <c r="F5375">
        <f t="shared" si="919"/>
        <v>-5.0726689250324419E-3</v>
      </c>
      <c r="G5375">
        <f t="shared" si="917"/>
        <v>3.0139620270458982E-4</v>
      </c>
      <c r="H5375">
        <f t="shared" si="920"/>
        <v>-5.3740651277370318E-3</v>
      </c>
      <c r="I5375">
        <f t="shared" si="921"/>
        <v>2.8880575997159242E-5</v>
      </c>
      <c r="J5375">
        <f t="shared" si="922"/>
        <v>2.1854808667867415E-5</v>
      </c>
      <c r="K5375">
        <f t="shared" si="923"/>
        <v>3.7858689256656901</v>
      </c>
      <c r="L5375">
        <f t="shared" si="924"/>
        <v>3832.4170026253496</v>
      </c>
    </row>
    <row r="5376" spans="1:12" x14ac:dyDescent="0.25">
      <c r="A5376" s="1">
        <v>33336</v>
      </c>
      <c r="B5376">
        <v>378.66000400000001</v>
      </c>
      <c r="C5376">
        <f t="shared" si="918"/>
        <v>1.4251497279321683E-4</v>
      </c>
      <c r="D5376">
        <f t="shared" si="926"/>
        <v>536.96555157269256</v>
      </c>
      <c r="E5376">
        <f t="shared" si="916"/>
        <v>-0.15169698976800916</v>
      </c>
      <c r="F5376">
        <f t="shared" si="919"/>
        <v>3.801462065801342E-3</v>
      </c>
      <c r="G5376">
        <f t="shared" si="917"/>
        <v>3.0139620270458982E-4</v>
      </c>
      <c r="H5376">
        <f t="shared" si="920"/>
        <v>3.5000658630967522E-3</v>
      </c>
      <c r="I5376">
        <f t="shared" si="921"/>
        <v>1.2250461046015213E-5</v>
      </c>
      <c r="J5376">
        <f t="shared" si="922"/>
        <v>2.521953656160733E-5</v>
      </c>
      <c r="K5376">
        <f t="shared" si="923"/>
        <v>4.1321308576726112</v>
      </c>
      <c r="L5376">
        <f t="shared" si="924"/>
        <v>3835.0775863501322</v>
      </c>
    </row>
    <row r="5377" spans="1:12" x14ac:dyDescent="0.25">
      <c r="A5377" s="1">
        <v>33337</v>
      </c>
      <c r="B5377">
        <v>373.55999800000001</v>
      </c>
      <c r="C5377">
        <f t="shared" si="918"/>
        <v>1.4251497279321683E-4</v>
      </c>
      <c r="D5377">
        <f t="shared" si="926"/>
        <v>537.14178726434443</v>
      </c>
      <c r="E5377">
        <f t="shared" si="916"/>
        <v>-0.15772857548194574</v>
      </c>
      <c r="F5377">
        <f t="shared" si="919"/>
        <v>-5.8890707411434207E-3</v>
      </c>
      <c r="G5377">
        <f t="shared" si="917"/>
        <v>3.0139620270458982E-4</v>
      </c>
      <c r="H5377">
        <f t="shared" si="920"/>
        <v>-6.1904669438480105E-3</v>
      </c>
      <c r="I5377">
        <f t="shared" si="921"/>
        <v>3.832188098287493E-5</v>
      </c>
      <c r="J5377">
        <f t="shared" si="922"/>
        <v>2.2576880063730694E-5</v>
      </c>
      <c r="K5377">
        <f t="shared" si="923"/>
        <v>3.5816561095757038</v>
      </c>
      <c r="L5377">
        <f t="shared" si="924"/>
        <v>3837.7400171353338</v>
      </c>
    </row>
    <row r="5378" spans="1:12" x14ac:dyDescent="0.25">
      <c r="A5378" s="1">
        <v>33338</v>
      </c>
      <c r="B5378">
        <v>373.14999399999999</v>
      </c>
      <c r="C5378">
        <f t="shared" si="918"/>
        <v>1.4251497279321683E-4</v>
      </c>
      <c r="D5378">
        <f t="shared" si="926"/>
        <v>537.31808079773157</v>
      </c>
      <c r="E5378">
        <f t="shared" ref="E5378:E5441" si="927">LOG(B5378) - LOG(D5378)</f>
        <v>-0.15834801588646163</v>
      </c>
      <c r="F5378">
        <f t="shared" si="919"/>
        <v>-4.7692543172228596E-4</v>
      </c>
      <c r="G5378">
        <f t="shared" ref="G5378:G5441" si="928">S$4</f>
        <v>3.0139620270458982E-4</v>
      </c>
      <c r="H5378">
        <f t="shared" si="920"/>
        <v>-7.7832163442687584E-4</v>
      </c>
      <c r="I5378">
        <f t="shared" si="921"/>
        <v>6.0578456661692333E-7</v>
      </c>
      <c r="J5378">
        <f t="shared" si="922"/>
        <v>2.855908350494031E-5</v>
      </c>
      <c r="K5378">
        <f t="shared" si="923"/>
        <v>4.3022234099339096</v>
      </c>
      <c r="L5378">
        <f t="shared" si="924"/>
        <v>3840.4042962632425</v>
      </c>
    </row>
    <row r="5379" spans="1:12" x14ac:dyDescent="0.25">
      <c r="A5379" s="1">
        <v>33339</v>
      </c>
      <c r="B5379">
        <v>377.63000499999998</v>
      </c>
      <c r="C5379">
        <f t="shared" ref="C5379:C5442" si="929">P$5</f>
        <v>1.4251497279321683E-4</v>
      </c>
      <c r="D5379">
        <f t="shared" si="926"/>
        <v>537.4944321918374</v>
      </c>
      <c r="E5379">
        <f t="shared" si="927"/>
        <v>-0.15330747549826773</v>
      </c>
      <c r="F5379">
        <f t="shared" ref="F5379:F5442" si="930">LOG(B5379)-LOG(B5378)</f>
        <v>5.1830553609875096E-3</v>
      </c>
      <c r="G5379">
        <f t="shared" si="928"/>
        <v>3.0139620270458982E-4</v>
      </c>
      <c r="H5379">
        <f t="shared" si="920"/>
        <v>4.8816591582829198E-3</v>
      </c>
      <c r="I5379">
        <f t="shared" si="921"/>
        <v>2.3830596137647503E-5</v>
      </c>
      <c r="J5379">
        <f t="shared" si="922"/>
        <v>2.1413648641139386E-5</v>
      </c>
      <c r="K5379">
        <f t="shared" si="923"/>
        <v>3.9003677503725189</v>
      </c>
      <c r="L5379">
        <f t="shared" si="924"/>
        <v>3843.0704250170347</v>
      </c>
    </row>
    <row r="5380" spans="1:12" x14ac:dyDescent="0.25">
      <c r="A5380" s="1">
        <v>33340</v>
      </c>
      <c r="B5380">
        <v>380.39999399999999</v>
      </c>
      <c r="C5380">
        <f t="shared" si="929"/>
        <v>1.4251497279321683E-4</v>
      </c>
      <c r="D5380">
        <f t="shared" si="926"/>
        <v>537.67084146565242</v>
      </c>
      <c r="E5380">
        <f t="shared" si="927"/>
        <v>-0.15027598338999537</v>
      </c>
      <c r="F5380">
        <f t="shared" si="930"/>
        <v>3.174007081065966E-3</v>
      </c>
      <c r="G5380">
        <f t="shared" si="928"/>
        <v>3.0139620270458982E-4</v>
      </c>
      <c r="H5380">
        <f t="shared" ref="H5380:H5443" si="931">F5380-G5380</f>
        <v>2.8726108783613761E-3</v>
      </c>
      <c r="I5380">
        <f t="shared" ref="I5380:I5443" si="932">H5380*H5380</f>
        <v>8.2518932584801174E-6</v>
      </c>
      <c r="J5380">
        <f t="shared" ref="J5380:J5443" si="933">S$7+S$5*I5379+S$6*J5379</f>
        <v>2.339488859292415E-5</v>
      </c>
      <c r="K5380">
        <f t="shared" ref="K5380:K5443" si="934">-0.5*LN(2*PI()*J5380)-I5380/2/J5380</f>
        <v>4.2361969354697937</v>
      </c>
      <c r="L5380">
        <f t="shared" ref="L5380:L5443" si="935">POWER(10,LOG(L5379)+$G5380)</f>
        <v>3845.7384046807792</v>
      </c>
    </row>
    <row r="5381" spans="1:12" x14ac:dyDescent="0.25">
      <c r="A5381" s="1">
        <v>33343</v>
      </c>
      <c r="B5381">
        <v>381.19000199999999</v>
      </c>
      <c r="C5381">
        <f t="shared" si="929"/>
        <v>1.4251497279321683E-4</v>
      </c>
      <c r="D5381">
        <f t="shared" si="926"/>
        <v>537.84730863817299</v>
      </c>
      <c r="E5381">
        <f t="shared" si="927"/>
        <v>-0.14951749850743079</v>
      </c>
      <c r="F5381">
        <f t="shared" si="930"/>
        <v>9.0099985535774252E-4</v>
      </c>
      <c r="G5381">
        <f t="shared" si="928"/>
        <v>3.0139620270458982E-4</v>
      </c>
      <c r="H5381">
        <f t="shared" si="931"/>
        <v>5.9960365265315264E-4</v>
      </c>
      <c r="I5381">
        <f t="shared" si="932"/>
        <v>3.5952454027500252E-7</v>
      </c>
      <c r="J5381">
        <f t="shared" si="933"/>
        <v>2.0101275551335902E-5</v>
      </c>
      <c r="K5381">
        <f t="shared" si="934"/>
        <v>4.4794822801090231</v>
      </c>
      <c r="L5381">
        <f t="shared" si="935"/>
        <v>3848.4082365394352</v>
      </c>
    </row>
    <row r="5382" spans="1:12" x14ac:dyDescent="0.25">
      <c r="A5382" s="1">
        <v>33344</v>
      </c>
      <c r="B5382">
        <v>387.61999500000002</v>
      </c>
      <c r="C5382">
        <f t="shared" si="929"/>
        <v>1.4251497279321683E-4</v>
      </c>
      <c r="D5382">
        <f t="shared" si="926"/>
        <v>538.02383372840143</v>
      </c>
      <c r="E5382">
        <f t="shared" si="927"/>
        <v>-0.14239534313637225</v>
      </c>
      <c r="F5382">
        <f t="shared" si="930"/>
        <v>7.264670343851698E-3</v>
      </c>
      <c r="G5382">
        <f t="shared" si="928"/>
        <v>3.0139620270458982E-4</v>
      </c>
      <c r="H5382">
        <f t="shared" si="931"/>
        <v>6.9632741411471081E-3</v>
      </c>
      <c r="I5382">
        <f t="shared" si="932"/>
        <v>4.8487186764767997E-5</v>
      </c>
      <c r="J5382">
        <f t="shared" si="933"/>
        <v>1.5430049069642317E-5</v>
      </c>
      <c r="K5382">
        <f t="shared" si="934"/>
        <v>3.0494647849644441</v>
      </c>
      <c r="L5382">
        <f t="shared" si="935"/>
        <v>3851.0799218788543</v>
      </c>
    </row>
    <row r="5383" spans="1:12" x14ac:dyDescent="0.25">
      <c r="A5383" s="1">
        <v>33345</v>
      </c>
      <c r="B5383">
        <v>390.45001200000002</v>
      </c>
      <c r="C5383">
        <f t="shared" si="929"/>
        <v>1.4251497279321683E-4</v>
      </c>
      <c r="D5383">
        <f t="shared" si="926"/>
        <v>538.20041675534719</v>
      </c>
      <c r="E5383">
        <f t="shared" si="927"/>
        <v>-0.13937858921125734</v>
      </c>
      <c r="F5383">
        <f t="shared" si="930"/>
        <v>3.1592688979080741E-3</v>
      </c>
      <c r="G5383">
        <f t="shared" si="928"/>
        <v>3.0139620270458982E-4</v>
      </c>
      <c r="H5383">
        <f t="shared" si="931"/>
        <v>2.8578726952034842E-3</v>
      </c>
      <c r="I5383">
        <f t="shared" si="932"/>
        <v>8.1674363419896262E-6</v>
      </c>
      <c r="J5383">
        <f t="shared" si="933"/>
        <v>2.6617860286521416E-5</v>
      </c>
      <c r="K5383">
        <f t="shared" si="934"/>
        <v>4.1946053037348676</v>
      </c>
      <c r="L5383">
        <f t="shared" si="935"/>
        <v>3853.7534619857811</v>
      </c>
    </row>
    <row r="5384" spans="1:12" x14ac:dyDescent="0.25">
      <c r="A5384" s="1">
        <v>33346</v>
      </c>
      <c r="B5384">
        <v>388.459991</v>
      </c>
      <c r="C5384">
        <f t="shared" si="929"/>
        <v>1.4251497279321683E-4</v>
      </c>
      <c r="D5384">
        <f t="shared" si="926"/>
        <v>538.37705773802554</v>
      </c>
      <c r="E5384">
        <f t="shared" si="927"/>
        <v>-0.14174024892811321</v>
      </c>
      <c r="F5384">
        <f t="shared" si="930"/>
        <v>-2.2191447440627066E-3</v>
      </c>
      <c r="G5384">
        <f t="shared" si="928"/>
        <v>3.0139620270458982E-4</v>
      </c>
      <c r="H5384">
        <f t="shared" si="931"/>
        <v>-2.5205409467672964E-3</v>
      </c>
      <c r="I5384">
        <f t="shared" si="932"/>
        <v>6.3531266643305787E-6</v>
      </c>
      <c r="J5384">
        <f t="shared" si="933"/>
        <v>2.2327874861394739E-5</v>
      </c>
      <c r="K5384">
        <f t="shared" si="934"/>
        <v>4.2936298490566642</v>
      </c>
      <c r="L5384">
        <f t="shared" si="935"/>
        <v>3856.4288581478531</v>
      </c>
    </row>
    <row r="5385" spans="1:12" x14ac:dyDescent="0.25">
      <c r="A5385" s="1">
        <v>33347</v>
      </c>
      <c r="B5385">
        <v>384.20001200000002</v>
      </c>
      <c r="C5385">
        <f t="shared" si="929"/>
        <v>1.4251497279321683E-4</v>
      </c>
      <c r="D5385">
        <f t="shared" si="926"/>
        <v>538.55375669545776</v>
      </c>
      <c r="E5385">
        <f t="shared" si="927"/>
        <v>-0.14667168557895449</v>
      </c>
      <c r="F5385">
        <f t="shared" si="930"/>
        <v>-4.7889216780481192E-3</v>
      </c>
      <c r="G5385">
        <f t="shared" si="928"/>
        <v>3.0139620270458982E-4</v>
      </c>
      <c r="H5385">
        <f t="shared" si="931"/>
        <v>-5.0903178807527091E-3</v>
      </c>
      <c r="I5385">
        <f t="shared" si="932"/>
        <v>2.591133612711075E-5</v>
      </c>
      <c r="J5385">
        <f t="shared" si="933"/>
        <v>1.8785571404521427E-5</v>
      </c>
      <c r="K5385">
        <f t="shared" si="934"/>
        <v>3.8326116178004335</v>
      </c>
      <c r="L5385">
        <f t="shared" si="935"/>
        <v>3859.1061116536016</v>
      </c>
    </row>
    <row r="5386" spans="1:12" x14ac:dyDescent="0.25">
      <c r="A5386" s="1">
        <v>33350</v>
      </c>
      <c r="B5386">
        <v>380.95001200000002</v>
      </c>
      <c r="C5386">
        <f t="shared" si="929"/>
        <v>1.4251497279321683E-4</v>
      </c>
      <c r="D5386">
        <f t="shared" si="926"/>
        <v>538.73051364667231</v>
      </c>
      <c r="E5386">
        <f t="shared" si="927"/>
        <v>-0.15050358305266887</v>
      </c>
      <c r="F5386">
        <f t="shared" si="930"/>
        <v>-3.6893825009207681E-3</v>
      </c>
      <c r="G5386">
        <f t="shared" si="928"/>
        <v>3.0139620270458982E-4</v>
      </c>
      <c r="H5386">
        <f t="shared" si="931"/>
        <v>-3.990778703625358E-3</v>
      </c>
      <c r="I5386">
        <f t="shared" si="932"/>
        <v>1.5926314661309693E-5</v>
      </c>
      <c r="J5386">
        <f t="shared" si="933"/>
        <v>2.2183395594018566E-5</v>
      </c>
      <c r="K5386">
        <f t="shared" si="934"/>
        <v>4.0801754440043609</v>
      </c>
      <c r="L5386">
        <f t="shared" si="935"/>
        <v>3861.7852237924531</v>
      </c>
    </row>
    <row r="5387" spans="1:12" x14ac:dyDescent="0.25">
      <c r="A5387" s="1">
        <v>33351</v>
      </c>
      <c r="B5387">
        <v>381.76001000000002</v>
      </c>
      <c r="C5387">
        <f t="shared" si="929"/>
        <v>1.4251497279321683E-4</v>
      </c>
      <c r="D5387">
        <f t="shared" si="926"/>
        <v>538.90732861070239</v>
      </c>
      <c r="E5387">
        <f t="shared" si="927"/>
        <v>-0.1497236562484936</v>
      </c>
      <c r="F5387">
        <f t="shared" si="930"/>
        <v>9.2244177696887419E-4</v>
      </c>
      <c r="G5387">
        <f t="shared" si="928"/>
        <v>3.0139620270458982E-4</v>
      </c>
      <c r="H5387">
        <f t="shared" si="931"/>
        <v>6.2104557426428432E-4</v>
      </c>
      <c r="I5387">
        <f t="shared" si="932"/>
        <v>3.8569760531325471E-7</v>
      </c>
      <c r="J5387">
        <f t="shared" si="933"/>
        <v>2.1559242313848421E-5</v>
      </c>
      <c r="K5387">
        <f t="shared" si="934"/>
        <v>4.44446938062001</v>
      </c>
      <c r="L5387">
        <f t="shared" si="935"/>
        <v>3864.4661958547285</v>
      </c>
    </row>
    <row r="5388" spans="1:12" x14ac:dyDescent="0.25">
      <c r="A5388" s="1">
        <v>33352</v>
      </c>
      <c r="B5388">
        <v>382.76001000000002</v>
      </c>
      <c r="C5388">
        <f t="shared" si="929"/>
        <v>1.4251497279321683E-4</v>
      </c>
      <c r="D5388">
        <f t="shared" si="926"/>
        <v>539.08420160658841</v>
      </c>
      <c r="E5388">
        <f t="shared" si="927"/>
        <v>-0.14873004733121453</v>
      </c>
      <c r="F5388">
        <f t="shared" si="930"/>
        <v>1.1361238900726711E-3</v>
      </c>
      <c r="G5388">
        <f t="shared" si="928"/>
        <v>3.0139620270458982E-4</v>
      </c>
      <c r="H5388">
        <f t="shared" si="931"/>
        <v>8.3472768736808124E-4</v>
      </c>
      <c r="I5388">
        <f t="shared" si="932"/>
        <v>6.9677031205886522E-7</v>
      </c>
      <c r="J5388">
        <f t="shared" si="933"/>
        <v>1.6456621127168372E-5</v>
      </c>
      <c r="K5388">
        <f t="shared" si="934"/>
        <v>4.5672828895494106</v>
      </c>
      <c r="L5388">
        <f t="shared" si="935"/>
        <v>3867.1490291316445</v>
      </c>
    </row>
    <row r="5389" spans="1:12" x14ac:dyDescent="0.25">
      <c r="A5389" s="1">
        <v>33353</v>
      </c>
      <c r="B5389">
        <v>379.25</v>
      </c>
      <c r="C5389">
        <f t="shared" si="929"/>
        <v>1.4251497279321683E-4</v>
      </c>
      <c r="D5389">
        <f t="shared" si="926"/>
        <v>539.26113265337665</v>
      </c>
      <c r="E5389">
        <f t="shared" si="927"/>
        <v>-0.15287353010167326</v>
      </c>
      <c r="F5389">
        <f t="shared" si="930"/>
        <v>-4.0009677976651226E-3</v>
      </c>
      <c r="G5389">
        <f t="shared" si="928"/>
        <v>3.0139620270458982E-4</v>
      </c>
      <c r="H5389">
        <f t="shared" si="931"/>
        <v>-4.3023640003697124E-3</v>
      </c>
      <c r="I5389">
        <f t="shared" si="932"/>
        <v>1.8510335991677274E-5</v>
      </c>
      <c r="J5389">
        <f t="shared" si="933"/>
        <v>1.298471796869084E-5</v>
      </c>
      <c r="K5389">
        <f t="shared" si="934"/>
        <v>3.9941562887028024</v>
      </c>
      <c r="L5389">
        <f t="shared" si="935"/>
        <v>3869.8337249153151</v>
      </c>
    </row>
    <row r="5390" spans="1:12" x14ac:dyDescent="0.25">
      <c r="A5390" s="1">
        <v>33354</v>
      </c>
      <c r="B5390">
        <v>379.01998900000001</v>
      </c>
      <c r="C5390">
        <f t="shared" si="929"/>
        <v>1.4251497279321683E-4</v>
      </c>
      <c r="D5390">
        <f t="shared" si="926"/>
        <v>539.43812177011978</v>
      </c>
      <c r="E5390">
        <f t="shared" si="927"/>
        <v>-0.15327951985941102</v>
      </c>
      <c r="F5390">
        <f t="shared" si="930"/>
        <v>-2.6347478494459509E-4</v>
      </c>
      <c r="G5390">
        <f t="shared" si="928"/>
        <v>3.0139620270458982E-4</v>
      </c>
      <c r="H5390">
        <f t="shared" si="931"/>
        <v>-5.6487098764918496E-4</v>
      </c>
      <c r="I5390">
        <f t="shared" si="932"/>
        <v>3.1907923268776565E-7</v>
      </c>
      <c r="J5390">
        <f t="shared" si="933"/>
        <v>1.5907853501214124E-5</v>
      </c>
      <c r="K5390">
        <f t="shared" si="934"/>
        <v>4.5953813021796908</v>
      </c>
      <c r="L5390">
        <f t="shared" si="935"/>
        <v>3872.5202844987507</v>
      </c>
    </row>
    <row r="5391" spans="1:12" x14ac:dyDescent="0.25">
      <c r="A5391" s="1">
        <v>33357</v>
      </c>
      <c r="B5391">
        <v>373.66000400000001</v>
      </c>
      <c r="C5391">
        <f t="shared" si="929"/>
        <v>1.4251497279321683E-4</v>
      </c>
      <c r="D5391">
        <f t="shared" si="926"/>
        <v>539.61516897587649</v>
      </c>
      <c r="E5391">
        <f t="shared" si="927"/>
        <v>-0.15960753539119477</v>
      </c>
      <c r="F5391">
        <f t="shared" si="930"/>
        <v>-6.1855005589905865E-3</v>
      </c>
      <c r="G5391">
        <f t="shared" si="928"/>
        <v>3.0139620270458982E-4</v>
      </c>
      <c r="H5391">
        <f t="shared" si="931"/>
        <v>-6.4868967616951764E-3</v>
      </c>
      <c r="I5391">
        <f t="shared" si="932"/>
        <v>4.2079829596891368E-5</v>
      </c>
      <c r="J5391">
        <f t="shared" si="933"/>
        <v>1.2487869704152929E-5</v>
      </c>
      <c r="K5391">
        <f t="shared" si="934"/>
        <v>3.0416096900215321</v>
      </c>
      <c r="L5391">
        <f t="shared" si="935"/>
        <v>3875.2087091758585</v>
      </c>
    </row>
    <row r="5392" spans="1:12" x14ac:dyDescent="0.25">
      <c r="A5392" s="1">
        <v>33358</v>
      </c>
      <c r="B5392">
        <v>375.33999599999999</v>
      </c>
      <c r="C5392">
        <f t="shared" si="929"/>
        <v>1.4251497279321683E-4</v>
      </c>
      <c r="D5392">
        <f t="shared" si="926"/>
        <v>539.79227428971274</v>
      </c>
      <c r="E5392">
        <f t="shared" si="927"/>
        <v>-0.15780181944598182</v>
      </c>
      <c r="F5392">
        <f t="shared" si="930"/>
        <v>1.9482309180065549E-3</v>
      </c>
      <c r="G5392">
        <f t="shared" si="928"/>
        <v>3.0139620270458982E-4</v>
      </c>
      <c r="H5392">
        <f t="shared" si="931"/>
        <v>1.646834715301965E-3</v>
      </c>
      <c r="I5392">
        <f t="shared" si="932"/>
        <v>2.7120645795237042E-6</v>
      </c>
      <c r="J5392">
        <f t="shared" si="933"/>
        <v>2.263810501154681E-5</v>
      </c>
      <c r="K5392">
        <f t="shared" si="934"/>
        <v>4.3690990384337969</v>
      </c>
      <c r="L5392">
        <f t="shared" si="935"/>
        <v>3877.8990002414462</v>
      </c>
    </row>
    <row r="5393" spans="1:12" x14ac:dyDescent="0.25">
      <c r="A5393" s="1">
        <v>33359</v>
      </c>
      <c r="B5393">
        <v>380.290009</v>
      </c>
      <c r="C5393">
        <f t="shared" si="929"/>
        <v>1.4251497279321683E-4</v>
      </c>
      <c r="D5393">
        <f t="shared" si="926"/>
        <v>539.96943773069961</v>
      </c>
      <c r="E5393">
        <f t="shared" si="927"/>
        <v>-0.15225426369863326</v>
      </c>
      <c r="F5393">
        <f t="shared" si="930"/>
        <v>5.6900707201421596E-3</v>
      </c>
      <c r="G5393">
        <f t="shared" si="928"/>
        <v>3.0139620270458982E-4</v>
      </c>
      <c r="H5393">
        <f t="shared" si="931"/>
        <v>5.3886745174375698E-3</v>
      </c>
      <c r="I5393">
        <f t="shared" si="932"/>
        <v>2.9037813054881027E-5</v>
      </c>
      <c r="J5393">
        <f t="shared" si="933"/>
        <v>1.7909003565662123E-5</v>
      </c>
      <c r="K5393">
        <f t="shared" si="934"/>
        <v>3.73546063801852</v>
      </c>
      <c r="L5393">
        <f t="shared" si="935"/>
        <v>3880.591158991218</v>
      </c>
    </row>
    <row r="5394" spans="1:12" x14ac:dyDescent="0.25">
      <c r="A5394" s="1">
        <v>33360</v>
      </c>
      <c r="B5394">
        <v>380.51998900000001</v>
      </c>
      <c r="C5394">
        <f t="shared" si="929"/>
        <v>1.4251497279321683E-4</v>
      </c>
      <c r="D5394">
        <f t="shared" si="926"/>
        <v>540.14665931791478</v>
      </c>
      <c r="E5394">
        <f t="shared" si="927"/>
        <v>-0.15213421890419765</v>
      </c>
      <c r="F5394">
        <f t="shared" si="930"/>
        <v>2.6255976722922014E-4</v>
      </c>
      <c r="G5394">
        <f t="shared" si="928"/>
        <v>3.0139620270458982E-4</v>
      </c>
      <c r="H5394">
        <f t="shared" si="931"/>
        <v>-3.8836435475369678E-5</v>
      </c>
      <c r="I5394">
        <f t="shared" si="932"/>
        <v>1.5082687204325525E-9</v>
      </c>
      <c r="J5394">
        <f t="shared" si="933"/>
        <v>2.2509732249902099E-5</v>
      </c>
      <c r="K5394">
        <f t="shared" si="934"/>
        <v>4.4318093631211042</v>
      </c>
      <c r="L5394">
        <f t="shared" si="935"/>
        <v>3883.2851867217792</v>
      </c>
    </row>
    <row r="5395" spans="1:12" x14ac:dyDescent="0.25">
      <c r="A5395" s="1">
        <v>33361</v>
      </c>
      <c r="B5395">
        <v>380.79998799999998</v>
      </c>
      <c r="C5395">
        <f t="shared" si="929"/>
        <v>1.4251497279321683E-4</v>
      </c>
      <c r="D5395">
        <f t="shared" ref="D5395:D5458" si="936">POWER(10,LOG(D5394)+$C5395)</f>
        <v>540.32393907044229</v>
      </c>
      <c r="E5395">
        <f t="shared" si="927"/>
        <v>-0.15195728337051539</v>
      </c>
      <c r="F5395">
        <f t="shared" si="930"/>
        <v>3.1945050647541606E-4</v>
      </c>
      <c r="G5395">
        <f t="shared" si="928"/>
        <v>3.0139620270458982E-4</v>
      </c>
      <c r="H5395">
        <f t="shared" si="931"/>
        <v>1.8054303770826243E-5</v>
      </c>
      <c r="I5395">
        <f t="shared" si="932"/>
        <v>3.2595788464927068E-10</v>
      </c>
      <c r="J5395">
        <f t="shared" si="933"/>
        <v>1.7005385200361111E-5</v>
      </c>
      <c r="K5395">
        <f t="shared" si="934"/>
        <v>4.5720421266243472</v>
      </c>
      <c r="L5395">
        <f t="shared" si="935"/>
        <v>3885.9810847306344</v>
      </c>
    </row>
    <row r="5396" spans="1:12" x14ac:dyDescent="0.25">
      <c r="A5396" s="1">
        <v>33364</v>
      </c>
      <c r="B5396">
        <v>380.07998700000002</v>
      </c>
      <c r="C5396">
        <f t="shared" si="929"/>
        <v>1.4251497279321683E-4</v>
      </c>
      <c r="D5396">
        <f t="shared" si="936"/>
        <v>540.50127700737187</v>
      </c>
      <c r="E5396">
        <f t="shared" si="927"/>
        <v>-0.15292172181316133</v>
      </c>
      <c r="F5396">
        <f t="shared" si="930"/>
        <v>-8.2192346985276998E-4</v>
      </c>
      <c r="G5396">
        <f t="shared" si="928"/>
        <v>3.0139620270458982E-4</v>
      </c>
      <c r="H5396">
        <f t="shared" si="931"/>
        <v>-1.1233196725573599E-3</v>
      </c>
      <c r="I5396">
        <f t="shared" si="932"/>
        <v>1.2618470867543742E-6</v>
      </c>
      <c r="J5396">
        <f t="shared" si="933"/>
        <v>1.3159024068253511E-5</v>
      </c>
      <c r="K5396">
        <f t="shared" si="934"/>
        <v>4.6523167895533932</v>
      </c>
      <c r="L5396">
        <f t="shared" si="935"/>
        <v>3888.6788543161892</v>
      </c>
    </row>
    <row r="5397" spans="1:12" x14ac:dyDescent="0.25">
      <c r="A5397" s="1">
        <v>33365</v>
      </c>
      <c r="B5397">
        <v>377.32000699999998</v>
      </c>
      <c r="C5397">
        <f t="shared" si="929"/>
        <v>1.4251497279321683E-4</v>
      </c>
      <c r="D5397">
        <f t="shared" si="936"/>
        <v>540.6786731478004</v>
      </c>
      <c r="E5397">
        <f t="shared" si="927"/>
        <v>-0.1562294055191189</v>
      </c>
      <c r="F5397">
        <f t="shared" si="930"/>
        <v>-3.165168733164414E-3</v>
      </c>
      <c r="G5397">
        <f t="shared" si="928"/>
        <v>3.0139620270458982E-4</v>
      </c>
      <c r="H5397">
        <f t="shared" si="931"/>
        <v>-3.4665649358690039E-3</v>
      </c>
      <c r="I5397">
        <f t="shared" si="932"/>
        <v>1.2017072454596471E-5</v>
      </c>
      <c r="J5397">
        <f t="shared" si="933"/>
        <v>1.0850296072838283E-5</v>
      </c>
      <c r="K5397">
        <f t="shared" si="934"/>
        <v>4.242953532390553</v>
      </c>
      <c r="L5397">
        <f t="shared" si="935"/>
        <v>3891.378496777751</v>
      </c>
    </row>
    <row r="5398" spans="1:12" x14ac:dyDescent="0.25">
      <c r="A5398" s="1">
        <v>33366</v>
      </c>
      <c r="B5398">
        <v>378.51001000000002</v>
      </c>
      <c r="C5398">
        <f t="shared" si="929"/>
        <v>1.4251497279321683E-4</v>
      </c>
      <c r="D5398">
        <f t="shared" si="936"/>
        <v>540.8561275108309</v>
      </c>
      <c r="E5398">
        <f t="shared" si="927"/>
        <v>-0.15500438506263459</v>
      </c>
      <c r="F5398">
        <f t="shared" si="930"/>
        <v>1.3675354292774777E-3</v>
      </c>
      <c r="G5398">
        <f t="shared" si="928"/>
        <v>3.0139620270458982E-4</v>
      </c>
      <c r="H5398">
        <f t="shared" si="931"/>
        <v>1.0661392265728879E-3</v>
      </c>
      <c r="I5398">
        <f t="shared" si="932"/>
        <v>1.1366528504374355E-6</v>
      </c>
      <c r="J5398">
        <f t="shared" si="933"/>
        <v>1.2466699979746348E-5</v>
      </c>
      <c r="K5398">
        <f t="shared" si="934"/>
        <v>4.6816986424675084</v>
      </c>
      <c r="L5398">
        <f t="shared" si="935"/>
        <v>3894.0800134155288</v>
      </c>
    </row>
    <row r="5399" spans="1:12" x14ac:dyDescent="0.25">
      <c r="A5399" s="1">
        <v>33367</v>
      </c>
      <c r="B5399">
        <v>383.25</v>
      </c>
      <c r="C5399">
        <f t="shared" si="929"/>
        <v>1.4251497279321683E-4</v>
      </c>
      <c r="D5399">
        <f t="shared" si="936"/>
        <v>541.0336401155721</v>
      </c>
      <c r="E5399">
        <f t="shared" si="927"/>
        <v>-0.14974210576196123</v>
      </c>
      <c r="F5399">
        <f t="shared" si="930"/>
        <v>5.4047942734665178E-3</v>
      </c>
      <c r="G5399">
        <f t="shared" si="928"/>
        <v>3.0139620270458982E-4</v>
      </c>
      <c r="H5399">
        <f t="shared" si="931"/>
        <v>5.1033980707619279E-3</v>
      </c>
      <c r="I5399">
        <f t="shared" si="932"/>
        <v>2.6044671868656569E-5</v>
      </c>
      <c r="J5399">
        <f t="shared" si="933"/>
        <v>1.0328961160005314E-5</v>
      </c>
      <c r="K5399">
        <f t="shared" si="934"/>
        <v>3.5605813868248242</v>
      </c>
      <c r="L5399">
        <f t="shared" si="935"/>
        <v>3896.7834055306344</v>
      </c>
    </row>
    <row r="5400" spans="1:12" x14ac:dyDescent="0.25">
      <c r="A5400" s="1">
        <v>33368</v>
      </c>
      <c r="B5400">
        <v>375.73998999999998</v>
      </c>
      <c r="C5400">
        <f t="shared" si="929"/>
        <v>1.4251497279321683E-4</v>
      </c>
      <c r="D5400">
        <f t="shared" si="936"/>
        <v>541.21121098114008</v>
      </c>
      <c r="E5400">
        <f t="shared" si="927"/>
        <v>-0.15847936478444646</v>
      </c>
      <c r="F5400">
        <f t="shared" si="930"/>
        <v>-8.5947440496916272E-3</v>
      </c>
      <c r="G5400">
        <f t="shared" si="928"/>
        <v>3.0139620270458982E-4</v>
      </c>
      <c r="H5400">
        <f t="shared" si="931"/>
        <v>-8.8961402523962171E-3</v>
      </c>
      <c r="I5400">
        <f t="shared" si="932"/>
        <v>7.9141311390304228E-5</v>
      </c>
      <c r="J5400">
        <f t="shared" si="933"/>
        <v>1.631461730221578E-5</v>
      </c>
      <c r="K5400">
        <f t="shared" si="934"/>
        <v>2.1673135043546341</v>
      </c>
      <c r="L5400">
        <f t="shared" si="935"/>
        <v>3899.4886744250825</v>
      </c>
    </row>
    <row r="5401" spans="1:12" x14ac:dyDescent="0.25">
      <c r="A5401" s="1">
        <v>33371</v>
      </c>
      <c r="B5401">
        <v>376.76001000000002</v>
      </c>
      <c r="C5401">
        <f t="shared" si="929"/>
        <v>1.4251497279321683E-4</v>
      </c>
      <c r="D5401">
        <f t="shared" si="936"/>
        <v>541.38884012665585</v>
      </c>
      <c r="E5401">
        <f t="shared" si="927"/>
        <v>-0.15744449948149875</v>
      </c>
      <c r="F5401">
        <f t="shared" si="930"/>
        <v>1.1773802757413243E-3</v>
      </c>
      <c r="G5401">
        <f t="shared" si="928"/>
        <v>3.0139620270458982E-4</v>
      </c>
      <c r="H5401">
        <f t="shared" si="931"/>
        <v>8.7598407303673444E-4</v>
      </c>
      <c r="I5401">
        <f t="shared" si="932"/>
        <v>7.6734809621402694E-7</v>
      </c>
      <c r="J5401">
        <f t="shared" si="933"/>
        <v>3.6440699079525235E-5</v>
      </c>
      <c r="K5401">
        <f t="shared" si="934"/>
        <v>4.1804448938817576</v>
      </c>
      <c r="L5401">
        <f t="shared" si="935"/>
        <v>3902.1958214017923</v>
      </c>
    </row>
    <row r="5402" spans="1:12" x14ac:dyDescent="0.25">
      <c r="A5402" s="1">
        <v>33372</v>
      </c>
      <c r="B5402">
        <v>371.61999500000002</v>
      </c>
      <c r="C5402">
        <f t="shared" si="929"/>
        <v>1.4251497279321683E-4</v>
      </c>
      <c r="D5402">
        <f t="shared" si="936"/>
        <v>541.56652757124732</v>
      </c>
      <c r="E5402">
        <f t="shared" si="927"/>
        <v>-0.16355274105805728</v>
      </c>
      <c r="F5402">
        <f t="shared" si="930"/>
        <v>-5.9657266037649315E-3</v>
      </c>
      <c r="G5402">
        <f t="shared" si="928"/>
        <v>3.0139620270458982E-4</v>
      </c>
      <c r="H5402">
        <f t="shared" si="931"/>
        <v>-6.2671228064695213E-3</v>
      </c>
      <c r="I5402">
        <f t="shared" si="932"/>
        <v>3.927682827137041E-5</v>
      </c>
      <c r="J5402">
        <f t="shared" si="933"/>
        <v>2.6969217629179216E-5</v>
      </c>
      <c r="K5402">
        <f t="shared" si="934"/>
        <v>3.6132898223446639</v>
      </c>
      <c r="L5402">
        <f t="shared" si="935"/>
        <v>3904.9048477645874</v>
      </c>
    </row>
    <row r="5403" spans="1:12" x14ac:dyDescent="0.25">
      <c r="A5403" s="1">
        <v>33373</v>
      </c>
      <c r="B5403">
        <v>368.57000699999998</v>
      </c>
      <c r="C5403">
        <f t="shared" si="929"/>
        <v>1.4251497279321683E-4</v>
      </c>
      <c r="D5403">
        <f t="shared" si="936"/>
        <v>541.74427333404856</v>
      </c>
      <c r="E5403">
        <f t="shared" si="927"/>
        <v>-0.16727433829752192</v>
      </c>
      <c r="F5403">
        <f t="shared" si="930"/>
        <v>-3.5790822666714739E-3</v>
      </c>
      <c r="G5403">
        <f t="shared" si="928"/>
        <v>3.0139620270458982E-4</v>
      </c>
      <c r="H5403">
        <f t="shared" si="931"/>
        <v>-3.8804784693760638E-3</v>
      </c>
      <c r="I5403">
        <f t="shared" si="932"/>
        <v>1.5058113151291199E-5</v>
      </c>
      <c r="J5403">
        <f t="shared" si="933"/>
        <v>3.1914854637991907E-5</v>
      </c>
      <c r="K5403">
        <f t="shared" si="934"/>
        <v>4.0213702362610508</v>
      </c>
      <c r="L5403">
        <f t="shared" si="935"/>
        <v>3907.6157548181959</v>
      </c>
    </row>
    <row r="5404" spans="1:12" x14ac:dyDescent="0.25">
      <c r="A5404" s="1">
        <v>33374</v>
      </c>
      <c r="B5404">
        <v>372.19000199999999</v>
      </c>
      <c r="C5404">
        <f t="shared" si="929"/>
        <v>1.4251497279321683E-4</v>
      </c>
      <c r="D5404">
        <f t="shared" si="936"/>
        <v>541.92207743419954</v>
      </c>
      <c r="E5404">
        <f t="shared" si="927"/>
        <v>-0.16317214149018122</v>
      </c>
      <c r="F5404">
        <f t="shared" si="930"/>
        <v>4.2447117801338585E-3</v>
      </c>
      <c r="G5404">
        <f t="shared" si="928"/>
        <v>3.0139620270458982E-4</v>
      </c>
      <c r="H5404">
        <f t="shared" si="931"/>
        <v>3.9433155774292687E-3</v>
      </c>
      <c r="I5404">
        <f t="shared" si="932"/>
        <v>1.5549737743196326E-5</v>
      </c>
      <c r="J5404">
        <f t="shared" si="933"/>
        <v>2.8098120656667462E-5</v>
      </c>
      <c r="K5404">
        <f t="shared" si="934"/>
        <v>4.0442611679008742</v>
      </c>
      <c r="L5404">
        <f t="shared" si="935"/>
        <v>3910.3285438682524</v>
      </c>
    </row>
    <row r="5405" spans="1:12" x14ac:dyDescent="0.25">
      <c r="A5405" s="1">
        <v>33375</v>
      </c>
      <c r="B5405">
        <v>372.39001500000001</v>
      </c>
      <c r="C5405">
        <f t="shared" si="929"/>
        <v>1.4251497279321683E-4</v>
      </c>
      <c r="D5405">
        <f t="shared" si="936"/>
        <v>542.09993989084739</v>
      </c>
      <c r="E5405">
        <f t="shared" si="927"/>
        <v>-0.16308133152189352</v>
      </c>
      <c r="F5405">
        <f t="shared" si="930"/>
        <v>2.3332494108085911E-4</v>
      </c>
      <c r="G5405">
        <f t="shared" si="928"/>
        <v>3.0139620270458982E-4</v>
      </c>
      <c r="H5405">
        <f t="shared" si="931"/>
        <v>-6.8071261623730715E-5</v>
      </c>
      <c r="I5405">
        <f t="shared" si="932"/>
        <v>4.6336966590463942E-9</v>
      </c>
      <c r="J5405">
        <f t="shared" si="933"/>
        <v>2.5578910481328547E-5</v>
      </c>
      <c r="K5405">
        <f t="shared" si="934"/>
        <v>4.3678420679493053</v>
      </c>
      <c r="L5405">
        <f t="shared" si="935"/>
        <v>3913.0432162212978</v>
      </c>
    </row>
    <row r="5406" spans="1:12" x14ac:dyDescent="0.25">
      <c r="A5406" s="1">
        <v>33378</v>
      </c>
      <c r="B5406">
        <v>372.27999899999998</v>
      </c>
      <c r="C5406">
        <f t="shared" si="929"/>
        <v>1.4251497279321683E-4</v>
      </c>
      <c r="D5406">
        <f t="shared" si="936"/>
        <v>542.2778607231453</v>
      </c>
      <c r="E5406">
        <f t="shared" si="927"/>
        <v>-0.16335217002368729</v>
      </c>
      <c r="F5406">
        <f t="shared" si="930"/>
        <v>-1.2832352900060684E-4</v>
      </c>
      <c r="G5406">
        <f t="shared" si="928"/>
        <v>3.0139620270458982E-4</v>
      </c>
      <c r="H5406">
        <f t="shared" si="931"/>
        <v>-4.2971973170519666E-4</v>
      </c>
      <c r="I5406">
        <f t="shared" si="932"/>
        <v>1.8465904781678619E-7</v>
      </c>
      <c r="J5406">
        <f t="shared" si="933"/>
        <v>1.9150824785685639E-5</v>
      </c>
      <c r="K5406">
        <f t="shared" si="934"/>
        <v>4.5078226761399849</v>
      </c>
      <c r="L5406">
        <f t="shared" si="935"/>
        <v>3915.7597731847795</v>
      </c>
    </row>
    <row r="5407" spans="1:12" x14ac:dyDescent="0.25">
      <c r="A5407" s="1">
        <v>33379</v>
      </c>
      <c r="B5407">
        <v>375.35000600000001</v>
      </c>
      <c r="C5407">
        <f t="shared" si="929"/>
        <v>1.4251497279321683E-4</v>
      </c>
      <c r="D5407">
        <f t="shared" si="936"/>
        <v>542.45583995025288</v>
      </c>
      <c r="E5407">
        <f t="shared" si="927"/>
        <v>-0.15992796192608472</v>
      </c>
      <c r="F5407">
        <f t="shared" si="930"/>
        <v>3.5667230703961827E-3</v>
      </c>
      <c r="G5407">
        <f t="shared" si="928"/>
        <v>3.0139620270458982E-4</v>
      </c>
      <c r="H5407">
        <f t="shared" si="931"/>
        <v>3.2653268676915929E-3</v>
      </c>
      <c r="I5407">
        <f t="shared" si="932"/>
        <v>1.0662359552868589E-5</v>
      </c>
      <c r="J5407">
        <f t="shared" si="933"/>
        <v>1.4713440269197906E-5</v>
      </c>
      <c r="K5407">
        <f t="shared" si="934"/>
        <v>4.2821020482605272</v>
      </c>
      <c r="L5407">
        <f t="shared" si="935"/>
        <v>3918.4782160670538</v>
      </c>
    </row>
    <row r="5408" spans="1:12" x14ac:dyDescent="0.25">
      <c r="A5408" s="1">
        <v>33380</v>
      </c>
      <c r="B5408">
        <v>376.19000199999999</v>
      </c>
      <c r="C5408">
        <f t="shared" si="929"/>
        <v>1.4251497279321683E-4</v>
      </c>
      <c r="D5408">
        <f t="shared" si="936"/>
        <v>542.63387759133514</v>
      </c>
      <c r="E5408">
        <f t="shared" si="927"/>
        <v>-0.15909965491828082</v>
      </c>
      <c r="F5408">
        <f t="shared" si="930"/>
        <v>9.7082198059750269E-4</v>
      </c>
      <c r="G5408">
        <f t="shared" si="928"/>
        <v>3.0139620270458982E-4</v>
      </c>
      <c r="H5408">
        <f t="shared" si="931"/>
        <v>6.6942577789291281E-4</v>
      </c>
      <c r="I5408">
        <f t="shared" si="932"/>
        <v>4.4813087210753143E-7</v>
      </c>
      <c r="J5408">
        <f t="shared" si="933"/>
        <v>1.475917118686855E-5</v>
      </c>
      <c r="K5408">
        <f t="shared" si="934"/>
        <v>4.6277029757287398</v>
      </c>
      <c r="L5408">
        <f t="shared" si="935"/>
        <v>3921.1985461773838</v>
      </c>
    </row>
    <row r="5409" spans="1:12" x14ac:dyDescent="0.25">
      <c r="A5409" s="1">
        <v>33381</v>
      </c>
      <c r="B5409">
        <v>374.959991</v>
      </c>
      <c r="C5409">
        <f t="shared" si="929"/>
        <v>1.4251497279321683E-4</v>
      </c>
      <c r="D5409">
        <f t="shared" si="936"/>
        <v>542.81197366556421</v>
      </c>
      <c r="E5409">
        <f t="shared" si="927"/>
        <v>-0.1606644889283344</v>
      </c>
      <c r="F5409">
        <f t="shared" si="930"/>
        <v>-1.4223190372599781E-3</v>
      </c>
      <c r="G5409">
        <f t="shared" si="928"/>
        <v>3.0139620270458982E-4</v>
      </c>
      <c r="H5409">
        <f t="shared" si="931"/>
        <v>-1.723715239964568E-3</v>
      </c>
      <c r="I5409">
        <f t="shared" si="932"/>
        <v>2.9711942284861082E-6</v>
      </c>
      <c r="J5409">
        <f t="shared" si="933"/>
        <v>1.1724011995104825E-5</v>
      </c>
      <c r="K5409">
        <f t="shared" si="934"/>
        <v>4.6312831666421204</v>
      </c>
      <c r="L5409">
        <f t="shared" si="935"/>
        <v>3923.9207648259421</v>
      </c>
    </row>
    <row r="5410" spans="1:12" x14ac:dyDescent="0.25">
      <c r="A5410" s="1">
        <v>33382</v>
      </c>
      <c r="B5410">
        <v>377.48998999999998</v>
      </c>
      <c r="C5410">
        <f t="shared" si="929"/>
        <v>1.4251497279321683E-4</v>
      </c>
      <c r="D5410">
        <f t="shared" si="936"/>
        <v>542.99012819211794</v>
      </c>
      <c r="E5410">
        <f t="shared" si="927"/>
        <v>-0.15788649417065592</v>
      </c>
      <c r="F5410">
        <f t="shared" si="930"/>
        <v>2.9205097304716432E-3</v>
      </c>
      <c r="G5410">
        <f t="shared" si="928"/>
        <v>3.0139620270458982E-4</v>
      </c>
      <c r="H5410">
        <f t="shared" si="931"/>
        <v>2.6191135277670533E-3</v>
      </c>
      <c r="I5410">
        <f t="shared" si="932"/>
        <v>6.8597556713323789E-6</v>
      </c>
      <c r="J5410">
        <f t="shared" si="933"/>
        <v>1.03609022045194E-5</v>
      </c>
      <c r="K5410">
        <f t="shared" si="934"/>
        <v>4.4887566261952543</v>
      </c>
      <c r="L5410">
        <f t="shared" si="935"/>
        <v>3926.6448733238117</v>
      </c>
    </row>
    <row r="5411" spans="1:12" x14ac:dyDescent="0.25">
      <c r="A5411" s="1">
        <v>33386</v>
      </c>
      <c r="B5411">
        <v>381.94000199999999</v>
      </c>
      <c r="C5411">
        <f t="shared" si="929"/>
        <v>1.4251497279321683E-4</v>
      </c>
      <c r="D5411">
        <f t="shared" si="936"/>
        <v>543.16834119018051</v>
      </c>
      <c r="E5411">
        <f t="shared" si="927"/>
        <v>-0.15293930292666991</v>
      </c>
      <c r="F5411">
        <f t="shared" si="930"/>
        <v>5.0897062167791773E-3</v>
      </c>
      <c r="G5411">
        <f t="shared" si="928"/>
        <v>3.0139620270458982E-4</v>
      </c>
      <c r="H5411">
        <f t="shared" si="931"/>
        <v>4.7883100140745875E-3</v>
      </c>
      <c r="I5411">
        <f t="shared" si="932"/>
        <v>2.2927912790886976E-5</v>
      </c>
      <c r="J5411">
        <f t="shared" si="933"/>
        <v>1.0576119023640197E-5</v>
      </c>
      <c r="K5411">
        <f t="shared" si="934"/>
        <v>3.7255701076676733</v>
      </c>
      <c r="L5411">
        <f t="shared" si="935"/>
        <v>3929.370872982985</v>
      </c>
    </row>
    <row r="5412" spans="1:12" x14ac:dyDescent="0.25">
      <c r="A5412" s="1">
        <v>33387</v>
      </c>
      <c r="B5412">
        <v>382.790009</v>
      </c>
      <c r="C5412">
        <f t="shared" si="929"/>
        <v>1.4251497279321683E-4</v>
      </c>
      <c r="D5412">
        <f t="shared" si="936"/>
        <v>543.34661267894296</v>
      </c>
      <c r="E5412">
        <f t="shared" si="927"/>
        <v>-0.15211636997302103</v>
      </c>
      <c r="F5412">
        <f t="shared" si="930"/>
        <v>9.6544792644204236E-4</v>
      </c>
      <c r="G5412">
        <f t="shared" si="928"/>
        <v>3.0139620270458982E-4</v>
      </c>
      <c r="H5412">
        <f t="shared" si="931"/>
        <v>6.6405172373745248E-4</v>
      </c>
      <c r="I5412">
        <f t="shared" si="932"/>
        <v>4.4096469179868189E-7</v>
      </c>
      <c r="J5412">
        <f t="shared" si="933"/>
        <v>1.5551416369700735E-5</v>
      </c>
      <c r="K5412">
        <f t="shared" si="934"/>
        <v>4.602563248476236</v>
      </c>
      <c r="L5412">
        <f t="shared" si="935"/>
        <v>3932.0987651163646</v>
      </c>
    </row>
    <row r="5413" spans="1:12" x14ac:dyDescent="0.25">
      <c r="A5413" s="1">
        <v>33388</v>
      </c>
      <c r="B5413">
        <v>386.959991</v>
      </c>
      <c r="C5413">
        <f t="shared" si="929"/>
        <v>1.4251497279321683E-4</v>
      </c>
      <c r="D5413">
        <f t="shared" si="936"/>
        <v>543.52494267760244</v>
      </c>
      <c r="E5413">
        <f t="shared" si="927"/>
        <v>-0.14755341462799798</v>
      </c>
      <c r="F5413">
        <f t="shared" si="930"/>
        <v>4.7054703178162072E-3</v>
      </c>
      <c r="G5413">
        <f t="shared" si="928"/>
        <v>3.0139620270458982E-4</v>
      </c>
      <c r="H5413">
        <f t="shared" si="931"/>
        <v>4.4040741151116173E-3</v>
      </c>
      <c r="I5413">
        <f t="shared" si="932"/>
        <v>1.9395868811396175E-5</v>
      </c>
      <c r="J5413">
        <f t="shared" si="933"/>
        <v>1.2275418957852691E-5</v>
      </c>
      <c r="K5413">
        <f t="shared" si="934"/>
        <v>3.9449885521319943</v>
      </c>
      <c r="L5413">
        <f t="shared" si="935"/>
        <v>3934.8285510377659</v>
      </c>
    </row>
    <row r="5414" spans="1:12" x14ac:dyDescent="0.25">
      <c r="A5414" s="1">
        <v>33389</v>
      </c>
      <c r="B5414">
        <v>389.82998700000002</v>
      </c>
      <c r="C5414">
        <f t="shared" si="929"/>
        <v>1.4251497279321683E-4</v>
      </c>
      <c r="D5414">
        <f t="shared" si="936"/>
        <v>543.70333120536236</v>
      </c>
      <c r="E5414">
        <f t="shared" si="927"/>
        <v>-0.14448675045905413</v>
      </c>
      <c r="F5414">
        <f t="shared" si="930"/>
        <v>3.2091791417370175E-3</v>
      </c>
      <c r="G5414">
        <f t="shared" si="928"/>
        <v>3.0139620270458982E-4</v>
      </c>
      <c r="H5414">
        <f t="shared" si="931"/>
        <v>2.9077829390324276E-3</v>
      </c>
      <c r="I5414">
        <f t="shared" si="932"/>
        <v>8.4552016205280627E-6</v>
      </c>
      <c r="J5414">
        <f t="shared" si="933"/>
        <v>1.5678157359357808E-5</v>
      </c>
      <c r="K5414">
        <f t="shared" si="934"/>
        <v>4.3430334129228383</v>
      </c>
      <c r="L5414">
        <f t="shared" si="935"/>
        <v>3937.5602320619155</v>
      </c>
    </row>
    <row r="5415" spans="1:12" x14ac:dyDescent="0.25">
      <c r="A5415" s="1">
        <v>33392</v>
      </c>
      <c r="B5415">
        <v>388.05999800000001</v>
      </c>
      <c r="C5415">
        <f t="shared" si="929"/>
        <v>1.4251497279321683E-4</v>
      </c>
      <c r="D5415">
        <f t="shared" si="936"/>
        <v>543.88177828143273</v>
      </c>
      <c r="E5415">
        <f t="shared" si="927"/>
        <v>-0.14660563174881158</v>
      </c>
      <c r="F5415">
        <f t="shared" si="930"/>
        <v>-1.9763663169638512E-3</v>
      </c>
      <c r="G5415">
        <f t="shared" si="928"/>
        <v>3.0139620270458982E-4</v>
      </c>
      <c r="H5415">
        <f t="shared" si="931"/>
        <v>-2.2777625196684411E-3</v>
      </c>
      <c r="I5415">
        <f t="shared" si="932"/>
        <v>5.1882020960063253E-6</v>
      </c>
      <c r="J5415">
        <f t="shared" si="933"/>
        <v>1.4770477964156249E-5</v>
      </c>
      <c r="K5415">
        <f t="shared" si="934"/>
        <v>4.4668740900177104</v>
      </c>
      <c r="L5415">
        <f t="shared" si="935"/>
        <v>3940.2938095044533</v>
      </c>
    </row>
    <row r="5416" spans="1:12" x14ac:dyDescent="0.25">
      <c r="A5416" s="1">
        <v>33393</v>
      </c>
      <c r="B5416">
        <v>387.73998999999998</v>
      </c>
      <c r="C5416">
        <f t="shared" si="929"/>
        <v>1.4251497279321683E-4</v>
      </c>
      <c r="D5416">
        <f t="shared" si="936"/>
        <v>544.06028392502901</v>
      </c>
      <c r="E5416">
        <f t="shared" si="927"/>
        <v>-0.14710642905879734</v>
      </c>
      <c r="F5416">
        <f t="shared" si="930"/>
        <v>-3.5828233719215064E-4</v>
      </c>
      <c r="G5416">
        <f t="shared" si="928"/>
        <v>3.0139620270458982E-4</v>
      </c>
      <c r="H5416">
        <f t="shared" si="931"/>
        <v>-6.5967853989674051E-4</v>
      </c>
      <c r="I5416">
        <f t="shared" si="932"/>
        <v>4.3517577600029544E-7</v>
      </c>
      <c r="J5416">
        <f t="shared" si="933"/>
        <v>1.3155253345801579E-5</v>
      </c>
      <c r="K5416">
        <f t="shared" si="934"/>
        <v>4.6838661595429922</v>
      </c>
      <c r="L5416">
        <f t="shared" si="935"/>
        <v>3943.0292846819316</v>
      </c>
    </row>
    <row r="5417" spans="1:12" x14ac:dyDescent="0.25">
      <c r="A5417" s="1">
        <v>33394</v>
      </c>
      <c r="B5417">
        <v>385.08999599999999</v>
      </c>
      <c r="C5417">
        <f t="shared" si="929"/>
        <v>1.4251497279321683E-4</v>
      </c>
      <c r="D5417">
        <f t="shared" si="936"/>
        <v>544.23884815537349</v>
      </c>
      <c r="E5417">
        <f t="shared" si="927"/>
        <v>-0.15022730228039105</v>
      </c>
      <c r="F5417">
        <f t="shared" si="930"/>
        <v>-2.9783582488001059E-3</v>
      </c>
      <c r="G5417">
        <f t="shared" si="928"/>
        <v>3.0139620270458982E-4</v>
      </c>
      <c r="H5417">
        <f t="shared" si="931"/>
        <v>-3.2797544515046958E-3</v>
      </c>
      <c r="I5417">
        <f t="shared" si="932"/>
        <v>1.0756789262164868E-5</v>
      </c>
      <c r="J5417">
        <f t="shared" si="933"/>
        <v>1.0599429838969693E-5</v>
      </c>
      <c r="K5417">
        <f t="shared" si="934"/>
        <v>4.3009936267535327</v>
      </c>
      <c r="L5417">
        <f t="shared" si="935"/>
        <v>3945.766658911818</v>
      </c>
    </row>
    <row r="5418" spans="1:12" x14ac:dyDescent="0.25">
      <c r="A5418" s="1">
        <v>33395</v>
      </c>
      <c r="B5418">
        <v>383.63000499999998</v>
      </c>
      <c r="C5418">
        <f t="shared" si="929"/>
        <v>1.4251497279321683E-4</v>
      </c>
      <c r="D5418">
        <f t="shared" si="936"/>
        <v>544.41747099169481</v>
      </c>
      <c r="E5418">
        <f t="shared" si="927"/>
        <v>-0.15201948630432183</v>
      </c>
      <c r="F5418">
        <f t="shared" si="930"/>
        <v>-1.6496690511376144E-3</v>
      </c>
      <c r="G5418">
        <f t="shared" si="928"/>
        <v>3.0139620270458982E-4</v>
      </c>
      <c r="H5418">
        <f t="shared" si="931"/>
        <v>-1.9510652538422043E-3</v>
      </c>
      <c r="I5418">
        <f t="shared" si="932"/>
        <v>3.8066556247503453E-6</v>
      </c>
      <c r="J5418">
        <f t="shared" si="933"/>
        <v>1.1912978490441945E-5</v>
      </c>
      <c r="K5418">
        <f t="shared" si="934"/>
        <v>4.5902332635663914</v>
      </c>
      <c r="L5418">
        <f t="shared" si="935"/>
        <v>3948.5059335124938</v>
      </c>
    </row>
    <row r="5419" spans="1:12" x14ac:dyDescent="0.25">
      <c r="A5419" s="1">
        <v>33396</v>
      </c>
      <c r="B5419">
        <v>379.42999300000002</v>
      </c>
      <c r="C5419">
        <f t="shared" si="929"/>
        <v>1.4251497279321683E-4</v>
      </c>
      <c r="D5419">
        <f t="shared" si="936"/>
        <v>544.59615245322721</v>
      </c>
      <c r="E5419">
        <f t="shared" si="927"/>
        <v>-0.15694291093288948</v>
      </c>
      <c r="F5419">
        <f t="shared" si="930"/>
        <v>-4.7809096557744901E-3</v>
      </c>
      <c r="G5419">
        <f t="shared" si="928"/>
        <v>3.0139620270458982E-4</v>
      </c>
      <c r="H5419">
        <f t="shared" si="931"/>
        <v>-5.08230585847908E-3</v>
      </c>
      <c r="I5419">
        <f t="shared" si="932"/>
        <v>2.5829832839130779E-5</v>
      </c>
      <c r="J5419">
        <f t="shared" si="933"/>
        <v>1.0743808195773985E-5</v>
      </c>
      <c r="K5419">
        <f t="shared" si="934"/>
        <v>3.5995719922828959</v>
      </c>
      <c r="L5419">
        <f t="shared" si="935"/>
        <v>3951.2471098032561</v>
      </c>
    </row>
    <row r="5420" spans="1:12" x14ac:dyDescent="0.25">
      <c r="A5420" s="1">
        <v>33399</v>
      </c>
      <c r="B5420">
        <v>378.57000699999998</v>
      </c>
      <c r="C5420">
        <f t="shared" si="929"/>
        <v>1.4251497279321683E-4</v>
      </c>
      <c r="D5420">
        <f t="shared" si="936"/>
        <v>544.7748925592125</v>
      </c>
      <c r="E5420">
        <f t="shared" si="927"/>
        <v>-0.15807088061429608</v>
      </c>
      <c r="F5420">
        <f t="shared" si="930"/>
        <v>-9.8545470861344242E-4</v>
      </c>
      <c r="G5420">
        <f t="shared" si="928"/>
        <v>3.0139620270458982E-4</v>
      </c>
      <c r="H5420">
        <f t="shared" si="931"/>
        <v>-1.2868509113180323E-3</v>
      </c>
      <c r="I5420">
        <f t="shared" si="932"/>
        <v>1.6559852679600501E-6</v>
      </c>
      <c r="J5420">
        <f t="shared" si="933"/>
        <v>1.653996835901233E-5</v>
      </c>
      <c r="K5420">
        <f t="shared" si="934"/>
        <v>4.5358667475684236</v>
      </c>
      <c r="L5420">
        <f t="shared" si="935"/>
        <v>3953.9901891043169</v>
      </c>
    </row>
    <row r="5421" spans="1:12" x14ac:dyDescent="0.25">
      <c r="A5421" s="1">
        <v>33400</v>
      </c>
      <c r="B5421">
        <v>381.04998799999998</v>
      </c>
      <c r="C5421">
        <f t="shared" si="929"/>
        <v>1.4251497279321683E-4</v>
      </c>
      <c r="D5421">
        <f t="shared" si="936"/>
        <v>544.95369132889812</v>
      </c>
      <c r="E5421">
        <f t="shared" si="927"/>
        <v>-0.15537764640392204</v>
      </c>
      <c r="F5421">
        <f t="shared" si="930"/>
        <v>2.8357491831672021E-3</v>
      </c>
      <c r="G5421">
        <f t="shared" si="928"/>
        <v>3.0139620270458982E-4</v>
      </c>
      <c r="H5421">
        <f t="shared" si="931"/>
        <v>2.5343529804626123E-3</v>
      </c>
      <c r="I5421">
        <f t="shared" si="932"/>
        <v>6.422945029579726E-6</v>
      </c>
      <c r="J5421">
        <f t="shared" si="933"/>
        <v>1.3330986022870874E-5</v>
      </c>
      <c r="K5421">
        <f t="shared" si="934"/>
        <v>4.452868345803445</v>
      </c>
      <c r="L5421">
        <f t="shared" si="935"/>
        <v>3956.7351727368064</v>
      </c>
    </row>
    <row r="5422" spans="1:12" x14ac:dyDescent="0.25">
      <c r="A5422" s="1">
        <v>33401</v>
      </c>
      <c r="B5422">
        <v>376.64999399999999</v>
      </c>
      <c r="C5422">
        <f t="shared" si="929"/>
        <v>1.4251497279321683E-4</v>
      </c>
      <c r="D5422">
        <f t="shared" si="936"/>
        <v>545.13254878153782</v>
      </c>
      <c r="E5422">
        <f t="shared" si="927"/>
        <v>-0.16056414881228864</v>
      </c>
      <c r="F5422">
        <f t="shared" si="930"/>
        <v>-5.0439874355734382E-3</v>
      </c>
      <c r="G5422">
        <f t="shared" si="928"/>
        <v>3.0139620270458982E-4</v>
      </c>
      <c r="H5422">
        <f t="shared" si="931"/>
        <v>-5.3453836382780281E-3</v>
      </c>
      <c r="I5422">
        <f t="shared" si="932"/>
        <v>2.8573126240370448E-5</v>
      </c>
      <c r="J5422">
        <f t="shared" si="933"/>
        <v>1.252021589880714E-5</v>
      </c>
      <c r="K5422">
        <f t="shared" si="934"/>
        <v>3.5840648272441546</v>
      </c>
      <c r="L5422">
        <f t="shared" si="935"/>
        <v>3959.4820620227702</v>
      </c>
    </row>
    <row r="5423" spans="1:12" x14ac:dyDescent="0.25">
      <c r="A5423" s="1">
        <v>33402</v>
      </c>
      <c r="B5423">
        <v>377.63000499999998</v>
      </c>
      <c r="C5423">
        <f t="shared" si="929"/>
        <v>1.4251497279321683E-4</v>
      </c>
      <c r="D5423">
        <f t="shared" si="936"/>
        <v>545.31146493639233</v>
      </c>
      <c r="E5423">
        <f t="shared" si="927"/>
        <v>-0.15957813430117485</v>
      </c>
      <c r="F5423">
        <f t="shared" si="930"/>
        <v>1.1285294839074034E-3</v>
      </c>
      <c r="G5423">
        <f t="shared" si="928"/>
        <v>3.0139620270458982E-4</v>
      </c>
      <c r="H5423">
        <f t="shared" si="931"/>
        <v>8.271332812028135E-4</v>
      </c>
      <c r="I5423">
        <f t="shared" si="932"/>
        <v>6.8414946487333259E-7</v>
      </c>
      <c r="J5423">
        <f t="shared" si="933"/>
        <v>1.8604934556679013E-5</v>
      </c>
      <c r="K5423">
        <f t="shared" si="934"/>
        <v>4.5087170868359774</v>
      </c>
      <c r="L5423">
        <f t="shared" si="935"/>
        <v>3962.2308582851729</v>
      </c>
    </row>
    <row r="5424" spans="1:12" x14ac:dyDescent="0.25">
      <c r="A5424" s="1">
        <v>33403</v>
      </c>
      <c r="B5424">
        <v>382.290009</v>
      </c>
      <c r="C5424">
        <f t="shared" si="929"/>
        <v>1.4251497279321683E-4</v>
      </c>
      <c r="D5424">
        <f t="shared" si="936"/>
        <v>545.49043981272757</v>
      </c>
      <c r="E5424">
        <f t="shared" si="927"/>
        <v>-0.15439419555744482</v>
      </c>
      <c r="F5424">
        <f t="shared" si="930"/>
        <v>5.326453716523627E-3</v>
      </c>
      <c r="G5424">
        <f t="shared" si="928"/>
        <v>3.0139620270458982E-4</v>
      </c>
      <c r="H5424">
        <f t="shared" si="931"/>
        <v>5.0250575138190371E-3</v>
      </c>
      <c r="I5424">
        <f t="shared" si="932"/>
        <v>2.5251203017189163E-5</v>
      </c>
      <c r="J5424">
        <f t="shared" si="933"/>
        <v>1.4482001171073102E-5</v>
      </c>
      <c r="K5424">
        <f t="shared" si="934"/>
        <v>3.7805501367323502</v>
      </c>
      <c r="L5424">
        <f t="shared" si="935"/>
        <v>3964.9815628478973</v>
      </c>
    </row>
    <row r="5425" spans="1:12" x14ac:dyDescent="0.25">
      <c r="A5425" s="1">
        <v>33406</v>
      </c>
      <c r="B5425">
        <v>380.13000499999998</v>
      </c>
      <c r="C5425">
        <f t="shared" si="929"/>
        <v>1.4251497279321683E-4</v>
      </c>
      <c r="D5425">
        <f t="shared" si="936"/>
        <v>545.66947342981632</v>
      </c>
      <c r="E5425">
        <f t="shared" si="927"/>
        <v>-0.15699750723197736</v>
      </c>
      <c r="F5425">
        <f t="shared" si="930"/>
        <v>-2.4607967017389321E-3</v>
      </c>
      <c r="G5425">
        <f t="shared" si="928"/>
        <v>3.0139620270458982E-4</v>
      </c>
      <c r="H5425">
        <f t="shared" si="931"/>
        <v>-2.7621929044435219E-3</v>
      </c>
      <c r="I5425">
        <f t="shared" si="932"/>
        <v>7.6297096413581388E-6</v>
      </c>
      <c r="J5425">
        <f t="shared" si="933"/>
        <v>1.8978174445584487E-5</v>
      </c>
      <c r="K5425">
        <f t="shared" si="934"/>
        <v>4.3161592043359764</v>
      </c>
      <c r="L5425">
        <f t="shared" si="935"/>
        <v>3967.7341770357448</v>
      </c>
    </row>
    <row r="5426" spans="1:12" x14ac:dyDescent="0.25">
      <c r="A5426" s="1">
        <v>33407</v>
      </c>
      <c r="B5426">
        <v>378.58999599999999</v>
      </c>
      <c r="C5426">
        <f t="shared" si="929"/>
        <v>1.4251497279321683E-4</v>
      </c>
      <c r="D5426">
        <f t="shared" si="936"/>
        <v>545.8485658069377</v>
      </c>
      <c r="E5426">
        <f t="shared" si="927"/>
        <v>-0.1589030397300295</v>
      </c>
      <c r="F5426">
        <f t="shared" si="930"/>
        <v>-1.7630175252589808E-3</v>
      </c>
      <c r="G5426">
        <f t="shared" si="928"/>
        <v>3.0139620270458982E-4</v>
      </c>
      <c r="H5426">
        <f t="shared" si="931"/>
        <v>-2.0644137279635707E-3</v>
      </c>
      <c r="I5426">
        <f t="shared" si="932"/>
        <v>4.2618040402044473E-6</v>
      </c>
      <c r="J5426">
        <f t="shared" si="933"/>
        <v>1.6828393721195084E-5</v>
      </c>
      <c r="K5426">
        <f t="shared" si="934"/>
        <v>4.4506575685887144</v>
      </c>
      <c r="L5426">
        <f t="shared" si="935"/>
        <v>3970.4887021744375</v>
      </c>
    </row>
    <row r="5427" spans="1:12" x14ac:dyDescent="0.25">
      <c r="A5427" s="1">
        <v>33408</v>
      </c>
      <c r="B5427">
        <v>375.08999599999999</v>
      </c>
      <c r="C5427">
        <f t="shared" si="929"/>
        <v>1.4251497279321683E-4</v>
      </c>
      <c r="D5427">
        <f t="shared" si="936"/>
        <v>546.02771696337675</v>
      </c>
      <c r="E5427">
        <f t="shared" si="927"/>
        <v>-0.16307920726025538</v>
      </c>
      <c r="F5427">
        <f t="shared" si="930"/>
        <v>-4.0336525574327098E-3</v>
      </c>
      <c r="G5427">
        <f t="shared" si="928"/>
        <v>3.0139620270458982E-4</v>
      </c>
      <c r="H5427">
        <f t="shared" si="931"/>
        <v>-4.3350487601372997E-3</v>
      </c>
      <c r="I5427">
        <f t="shared" si="932"/>
        <v>1.879264775276794E-5</v>
      </c>
      <c r="J5427">
        <f t="shared" si="933"/>
        <v>1.4314986173547704E-5</v>
      </c>
      <c r="K5427">
        <f t="shared" si="934"/>
        <v>4.0017655680633153</v>
      </c>
      <c r="L5427">
        <f t="shared" si="935"/>
        <v>3973.2451395906164</v>
      </c>
    </row>
    <row r="5428" spans="1:12" x14ac:dyDescent="0.25">
      <c r="A5428" s="1">
        <v>33409</v>
      </c>
      <c r="B5428">
        <v>375.42001299999998</v>
      </c>
      <c r="C5428">
        <f t="shared" si="929"/>
        <v>1.4251497279321683E-4</v>
      </c>
      <c r="D5428">
        <f t="shared" si="936"/>
        <v>546.20692691842555</v>
      </c>
      <c r="E5428">
        <f t="shared" si="927"/>
        <v>-0.16283978309951763</v>
      </c>
      <c r="F5428">
        <f t="shared" si="930"/>
        <v>3.8193913353090636E-4</v>
      </c>
      <c r="G5428">
        <f t="shared" si="928"/>
        <v>3.0139620270458982E-4</v>
      </c>
      <c r="H5428">
        <f t="shared" si="931"/>
        <v>8.054293082631654E-5</v>
      </c>
      <c r="I5428">
        <f t="shared" si="932"/>
        <v>6.4871637060928111E-9</v>
      </c>
      <c r="J5428">
        <f t="shared" si="933"/>
        <v>1.6922112740768633E-5</v>
      </c>
      <c r="K5428">
        <f t="shared" si="934"/>
        <v>4.5743144622270684</v>
      </c>
      <c r="L5428">
        <f t="shared" si="935"/>
        <v>3976.0034906118453</v>
      </c>
    </row>
    <row r="5429" spans="1:12" x14ac:dyDescent="0.25">
      <c r="A5429" s="1">
        <v>33410</v>
      </c>
      <c r="B5429">
        <v>377.75</v>
      </c>
      <c r="C5429">
        <f t="shared" si="929"/>
        <v>1.4251497279321683E-4</v>
      </c>
      <c r="D5429">
        <f t="shared" si="936"/>
        <v>546.38619569138234</v>
      </c>
      <c r="E5429">
        <f t="shared" si="927"/>
        <v>-0.16029524546111151</v>
      </c>
      <c r="F5429">
        <f t="shared" si="930"/>
        <v>2.687052611199281E-3</v>
      </c>
      <c r="G5429">
        <f t="shared" si="928"/>
        <v>3.0139620270458982E-4</v>
      </c>
      <c r="H5429">
        <f t="shared" si="931"/>
        <v>2.3856564084946911E-3</v>
      </c>
      <c r="I5429">
        <f t="shared" si="932"/>
        <v>5.6913564993917884E-6</v>
      </c>
      <c r="J5429">
        <f t="shared" si="933"/>
        <v>1.3102689880177613E-5</v>
      </c>
      <c r="K5429">
        <f t="shared" si="934"/>
        <v>4.4852252218080899</v>
      </c>
      <c r="L5429">
        <f t="shared" si="935"/>
        <v>3978.7637565666078</v>
      </c>
    </row>
    <row r="5430" spans="1:12" x14ac:dyDescent="0.25">
      <c r="A5430" s="1">
        <v>33413</v>
      </c>
      <c r="B5430">
        <v>370.94000199999999</v>
      </c>
      <c r="C5430">
        <f t="shared" si="929"/>
        <v>1.4251497279321683E-4</v>
      </c>
      <c r="D5430">
        <f t="shared" si="936"/>
        <v>546.56552330155159</v>
      </c>
      <c r="E5430">
        <f t="shared" si="927"/>
        <v>-0.16833856347278164</v>
      </c>
      <c r="F5430">
        <f t="shared" si="930"/>
        <v>-7.900803038876969E-3</v>
      </c>
      <c r="G5430">
        <f t="shared" si="928"/>
        <v>3.0139620270458982E-4</v>
      </c>
      <c r="H5430">
        <f t="shared" si="931"/>
        <v>-8.2021992415815589E-3</v>
      </c>
      <c r="I5430">
        <f t="shared" si="932"/>
        <v>6.7276072398601096E-5</v>
      </c>
      <c r="J5430">
        <f t="shared" si="933"/>
        <v>1.2141020213215156E-5</v>
      </c>
      <c r="K5430">
        <f t="shared" si="934"/>
        <v>1.9699114912494733</v>
      </c>
      <c r="L5430">
        <f t="shared" si="935"/>
        <v>3981.5259387843112</v>
      </c>
    </row>
    <row r="5431" spans="1:12" x14ac:dyDescent="0.25">
      <c r="A5431" s="1">
        <v>33414</v>
      </c>
      <c r="B5431">
        <v>370.64999399999999</v>
      </c>
      <c r="C5431">
        <f t="shared" si="929"/>
        <v>1.4251497279321683E-4</v>
      </c>
      <c r="D5431">
        <f t="shared" si="936"/>
        <v>546.74490976824438</v>
      </c>
      <c r="E5431">
        <f t="shared" si="927"/>
        <v>-0.16882075099026306</v>
      </c>
      <c r="F5431">
        <f t="shared" si="930"/>
        <v>-3.3967254468780794E-4</v>
      </c>
      <c r="G5431">
        <f t="shared" si="928"/>
        <v>3.0139620270458982E-4</v>
      </c>
      <c r="H5431">
        <f t="shared" si="931"/>
        <v>-6.4106874739239782E-4</v>
      </c>
      <c r="I5431">
        <f t="shared" si="932"/>
        <v>4.1096913888325798E-7</v>
      </c>
      <c r="J5431">
        <f t="shared" si="933"/>
        <v>2.9961641569061847E-5</v>
      </c>
      <c r="K5431">
        <f t="shared" si="934"/>
        <v>4.2819995164800444</v>
      </c>
      <c r="L5431">
        <f t="shared" si="935"/>
        <v>3984.2900385952844</v>
      </c>
    </row>
    <row r="5432" spans="1:12" x14ac:dyDescent="0.25">
      <c r="A5432" s="1">
        <v>33415</v>
      </c>
      <c r="B5432">
        <v>371.58999599999999</v>
      </c>
      <c r="C5432">
        <f t="shared" si="929"/>
        <v>1.4251497279321683E-4</v>
      </c>
      <c r="D5432">
        <f t="shared" si="936"/>
        <v>546.92435511077736</v>
      </c>
      <c r="E5432">
        <f t="shared" si="927"/>
        <v>-0.16786325005086811</v>
      </c>
      <c r="F5432">
        <f t="shared" si="930"/>
        <v>1.1000159121885567E-3</v>
      </c>
      <c r="G5432">
        <f t="shared" si="928"/>
        <v>3.0139620270458982E-4</v>
      </c>
      <c r="H5432">
        <f t="shared" si="931"/>
        <v>7.9861970948396678E-4</v>
      </c>
      <c r="I5432">
        <f t="shared" si="932"/>
        <v>6.3779344037625551E-7</v>
      </c>
      <c r="J5432">
        <f t="shared" si="933"/>
        <v>2.2335147371206579E-5</v>
      </c>
      <c r="K5432">
        <f t="shared" si="934"/>
        <v>4.4214581713791388</v>
      </c>
      <c r="L5432">
        <f t="shared" si="935"/>
        <v>3987.0560573307816</v>
      </c>
    </row>
    <row r="5433" spans="1:12" x14ac:dyDescent="0.25">
      <c r="A5433" s="1">
        <v>33416</v>
      </c>
      <c r="B5433">
        <v>374.39999399999999</v>
      </c>
      <c r="C5433">
        <f t="shared" si="929"/>
        <v>1.4251497279321683E-4</v>
      </c>
      <c r="D5433">
        <f t="shared" si="936"/>
        <v>547.10385934847409</v>
      </c>
      <c r="E5433">
        <f t="shared" si="927"/>
        <v>-0.16473394525712814</v>
      </c>
      <c r="F5433">
        <f t="shared" si="930"/>
        <v>3.271819766533568E-3</v>
      </c>
      <c r="G5433">
        <f t="shared" si="928"/>
        <v>3.0139620270458982E-4</v>
      </c>
      <c r="H5433">
        <f t="shared" si="931"/>
        <v>2.9704235638289781E-3</v>
      </c>
      <c r="I5433">
        <f t="shared" si="932"/>
        <v>8.8234161485504475E-6</v>
      </c>
      <c r="J5433">
        <f t="shared" si="933"/>
        <v>1.7074461677848369E-5</v>
      </c>
      <c r="K5433">
        <f t="shared" si="934"/>
        <v>4.3116442992184565</v>
      </c>
      <c r="L5433">
        <f t="shared" si="935"/>
        <v>3989.8239963229794</v>
      </c>
    </row>
    <row r="5434" spans="1:12" x14ac:dyDescent="0.25">
      <c r="A5434" s="1">
        <v>33417</v>
      </c>
      <c r="B5434">
        <v>371.16000400000001</v>
      </c>
      <c r="C5434">
        <f t="shared" si="929"/>
        <v>1.4251497279321683E-4</v>
      </c>
      <c r="D5434">
        <f t="shared" si="936"/>
        <v>547.2834225006643</v>
      </c>
      <c r="E5434">
        <f t="shared" si="927"/>
        <v>-0.16865112260493609</v>
      </c>
      <c r="F5434">
        <f t="shared" si="930"/>
        <v>-3.7746623750147812E-3</v>
      </c>
      <c r="G5434">
        <f t="shared" si="928"/>
        <v>3.0139620270458982E-4</v>
      </c>
      <c r="H5434">
        <f t="shared" si="931"/>
        <v>-4.0760585777193711E-3</v>
      </c>
      <c r="I5434">
        <f t="shared" si="932"/>
        <v>1.6614253528999661E-5</v>
      </c>
      <c r="J5434">
        <f t="shared" si="933"/>
        <v>1.585667280834094E-5</v>
      </c>
      <c r="K5434">
        <f t="shared" si="934"/>
        <v>4.0831331527293742</v>
      </c>
      <c r="L5434">
        <f t="shared" si="935"/>
        <v>3992.5938569049808</v>
      </c>
    </row>
    <row r="5435" spans="1:12" x14ac:dyDescent="0.25">
      <c r="A5435" s="1">
        <v>33420</v>
      </c>
      <c r="B5435">
        <v>377.92001299999998</v>
      </c>
      <c r="C5435">
        <f t="shared" si="929"/>
        <v>1.4251497279321683E-4</v>
      </c>
      <c r="D5435">
        <f t="shared" si="936"/>
        <v>547.46304458668362</v>
      </c>
      <c r="E5435">
        <f t="shared" si="927"/>
        <v>-0.16095491743629875</v>
      </c>
      <c r="F5435">
        <f t="shared" si="930"/>
        <v>7.8387201414304997E-3</v>
      </c>
      <c r="G5435">
        <f t="shared" si="928"/>
        <v>3.0139620270458982E-4</v>
      </c>
      <c r="H5435">
        <f t="shared" si="931"/>
        <v>7.5373239387259098E-3</v>
      </c>
      <c r="I5435">
        <f t="shared" si="932"/>
        <v>5.6811252157290662E-5</v>
      </c>
      <c r="J5435">
        <f t="shared" si="933"/>
        <v>1.7345197715077015E-5</v>
      </c>
      <c r="K5435">
        <f t="shared" si="934"/>
        <v>2.9244937410796563</v>
      </c>
      <c r="L5435">
        <f t="shared" si="935"/>
        <v>3995.3656404108128</v>
      </c>
    </row>
    <row r="5436" spans="1:12" x14ac:dyDescent="0.25">
      <c r="A5436" s="1">
        <v>33421</v>
      </c>
      <c r="B5436">
        <v>377.47000100000002</v>
      </c>
      <c r="C5436">
        <f t="shared" si="929"/>
        <v>1.4251497279321683E-4</v>
      </c>
      <c r="D5436">
        <f t="shared" si="936"/>
        <v>547.64272562587496</v>
      </c>
      <c r="E5436">
        <f t="shared" si="927"/>
        <v>-0.16161488100620947</v>
      </c>
      <c r="F5436">
        <f t="shared" si="930"/>
        <v>-5.1744859711755353E-4</v>
      </c>
      <c r="G5436">
        <f t="shared" si="928"/>
        <v>3.0139620270458982E-4</v>
      </c>
      <c r="H5436">
        <f t="shared" si="931"/>
        <v>-8.1884479982214341E-4</v>
      </c>
      <c r="I5436">
        <f t="shared" si="932"/>
        <v>6.7050680619576614E-7</v>
      </c>
      <c r="J5436">
        <f t="shared" si="933"/>
        <v>3.0455553128712543E-5</v>
      </c>
      <c r="K5436">
        <f t="shared" si="934"/>
        <v>4.2696746161639947</v>
      </c>
      <c r="L5436">
        <f t="shared" si="935"/>
        <v>3998.1393481754299</v>
      </c>
    </row>
    <row r="5437" spans="1:12" x14ac:dyDescent="0.25">
      <c r="A5437" s="1">
        <v>33422</v>
      </c>
      <c r="B5437">
        <v>373.32998700000002</v>
      </c>
      <c r="C5437">
        <f t="shared" si="929"/>
        <v>1.4251497279321683E-4</v>
      </c>
      <c r="D5437">
        <f t="shared" si="936"/>
        <v>547.82246563758724</v>
      </c>
      <c r="E5437">
        <f t="shared" si="927"/>
        <v>-0.16654696307350481</v>
      </c>
      <c r="F5437">
        <f t="shared" si="930"/>
        <v>-4.7895670945021784E-3</v>
      </c>
      <c r="G5437">
        <f t="shared" si="928"/>
        <v>3.0139620270458982E-4</v>
      </c>
      <c r="H5437">
        <f t="shared" si="931"/>
        <v>-5.0909632972067683E-3</v>
      </c>
      <c r="I5437">
        <f t="shared" si="932"/>
        <v>2.591790729350641E-5</v>
      </c>
      <c r="J5437">
        <f t="shared" si="933"/>
        <v>2.2758187599020887E-5</v>
      </c>
      <c r="K5437">
        <f t="shared" si="934"/>
        <v>3.856934852990733</v>
      </c>
      <c r="L5437">
        <f t="shared" si="935"/>
        <v>4000.9149815347118</v>
      </c>
    </row>
    <row r="5438" spans="1:12" x14ac:dyDescent="0.25">
      <c r="A5438" s="1">
        <v>33424</v>
      </c>
      <c r="B5438">
        <v>374.07998700000002</v>
      </c>
      <c r="C5438">
        <f t="shared" si="929"/>
        <v>1.4251497279321683E-4</v>
      </c>
      <c r="D5438">
        <f t="shared" si="936"/>
        <v>548.00226464117566</v>
      </c>
      <c r="E5438">
        <f t="shared" si="927"/>
        <v>-0.16581787883813748</v>
      </c>
      <c r="F5438">
        <f t="shared" si="930"/>
        <v>8.7159920816048952E-4</v>
      </c>
      <c r="G5438">
        <f t="shared" si="928"/>
        <v>3.0139620270458982E-4</v>
      </c>
      <c r="H5438">
        <f t="shared" si="931"/>
        <v>5.7020300545589965E-4</v>
      </c>
      <c r="I5438">
        <f t="shared" si="932"/>
        <v>3.2513146743094075E-7</v>
      </c>
      <c r="J5438">
        <f t="shared" si="933"/>
        <v>2.4961121468159719E-5</v>
      </c>
      <c r="K5438">
        <f t="shared" si="934"/>
        <v>4.3736442516170611</v>
      </c>
      <c r="L5438">
        <f t="shared" si="935"/>
        <v>4003.6925418254677</v>
      </c>
    </row>
    <row r="5439" spans="1:12" x14ac:dyDescent="0.25">
      <c r="A5439" s="1">
        <v>33427</v>
      </c>
      <c r="B5439">
        <v>377.94000199999999</v>
      </c>
      <c r="C5439">
        <f t="shared" si="929"/>
        <v>1.4251497279321683E-4</v>
      </c>
      <c r="D5439">
        <f t="shared" si="936"/>
        <v>548.18212265600221</v>
      </c>
      <c r="E5439">
        <f t="shared" si="927"/>
        <v>-0.16150200716837215</v>
      </c>
      <c r="F5439">
        <f t="shared" si="930"/>
        <v>4.4583866425589314E-3</v>
      </c>
      <c r="G5439">
        <f t="shared" si="928"/>
        <v>3.0139620270458982E-4</v>
      </c>
      <c r="H5439">
        <f t="shared" si="931"/>
        <v>4.1569904398543415E-3</v>
      </c>
      <c r="I5439">
        <f t="shared" si="932"/>
        <v>1.728056951704039E-5</v>
      </c>
      <c r="J5439">
        <f t="shared" si="933"/>
        <v>1.8815400827297204E-5</v>
      </c>
      <c r="K5439">
        <f t="shared" si="934"/>
        <v>4.0622654516524035</v>
      </c>
      <c r="L5439">
        <f t="shared" si="935"/>
        <v>4006.4720303854328</v>
      </c>
    </row>
    <row r="5440" spans="1:12" x14ac:dyDescent="0.25">
      <c r="A5440" s="1">
        <v>33428</v>
      </c>
      <c r="B5440">
        <v>376.10998499999999</v>
      </c>
      <c r="C5440">
        <f t="shared" si="929"/>
        <v>1.4251497279321683E-4</v>
      </c>
      <c r="D5440">
        <f t="shared" si="936"/>
        <v>548.36203970143424</v>
      </c>
      <c r="E5440">
        <f t="shared" si="927"/>
        <v>-0.16375251991046147</v>
      </c>
      <c r="F5440">
        <f t="shared" si="930"/>
        <v>-2.1079977692957108E-3</v>
      </c>
      <c r="G5440">
        <f t="shared" si="928"/>
        <v>3.0139620270458982E-4</v>
      </c>
      <c r="H5440">
        <f t="shared" si="931"/>
        <v>-2.4093939720003007E-3</v>
      </c>
      <c r="I5440">
        <f t="shared" si="932"/>
        <v>5.8051793123113857E-6</v>
      </c>
      <c r="J5440">
        <f t="shared" si="933"/>
        <v>1.9612605161025212E-5</v>
      </c>
      <c r="K5440">
        <f t="shared" si="934"/>
        <v>4.3527343761371755</v>
      </c>
      <c r="L5440">
        <f t="shared" si="935"/>
        <v>4009.2534485532724</v>
      </c>
    </row>
    <row r="5441" spans="1:12" x14ac:dyDescent="0.25">
      <c r="A5441" s="1">
        <v>33429</v>
      </c>
      <c r="B5441">
        <v>375.73998999999998</v>
      </c>
      <c r="C5441">
        <f t="shared" si="929"/>
        <v>1.4251497279321683E-4</v>
      </c>
      <c r="D5441">
        <f t="shared" si="936"/>
        <v>548.54201579684593</v>
      </c>
      <c r="E5441">
        <f t="shared" si="927"/>
        <v>-0.16432247866897365</v>
      </c>
      <c r="F5441">
        <f t="shared" si="930"/>
        <v>-4.2744378571857311E-4</v>
      </c>
      <c r="G5441">
        <f t="shared" si="928"/>
        <v>3.0139620270458982E-4</v>
      </c>
      <c r="H5441">
        <f t="shared" si="931"/>
        <v>-7.2883998842316298E-4</v>
      </c>
      <c r="I5441">
        <f t="shared" si="932"/>
        <v>5.3120772872467636E-7</v>
      </c>
      <c r="J5441">
        <f t="shared" si="933"/>
        <v>1.6723817087565132E-5</v>
      </c>
      <c r="K5441">
        <f t="shared" si="934"/>
        <v>4.5645180347598844</v>
      </c>
      <c r="L5441">
        <f t="shared" si="935"/>
        <v>4012.0367976685807</v>
      </c>
    </row>
    <row r="5442" spans="1:12" x14ac:dyDescent="0.25">
      <c r="A5442" s="1">
        <v>33430</v>
      </c>
      <c r="B5442">
        <v>376.97000100000002</v>
      </c>
      <c r="C5442">
        <f t="shared" si="929"/>
        <v>1.4251497279321683E-4</v>
      </c>
      <c r="D5442">
        <f t="shared" si="936"/>
        <v>548.72205096161804</v>
      </c>
      <c r="E5442">
        <f t="shared" ref="E5442:E5505" si="937">LOG(B5442) - LOG(D5442)</f>
        <v>-0.16304562237832965</v>
      </c>
      <c r="F5442">
        <f t="shared" si="930"/>
        <v>1.4193712634371636E-3</v>
      </c>
      <c r="G5442">
        <f t="shared" ref="G5442:G5505" si="938">S$4</f>
        <v>3.0139620270458982E-4</v>
      </c>
      <c r="H5442">
        <f t="shared" si="931"/>
        <v>1.1179750607325737E-3</v>
      </c>
      <c r="I5442">
        <f t="shared" si="932"/>
        <v>1.2498682364200018E-6</v>
      </c>
      <c r="J5442">
        <f t="shared" si="933"/>
        <v>1.3121698684704834E-5</v>
      </c>
      <c r="K5442">
        <f t="shared" si="934"/>
        <v>4.6540571143843188</v>
      </c>
      <c r="L5442">
        <f t="shared" si="935"/>
        <v>4014.822079071881</v>
      </c>
    </row>
    <row r="5443" spans="1:12" x14ac:dyDescent="0.25">
      <c r="A5443" s="1">
        <v>33431</v>
      </c>
      <c r="B5443">
        <v>380.25</v>
      </c>
      <c r="C5443">
        <f t="shared" ref="C5443:C5506" si="939">P$5</f>
        <v>1.4251497279321683E-4</v>
      </c>
      <c r="D5443">
        <f t="shared" si="936"/>
        <v>548.9021452151369</v>
      </c>
      <c r="E5443">
        <f t="shared" si="937"/>
        <v>-0.15942570536624512</v>
      </c>
      <c r="F5443">
        <f t="shared" ref="F5443:F5506" si="940">LOG(B5443)-LOG(B5442)</f>
        <v>3.7624319848776899E-3</v>
      </c>
      <c r="G5443">
        <f t="shared" si="938"/>
        <v>3.0139620270458982E-4</v>
      </c>
      <c r="H5443">
        <f t="shared" si="931"/>
        <v>3.4610357821731001E-3</v>
      </c>
      <c r="I5443">
        <f t="shared" si="932"/>
        <v>1.1978768685482562E-5</v>
      </c>
      <c r="J5443">
        <f t="shared" si="933"/>
        <v>1.0820619031424148E-5</v>
      </c>
      <c r="K5443">
        <f t="shared" si="934"/>
        <v>4.2445741353267756</v>
      </c>
      <c r="L5443">
        <f t="shared" si="935"/>
        <v>4017.6092941046286</v>
      </c>
    </row>
    <row r="5444" spans="1:12" x14ac:dyDescent="0.25">
      <c r="A5444" s="1">
        <v>33434</v>
      </c>
      <c r="B5444">
        <v>382.39001500000001</v>
      </c>
      <c r="C5444">
        <f t="shared" si="939"/>
        <v>1.4251497279321683E-4</v>
      </c>
      <c r="D5444">
        <f t="shared" si="936"/>
        <v>549.08229857679646</v>
      </c>
      <c r="E5444">
        <f t="shared" si="937"/>
        <v>-0.15713089964572813</v>
      </c>
      <c r="F5444">
        <f t="shared" si="940"/>
        <v>2.4373206933101521E-3</v>
      </c>
      <c r="G5444">
        <f t="shared" si="938"/>
        <v>3.0139620270458982E-4</v>
      </c>
      <c r="H5444">
        <f t="shared" ref="H5444:H5507" si="941">F5444-G5444</f>
        <v>2.1359244906055622E-3</v>
      </c>
      <c r="I5444">
        <f t="shared" ref="I5444:I5507" si="942">H5444*H5444</f>
        <v>4.5621734295686304E-6</v>
      </c>
      <c r="J5444">
        <f t="shared" ref="J5444:J5507" si="943">S$7+S$5*I5443+S$6*J5443</f>
        <v>1.2434462195276565E-5</v>
      </c>
      <c r="K5444">
        <f t="shared" ref="K5444:K5507" si="944">-0.5*LN(2*PI()*J5444)-I5444/2/J5444</f>
        <v>4.545132068732487</v>
      </c>
      <c r="L5444">
        <f t="shared" ref="L5444:L5507" si="945">POWER(10,LOG(L5443)+$G5444)</f>
        <v>4020.3984441092098</v>
      </c>
    </row>
    <row r="5445" spans="1:12" x14ac:dyDescent="0.25">
      <c r="A5445" s="1">
        <v>33435</v>
      </c>
      <c r="B5445">
        <v>381.540009</v>
      </c>
      <c r="C5445">
        <f t="shared" si="939"/>
        <v>1.4251497279321683E-4</v>
      </c>
      <c r="D5445">
        <f t="shared" si="936"/>
        <v>549.26251106599625</v>
      </c>
      <c r="E5445">
        <f t="shared" si="937"/>
        <v>-0.15823987242520543</v>
      </c>
      <c r="F5445">
        <f t="shared" si="940"/>
        <v>-9.6645780668414005E-4</v>
      </c>
      <c r="G5445">
        <f t="shared" si="938"/>
        <v>3.0139620270458982E-4</v>
      </c>
      <c r="H5445">
        <f t="shared" si="941"/>
        <v>-1.2678540093887299E-3</v>
      </c>
      <c r="I5445">
        <f t="shared" si="942"/>
        <v>1.6074537891230777E-6</v>
      </c>
      <c r="J5445">
        <f t="shared" si="943"/>
        <v>1.1335045804871779E-5</v>
      </c>
      <c r="K5445">
        <f t="shared" si="944"/>
        <v>4.7039607183460905</v>
      </c>
      <c r="L5445">
        <f t="shared" si="945"/>
        <v>4023.1895304289424</v>
      </c>
    </row>
    <row r="5446" spans="1:12" x14ac:dyDescent="0.25">
      <c r="A5446" s="1">
        <v>33436</v>
      </c>
      <c r="B5446">
        <v>381.17999300000002</v>
      </c>
      <c r="C5446">
        <f t="shared" si="939"/>
        <v>1.4251497279321683E-4</v>
      </c>
      <c r="D5446">
        <f t="shared" si="936"/>
        <v>549.44278270214295</v>
      </c>
      <c r="E5446">
        <f t="shared" si="937"/>
        <v>-0.15879237526615153</v>
      </c>
      <c r="F5446">
        <f t="shared" si="940"/>
        <v>-4.0998786815249488E-4</v>
      </c>
      <c r="G5446">
        <f t="shared" si="938"/>
        <v>3.0139620270458982E-4</v>
      </c>
      <c r="H5446">
        <f t="shared" si="941"/>
        <v>-7.1138407085708476E-4</v>
      </c>
      <c r="I5446">
        <f t="shared" si="942"/>
        <v>5.0606729626919783E-7</v>
      </c>
      <c r="J5446">
        <f t="shared" si="943"/>
        <v>9.6796213165933503E-6</v>
      </c>
      <c r="K5446">
        <f t="shared" si="944"/>
        <v>4.8276644932904089</v>
      </c>
      <c r="L5446">
        <f t="shared" si="945"/>
        <v>4025.9825544080763</v>
      </c>
    </row>
    <row r="5447" spans="1:12" x14ac:dyDescent="0.25">
      <c r="A5447" s="1">
        <v>33437</v>
      </c>
      <c r="B5447">
        <v>385.36999500000002</v>
      </c>
      <c r="C5447">
        <f t="shared" si="939"/>
        <v>1.4251497279321683E-4</v>
      </c>
      <c r="D5447">
        <f t="shared" si="936"/>
        <v>549.62311350464836</v>
      </c>
      <c r="E5447">
        <f t="shared" si="937"/>
        <v>-0.15418709061894953</v>
      </c>
      <c r="F5447">
        <f t="shared" si="940"/>
        <v>4.7477996199956074E-3</v>
      </c>
      <c r="G5447">
        <f t="shared" si="938"/>
        <v>3.0139620270458982E-4</v>
      </c>
      <c r="H5447">
        <f t="shared" si="941"/>
        <v>4.4464034172910175E-3</v>
      </c>
      <c r="I5447">
        <f t="shared" si="942"/>
        <v>1.9770503349297239E-5</v>
      </c>
      <c r="J5447">
        <f t="shared" si="943"/>
        <v>8.1922179024251809E-6</v>
      </c>
      <c r="K5447">
        <f t="shared" si="944"/>
        <v>3.7305607475818499</v>
      </c>
      <c r="L5447">
        <f t="shared" si="945"/>
        <v>4028.7775173917962</v>
      </c>
    </row>
    <row r="5448" spans="1:12" x14ac:dyDescent="0.25">
      <c r="A5448" s="1">
        <v>33438</v>
      </c>
      <c r="B5448">
        <v>384.22000100000002</v>
      </c>
      <c r="C5448">
        <f t="shared" si="939"/>
        <v>1.4251497279321683E-4</v>
      </c>
      <c r="D5448">
        <f t="shared" si="936"/>
        <v>549.80350349293144</v>
      </c>
      <c r="E5448">
        <f t="shared" si="937"/>
        <v>-0.15562753415825537</v>
      </c>
      <c r="F5448">
        <f t="shared" si="940"/>
        <v>-1.2979285665122298E-3</v>
      </c>
      <c r="G5448">
        <f t="shared" si="938"/>
        <v>3.0139620270458982E-4</v>
      </c>
      <c r="H5448">
        <f t="shared" si="941"/>
        <v>-1.5993247692168196E-3</v>
      </c>
      <c r="I5448">
        <f t="shared" si="942"/>
        <v>2.5578397174304332E-6</v>
      </c>
      <c r="J5448">
        <f t="shared" si="943"/>
        <v>1.2937631299261146E-5</v>
      </c>
      <c r="K5448">
        <f t="shared" si="944"/>
        <v>4.6098939302665691</v>
      </c>
      <c r="L5448">
        <f t="shared" si="945"/>
        <v>4031.5744207262192</v>
      </c>
    </row>
    <row r="5449" spans="1:12" x14ac:dyDescent="0.25">
      <c r="A5449" s="1">
        <v>33441</v>
      </c>
      <c r="B5449">
        <v>382.88000499999998</v>
      </c>
      <c r="C5449">
        <f t="shared" si="939"/>
        <v>1.4251497279321683E-4</v>
      </c>
      <c r="D5449">
        <f t="shared" si="936"/>
        <v>549.9839526864173</v>
      </c>
      <c r="E5449">
        <f t="shared" si="937"/>
        <v>-0.15728733098726222</v>
      </c>
      <c r="F5449">
        <f t="shared" si="940"/>
        <v>-1.5172818562132484E-3</v>
      </c>
      <c r="G5449">
        <f t="shared" si="938"/>
        <v>3.0139620270458982E-4</v>
      </c>
      <c r="H5449">
        <f t="shared" si="941"/>
        <v>-1.8186780589178383E-3</v>
      </c>
      <c r="I5449">
        <f t="shared" si="942"/>
        <v>3.3075898819891561E-6</v>
      </c>
      <c r="J5449">
        <f t="shared" si="943"/>
        <v>1.108476277528009E-5</v>
      </c>
      <c r="K5449">
        <f t="shared" si="944"/>
        <v>4.6368356855254245</v>
      </c>
      <c r="L5449">
        <f t="shared" si="945"/>
        <v>4034.3732657583973</v>
      </c>
    </row>
    <row r="5450" spans="1:12" x14ac:dyDescent="0.25">
      <c r="A5450" s="1">
        <v>33442</v>
      </c>
      <c r="B5450">
        <v>379.42001299999998</v>
      </c>
      <c r="C5450">
        <f t="shared" si="939"/>
        <v>1.4251497279321683E-4</v>
      </c>
      <c r="D5450">
        <f t="shared" si="936"/>
        <v>550.16446110453739</v>
      </c>
      <c r="E5450">
        <f t="shared" si="937"/>
        <v>-0.16137229831909528</v>
      </c>
      <c r="F5450">
        <f t="shared" si="940"/>
        <v>-3.9424523590398941E-3</v>
      </c>
      <c r="G5450">
        <f t="shared" si="938"/>
        <v>3.0139620270458982E-4</v>
      </c>
      <c r="H5450">
        <f t="shared" si="941"/>
        <v>-4.243848561744484E-3</v>
      </c>
      <c r="I5450">
        <f t="shared" si="942"/>
        <v>1.8010250615020725E-5</v>
      </c>
      <c r="J5450">
        <f t="shared" si="943"/>
        <v>1.0015257327449554E-5</v>
      </c>
      <c r="K5450">
        <f t="shared" si="944"/>
        <v>3.93762123191217</v>
      </c>
      <c r="L5450">
        <f t="shared" si="945"/>
        <v>4037.1740538363179</v>
      </c>
    </row>
    <row r="5451" spans="1:12" x14ac:dyDescent="0.25">
      <c r="A5451" s="1">
        <v>33443</v>
      </c>
      <c r="B5451">
        <v>378.64001500000001</v>
      </c>
      <c r="C5451">
        <f t="shared" si="939"/>
        <v>1.4251497279321683E-4</v>
      </c>
      <c r="D5451">
        <f t="shared" si="936"/>
        <v>550.34502876672923</v>
      </c>
      <c r="E5451">
        <f t="shared" si="937"/>
        <v>-0.16240853920891274</v>
      </c>
      <c r="F5451">
        <f t="shared" si="940"/>
        <v>-8.9372591702430171E-4</v>
      </c>
      <c r="G5451">
        <f t="shared" si="938"/>
        <v>3.0139620270458982E-4</v>
      </c>
      <c r="H5451">
        <f t="shared" si="941"/>
        <v>-1.1951221197288916E-3</v>
      </c>
      <c r="I5451">
        <f t="shared" si="942"/>
        <v>1.428316881065279E-6</v>
      </c>
      <c r="J5451">
        <f t="shared" si="943"/>
        <v>1.3682862404445493E-5</v>
      </c>
      <c r="K5451">
        <f t="shared" si="944"/>
        <v>4.6285510372148346</v>
      </c>
      <c r="L5451">
        <f t="shared" si="945"/>
        <v>4039.9767863089046</v>
      </c>
    </row>
    <row r="5452" spans="1:12" x14ac:dyDescent="0.25">
      <c r="A5452" s="1">
        <v>33444</v>
      </c>
      <c r="B5452">
        <v>380.959991</v>
      </c>
      <c r="C5452">
        <f t="shared" si="939"/>
        <v>1.4251497279321683E-4</v>
      </c>
      <c r="D5452">
        <f t="shared" si="936"/>
        <v>550.52565569243802</v>
      </c>
      <c r="E5452">
        <f t="shared" si="937"/>
        <v>-0.15989819504561931</v>
      </c>
      <c r="F5452">
        <f t="shared" si="940"/>
        <v>2.6528591360870379E-3</v>
      </c>
      <c r="G5452">
        <f t="shared" si="938"/>
        <v>3.0139620270458982E-4</v>
      </c>
      <c r="H5452">
        <f t="shared" si="941"/>
        <v>2.3514629333824481E-3</v>
      </c>
      <c r="I5452">
        <f t="shared" si="942"/>
        <v>5.529377927071587E-6</v>
      </c>
      <c r="J5452">
        <f t="shared" si="943"/>
        <v>1.1266300512330752E-5</v>
      </c>
      <c r="K5452">
        <f t="shared" si="944"/>
        <v>4.5325141691322566</v>
      </c>
      <c r="L5452">
        <f t="shared" si="945"/>
        <v>4042.7814645260164</v>
      </c>
    </row>
    <row r="5453" spans="1:12" x14ac:dyDescent="0.25">
      <c r="A5453" s="1">
        <v>33445</v>
      </c>
      <c r="B5453">
        <v>380.92999300000002</v>
      </c>
      <c r="C5453">
        <f t="shared" si="939"/>
        <v>1.4251497279321683E-4</v>
      </c>
      <c r="D5453">
        <f t="shared" si="936"/>
        <v>550.70634190111411</v>
      </c>
      <c r="E5453">
        <f t="shared" si="937"/>
        <v>-0.1600749090921596</v>
      </c>
      <c r="F5453">
        <f t="shared" si="940"/>
        <v>-3.4199073746687958E-5</v>
      </c>
      <c r="G5453">
        <f t="shared" si="938"/>
        <v>3.0139620270458982E-4</v>
      </c>
      <c r="H5453">
        <f t="shared" si="941"/>
        <v>-3.3559527645127778E-4</v>
      </c>
      <c r="I5453">
        <f t="shared" si="942"/>
        <v>1.1262418957640956E-7</v>
      </c>
      <c r="J5453">
        <f t="shared" si="943"/>
        <v>1.0809256649960984E-5</v>
      </c>
      <c r="K5453">
        <f t="shared" si="944"/>
        <v>4.7934056959501943</v>
      </c>
      <c r="L5453">
        <f t="shared" si="945"/>
        <v>4045.5880898384498</v>
      </c>
    </row>
    <row r="5454" spans="1:12" x14ac:dyDescent="0.25">
      <c r="A5454" s="1">
        <v>33448</v>
      </c>
      <c r="B5454">
        <v>383.14999399999999</v>
      </c>
      <c r="C5454">
        <f t="shared" si="939"/>
        <v>1.4251497279321683E-4</v>
      </c>
      <c r="D5454">
        <f t="shared" si="936"/>
        <v>550.88708741221433</v>
      </c>
      <c r="E5454">
        <f t="shared" si="937"/>
        <v>-0.15769376970020943</v>
      </c>
      <c r="F5454">
        <f t="shared" si="940"/>
        <v>2.523654364743777E-3</v>
      </c>
      <c r="G5454">
        <f t="shared" si="938"/>
        <v>3.0139620270458982E-4</v>
      </c>
      <c r="H5454">
        <f t="shared" si="941"/>
        <v>2.2222581620391871E-3</v>
      </c>
      <c r="I5454">
        <f t="shared" si="942"/>
        <v>4.9384313387497859E-6</v>
      </c>
      <c r="J5454">
        <f t="shared" si="943"/>
        <v>8.8633760246641797E-6</v>
      </c>
      <c r="K5454">
        <f t="shared" si="944"/>
        <v>4.6192665185747179</v>
      </c>
      <c r="L5454">
        <f t="shared" si="945"/>
        <v>4048.39666359794</v>
      </c>
    </row>
    <row r="5455" spans="1:12" x14ac:dyDescent="0.25">
      <c r="A5455" s="1">
        <v>33449</v>
      </c>
      <c r="B5455">
        <v>386.69000199999999</v>
      </c>
      <c r="C5455">
        <f t="shared" si="939"/>
        <v>1.4251497279321683E-4</v>
      </c>
      <c r="D5455">
        <f t="shared" si="936"/>
        <v>551.06789224520242</v>
      </c>
      <c r="E5455">
        <f t="shared" si="937"/>
        <v>-0.15384216437640852</v>
      </c>
      <c r="F5455">
        <f t="shared" si="940"/>
        <v>3.9941202965940725E-3</v>
      </c>
      <c r="G5455">
        <f t="shared" si="938"/>
        <v>3.0139620270458982E-4</v>
      </c>
      <c r="H5455">
        <f t="shared" si="941"/>
        <v>3.6927240938894827E-3</v>
      </c>
      <c r="I5455">
        <f t="shared" si="942"/>
        <v>1.36362112335919E-5</v>
      </c>
      <c r="J5455">
        <f t="shared" si="943"/>
        <v>8.9528329335266351E-6</v>
      </c>
      <c r="K5455">
        <f t="shared" si="944"/>
        <v>4.1312732852261993</v>
      </c>
      <c r="L5455">
        <f t="shared" si="945"/>
        <v>4051.2071871571598</v>
      </c>
    </row>
    <row r="5456" spans="1:12" x14ac:dyDescent="0.25">
      <c r="A5456" s="1">
        <v>33450</v>
      </c>
      <c r="B5456">
        <v>387.80999800000001</v>
      </c>
      <c r="C5456">
        <f t="shared" si="939"/>
        <v>1.4251497279321683E-4</v>
      </c>
      <c r="D5456">
        <f t="shared" si="936"/>
        <v>551.24875641954748</v>
      </c>
      <c r="E5456">
        <f t="shared" si="937"/>
        <v>-0.15272862144963106</v>
      </c>
      <c r="F5456">
        <f t="shared" si="940"/>
        <v>1.2560578995706173E-3</v>
      </c>
      <c r="G5456">
        <f t="shared" si="938"/>
        <v>3.0139620270458982E-4</v>
      </c>
      <c r="H5456">
        <f t="shared" si="941"/>
        <v>9.5466169686602743E-4</v>
      </c>
      <c r="I5456">
        <f t="shared" si="942"/>
        <v>9.1137895546312285E-7</v>
      </c>
      <c r="J5456">
        <f t="shared" si="943"/>
        <v>1.1627093944307244E-5</v>
      </c>
      <c r="K5456">
        <f t="shared" si="944"/>
        <v>4.7229556806072477</v>
      </c>
      <c r="L5456">
        <f t="shared" si="945"/>
        <v>4054.0196618697205</v>
      </c>
    </row>
    <row r="5457" spans="1:12" x14ac:dyDescent="0.25">
      <c r="A5457" s="1">
        <v>33451</v>
      </c>
      <c r="B5457">
        <v>387.11999500000002</v>
      </c>
      <c r="C5457">
        <f t="shared" si="939"/>
        <v>1.4251497279321683E-4</v>
      </c>
      <c r="D5457">
        <f t="shared" si="936"/>
        <v>551.42967995472645</v>
      </c>
      <c r="E5457">
        <f t="shared" si="937"/>
        <v>-0.15364453421912172</v>
      </c>
      <c r="F5457">
        <f t="shared" si="940"/>
        <v>-7.7339779669749475E-4</v>
      </c>
      <c r="G5457">
        <f t="shared" si="938"/>
        <v>3.0139620270458982E-4</v>
      </c>
      <c r="H5457">
        <f t="shared" si="941"/>
        <v>-1.0747939994020846E-3</v>
      </c>
      <c r="I5457">
        <f t="shared" si="942"/>
        <v>1.1551821411507283E-6</v>
      </c>
      <c r="J5457">
        <f t="shared" si="943"/>
        <v>9.6746654103675204E-6</v>
      </c>
      <c r="K5457">
        <f t="shared" si="944"/>
        <v>4.7943600179644195</v>
      </c>
      <c r="L5457">
        <f t="shared" si="945"/>
        <v>4056.8340890901741</v>
      </c>
    </row>
    <row r="5458" spans="1:12" x14ac:dyDescent="0.25">
      <c r="A5458" s="1">
        <v>33452</v>
      </c>
      <c r="B5458">
        <v>387.17999300000002</v>
      </c>
      <c r="C5458">
        <f t="shared" si="939"/>
        <v>1.4251497279321683E-4</v>
      </c>
      <c r="D5458">
        <f t="shared" si="936"/>
        <v>551.61066287022174</v>
      </c>
      <c r="E5458">
        <f t="shared" si="937"/>
        <v>-0.15371974504421715</v>
      </c>
      <c r="F5458">
        <f t="shared" si="940"/>
        <v>6.7304147697733185E-5</v>
      </c>
      <c r="G5458">
        <f t="shared" si="938"/>
        <v>3.0139620270458982E-4</v>
      </c>
      <c r="H5458">
        <f t="shared" si="941"/>
        <v>-2.3409205500685663E-4</v>
      </c>
      <c r="I5458">
        <f t="shared" si="942"/>
        <v>5.4799090217333191E-8</v>
      </c>
      <c r="J5458">
        <f t="shared" si="943"/>
        <v>8.3836702787823517E-6</v>
      </c>
      <c r="K5458">
        <f t="shared" si="944"/>
        <v>4.9224056420484494</v>
      </c>
      <c r="L5458">
        <f t="shared" si="945"/>
        <v>4059.6504701740128</v>
      </c>
    </row>
    <row r="5459" spans="1:12" x14ac:dyDescent="0.25">
      <c r="A5459" s="1">
        <v>33455</v>
      </c>
      <c r="B5459">
        <v>385.05999800000001</v>
      </c>
      <c r="C5459">
        <f t="shared" si="939"/>
        <v>1.4251497279321683E-4</v>
      </c>
      <c r="D5459">
        <f t="shared" ref="D5459" si="946">POWER(10,LOG(D5458)+$C5459)</f>
        <v>551.79170518552257</v>
      </c>
      <c r="E5459">
        <f t="shared" si="937"/>
        <v>-0.15624676341967225</v>
      </c>
      <c r="F5459">
        <f t="shared" si="940"/>
        <v>-2.3845034026619416E-3</v>
      </c>
      <c r="G5459">
        <f t="shared" si="938"/>
        <v>3.0139620270458982E-4</v>
      </c>
      <c r="H5459">
        <f t="shared" si="941"/>
        <v>-2.6858996053665315E-3</v>
      </c>
      <c r="I5459">
        <f t="shared" si="942"/>
        <v>7.2140566901080894E-6</v>
      </c>
      <c r="J5459">
        <f t="shared" si="943"/>
        <v>7.1512028352727798E-6</v>
      </c>
      <c r="K5459">
        <f t="shared" si="944"/>
        <v>4.5007818249839922</v>
      </c>
      <c r="L5459">
        <f t="shared" si="945"/>
        <v>4062.4688064776697</v>
      </c>
    </row>
    <row r="5460" spans="1:12" x14ac:dyDescent="0.25">
      <c r="A5460" s="1">
        <v>33456</v>
      </c>
      <c r="B5460">
        <v>390.61999500000002</v>
      </c>
      <c r="C5460">
        <f t="shared" si="939"/>
        <v>1.4251497279321683E-4</v>
      </c>
      <c r="D5460">
        <f t="shared" ref="D5460:D5501" si="947">POWER(10,LOG(D5459)+$C5460)</f>
        <v>551.97280692012464</v>
      </c>
      <c r="E5460">
        <f t="shared" si="937"/>
        <v>-0.15016321250460463</v>
      </c>
      <c r="F5460">
        <f t="shared" si="940"/>
        <v>6.2260658878612318E-3</v>
      </c>
      <c r="G5460">
        <f t="shared" si="938"/>
        <v>3.0139620270458982E-4</v>
      </c>
      <c r="H5460">
        <f t="shared" si="941"/>
        <v>5.924669685156642E-3</v>
      </c>
      <c r="I5460">
        <f t="shared" si="942"/>
        <v>3.5101710878214104E-5</v>
      </c>
      <c r="J5460">
        <f t="shared" si="943"/>
        <v>8.4398217317277726E-6</v>
      </c>
      <c r="K5460">
        <f t="shared" si="944"/>
        <v>2.8428069874331414</v>
      </c>
      <c r="L5460">
        <f t="shared" si="945"/>
        <v>4065.2890993585188</v>
      </c>
    </row>
    <row r="5461" spans="1:12" x14ac:dyDescent="0.25">
      <c r="A5461" s="1">
        <v>33457</v>
      </c>
      <c r="B5461">
        <v>390.55999800000001</v>
      </c>
      <c r="C5461">
        <f t="shared" si="939"/>
        <v>1.4251497279321683E-4</v>
      </c>
      <c r="D5461">
        <f t="shared" si="947"/>
        <v>552.15396809352944</v>
      </c>
      <c r="E5461">
        <f t="shared" si="937"/>
        <v>-0.15037243775240672</v>
      </c>
      <c r="F5461">
        <f t="shared" si="940"/>
        <v>-6.6710275008485809E-5</v>
      </c>
      <c r="G5461">
        <f t="shared" si="938"/>
        <v>3.0139620270458982E-4</v>
      </c>
      <c r="H5461">
        <f t="shared" si="941"/>
        <v>-3.6810647771307563E-4</v>
      </c>
      <c r="I5461">
        <f t="shared" si="942"/>
        <v>1.3550237893432704E-7</v>
      </c>
      <c r="J5461">
        <f t="shared" si="943"/>
        <v>1.7714268095472116E-5</v>
      </c>
      <c r="K5461">
        <f t="shared" si="944"/>
        <v>4.5478068670824845</v>
      </c>
      <c r="L5461">
        <f t="shared" si="945"/>
        <v>4068.1113501748782</v>
      </c>
    </row>
    <row r="5462" spans="1:12" x14ac:dyDescent="0.25">
      <c r="A5462" s="1">
        <v>33458</v>
      </c>
      <c r="B5462">
        <v>389.32000699999998</v>
      </c>
      <c r="C5462">
        <f t="shared" si="939"/>
        <v>1.4251497279321683E-4</v>
      </c>
      <c r="D5462">
        <f t="shared" si="947"/>
        <v>552.33518872524508</v>
      </c>
      <c r="E5462">
        <f t="shared" si="937"/>
        <v>-0.15189599006237087</v>
      </c>
      <c r="F5462">
        <f t="shared" si="940"/>
        <v>-1.3810373371705431E-3</v>
      </c>
      <c r="G5462">
        <f t="shared" si="938"/>
        <v>3.0139620270458982E-4</v>
      </c>
      <c r="H5462">
        <f t="shared" si="941"/>
        <v>-1.682433539875133E-3</v>
      </c>
      <c r="I5462">
        <f t="shared" si="942"/>
        <v>2.8305826160967706E-6</v>
      </c>
      <c r="J5462">
        <f t="shared" si="943"/>
        <v>1.3694926411309942E-5</v>
      </c>
      <c r="K5462">
        <f t="shared" si="944"/>
        <v>4.5769598242615421</v>
      </c>
      <c r="L5462">
        <f t="shared" si="945"/>
        <v>4070.9355602860073</v>
      </c>
    </row>
    <row r="5463" spans="1:12" x14ac:dyDescent="0.25">
      <c r="A5463" s="1">
        <v>33459</v>
      </c>
      <c r="B5463">
        <v>387.11999500000002</v>
      </c>
      <c r="C5463">
        <f t="shared" si="939"/>
        <v>1.4251497279321683E-4</v>
      </c>
      <c r="D5463">
        <f t="shared" si="947"/>
        <v>552.51646883478622</v>
      </c>
      <c r="E5463">
        <f t="shared" si="937"/>
        <v>-0.15449962405588202</v>
      </c>
      <c r="F5463">
        <f t="shared" si="940"/>
        <v>-2.4611190207179945E-3</v>
      </c>
      <c r="G5463">
        <f t="shared" si="938"/>
        <v>3.0139620270458982E-4</v>
      </c>
      <c r="H5463">
        <f t="shared" si="941"/>
        <v>-2.7625152234225844E-3</v>
      </c>
      <c r="I5463">
        <f t="shared" si="942"/>
        <v>7.6314903596415317E-6</v>
      </c>
      <c r="J5463">
        <f t="shared" si="943"/>
        <v>1.1695800022904131E-5</v>
      </c>
      <c r="K5463">
        <f t="shared" si="944"/>
        <v>4.4329526621959667</v>
      </c>
      <c r="L5463">
        <f t="shared" si="945"/>
        <v>4073.76173105211</v>
      </c>
    </row>
    <row r="5464" spans="1:12" x14ac:dyDescent="0.25">
      <c r="A5464" s="1">
        <v>33462</v>
      </c>
      <c r="B5464">
        <v>388.01998900000001</v>
      </c>
      <c r="C5464">
        <f t="shared" si="939"/>
        <v>1.4251497279321683E-4</v>
      </c>
      <c r="D5464">
        <f t="shared" si="947"/>
        <v>552.69780844167337</v>
      </c>
      <c r="E5464">
        <f t="shared" si="937"/>
        <v>-0.15363364350101971</v>
      </c>
      <c r="F5464">
        <f t="shared" si="940"/>
        <v>1.008495527655473E-3</v>
      </c>
      <c r="G5464">
        <f t="shared" si="938"/>
        <v>3.0139620270458982E-4</v>
      </c>
      <c r="H5464">
        <f t="shared" si="941"/>
        <v>7.0709932495088314E-4</v>
      </c>
      <c r="I5464">
        <f t="shared" si="942"/>
        <v>4.9998945534599459E-7</v>
      </c>
      <c r="J5464">
        <f t="shared" si="943"/>
        <v>1.1740576213639494E-5</v>
      </c>
      <c r="K5464">
        <f t="shared" si="944"/>
        <v>4.7359980738435761</v>
      </c>
      <c r="L5464">
        <f t="shared" si="945"/>
        <v>4076.5898638343342</v>
      </c>
    </row>
    <row r="5465" spans="1:12" x14ac:dyDescent="0.25">
      <c r="A5465" s="1">
        <v>33463</v>
      </c>
      <c r="B5465">
        <v>389.61999500000002</v>
      </c>
      <c r="C5465">
        <f t="shared" si="939"/>
        <v>1.4251497279321683E-4</v>
      </c>
      <c r="D5465">
        <f t="shared" si="947"/>
        <v>552.8792075654344</v>
      </c>
      <c r="E5465">
        <f t="shared" si="937"/>
        <v>-0.15198902105376266</v>
      </c>
      <c r="F5465">
        <f t="shared" si="940"/>
        <v>1.787137420050211E-3</v>
      </c>
      <c r="G5465">
        <f t="shared" si="938"/>
        <v>3.0139620270458982E-4</v>
      </c>
      <c r="H5465">
        <f t="shared" si="941"/>
        <v>1.4857412173456212E-3</v>
      </c>
      <c r="I5465">
        <f t="shared" si="942"/>
        <v>2.2074269649196485E-6</v>
      </c>
      <c r="J5465">
        <f t="shared" si="943"/>
        <v>9.6304265358371688E-6</v>
      </c>
      <c r="K5465">
        <f t="shared" si="944"/>
        <v>4.7417460714291737</v>
      </c>
      <c r="L5465">
        <f t="shared" si="945"/>
        <v>4079.4199599947733</v>
      </c>
    </row>
    <row r="5466" spans="1:12" x14ac:dyDescent="0.25">
      <c r="A5466" s="1">
        <v>33464</v>
      </c>
      <c r="B5466">
        <v>389.89999399999999</v>
      </c>
      <c r="C5466">
        <f t="shared" si="939"/>
        <v>1.4251497279321683E-4</v>
      </c>
      <c r="D5466">
        <f t="shared" si="947"/>
        <v>553.06066622560331</v>
      </c>
      <c r="E5466">
        <f t="shared" si="937"/>
        <v>-0.15181954396070996</v>
      </c>
      <c r="F5466">
        <f t="shared" si="940"/>
        <v>3.1199206584586747E-4</v>
      </c>
      <c r="G5466">
        <f t="shared" si="938"/>
        <v>3.0139620270458982E-4</v>
      </c>
      <c r="H5466">
        <f t="shared" si="941"/>
        <v>1.0595863141277652E-5</v>
      </c>
      <c r="I5466">
        <f t="shared" si="942"/>
        <v>1.1227231570868631E-10</v>
      </c>
      <c r="J5466">
        <f t="shared" si="943"/>
        <v>8.6687260271686749E-6</v>
      </c>
      <c r="K5466">
        <f t="shared" si="944"/>
        <v>4.9089493502442165</v>
      </c>
      <c r="L5466">
        <f t="shared" si="945"/>
        <v>4082.2520208964652</v>
      </c>
    </row>
    <row r="5467" spans="1:12" x14ac:dyDescent="0.25">
      <c r="A5467" s="1">
        <v>33465</v>
      </c>
      <c r="B5467">
        <v>389.32998700000002</v>
      </c>
      <c r="C5467">
        <f t="shared" si="939"/>
        <v>1.4251497279321683E-4</v>
      </c>
      <c r="D5467">
        <f t="shared" si="947"/>
        <v>553.24218444172027</v>
      </c>
      <c r="E5467">
        <f t="shared" si="937"/>
        <v>-0.15259743217359034</v>
      </c>
      <c r="F5467">
        <f t="shared" si="940"/>
        <v>-6.3537324008722251E-4</v>
      </c>
      <c r="G5467">
        <f t="shared" si="938"/>
        <v>3.0139620270458982E-4</v>
      </c>
      <c r="H5467">
        <f t="shared" si="941"/>
        <v>-9.3676944279181239E-4</v>
      </c>
      <c r="I5467">
        <f t="shared" si="942"/>
        <v>8.7753698894848271E-7</v>
      </c>
      <c r="J5467">
        <f t="shared" si="943"/>
        <v>7.3339561695138027E-6</v>
      </c>
      <c r="K5467">
        <f t="shared" si="944"/>
        <v>4.9327322129420512</v>
      </c>
      <c r="L5467">
        <f t="shared" si="945"/>
        <v>4085.086047903395</v>
      </c>
    </row>
    <row r="5468" spans="1:12" x14ac:dyDescent="0.25">
      <c r="A5468" s="1">
        <v>33466</v>
      </c>
      <c r="B5468">
        <v>385.57998700000002</v>
      </c>
      <c r="C5468">
        <f t="shared" si="939"/>
        <v>1.4251497279321683E-4</v>
      </c>
      <c r="D5468">
        <f t="shared" si="947"/>
        <v>553.42376223333235</v>
      </c>
      <c r="E5468">
        <f t="shared" si="937"/>
        <v>-0.15694331805434558</v>
      </c>
      <c r="F5468">
        <f t="shared" si="940"/>
        <v>-4.2033709079616344E-3</v>
      </c>
      <c r="G5468">
        <f t="shared" si="938"/>
        <v>3.0139620270458982E-4</v>
      </c>
      <c r="H5468">
        <f t="shared" si="941"/>
        <v>-4.5047671106662242E-3</v>
      </c>
      <c r="I5468">
        <f t="shared" si="942"/>
        <v>2.0292926721340124E-5</v>
      </c>
      <c r="J5468">
        <f t="shared" si="943"/>
        <v>6.6647953561904357E-6</v>
      </c>
      <c r="K5468">
        <f t="shared" si="944"/>
        <v>3.5180002856489239</v>
      </c>
      <c r="L5468">
        <f t="shared" si="945"/>
        <v>4087.9220423804941</v>
      </c>
    </row>
    <row r="5469" spans="1:12" x14ac:dyDescent="0.25">
      <c r="A5469" s="1">
        <v>33469</v>
      </c>
      <c r="B5469">
        <v>376.47000100000002</v>
      </c>
      <c r="C5469">
        <f t="shared" si="939"/>
        <v>1.4251497279321683E-4</v>
      </c>
      <c r="D5469">
        <f t="shared" si="947"/>
        <v>553.60539961999211</v>
      </c>
      <c r="E5469">
        <f t="shared" si="937"/>
        <v>-0.16746994221035694</v>
      </c>
      <c r="F5469">
        <f t="shared" si="940"/>
        <v>-1.0384109183217749E-2</v>
      </c>
      <c r="G5469">
        <f t="shared" si="938"/>
        <v>3.0139620270458982E-4</v>
      </c>
      <c r="H5469">
        <f t="shared" si="941"/>
        <v>-1.0685505385922339E-2</v>
      </c>
      <c r="I5469">
        <f t="shared" si="942"/>
        <v>1.1418002535257531E-4</v>
      </c>
      <c r="J5469">
        <f t="shared" si="943"/>
        <v>1.2027260653380165E-5</v>
      </c>
      <c r="K5469">
        <f t="shared" si="944"/>
        <v>-1.488988664945623E-3</v>
      </c>
      <c r="L5469">
        <f t="shared" si="945"/>
        <v>4090.7600056936426</v>
      </c>
    </row>
    <row r="5470" spans="1:12" x14ac:dyDescent="0.25">
      <c r="A5470" s="1">
        <v>33470</v>
      </c>
      <c r="B5470">
        <v>379.42999300000002</v>
      </c>
      <c r="C5470">
        <f t="shared" si="939"/>
        <v>1.4251497279321683E-4</v>
      </c>
      <c r="D5470">
        <f t="shared" si="947"/>
        <v>553.78709662125925</v>
      </c>
      <c r="E5470">
        <f t="shared" si="937"/>
        <v>-0.1642111745453505</v>
      </c>
      <c r="F5470">
        <f t="shared" si="940"/>
        <v>3.4012826378000405E-3</v>
      </c>
      <c r="G5470">
        <f t="shared" si="938"/>
        <v>3.0139620270458982E-4</v>
      </c>
      <c r="H5470">
        <f t="shared" si="941"/>
        <v>3.0998864350954506E-3</v>
      </c>
      <c r="I5470">
        <f t="shared" si="942"/>
        <v>9.6092959104887806E-6</v>
      </c>
      <c r="J5470">
        <f t="shared" si="943"/>
        <v>4.3966399832582921E-5</v>
      </c>
      <c r="K5470">
        <f t="shared" si="944"/>
        <v>3.9878238997322573</v>
      </c>
      <c r="L5470">
        <f t="shared" si="945"/>
        <v>4093.5999392096674</v>
      </c>
    </row>
    <row r="5471" spans="1:12" x14ac:dyDescent="0.25">
      <c r="A5471" s="1">
        <v>33471</v>
      </c>
      <c r="B5471">
        <v>390.58999599999999</v>
      </c>
      <c r="C5471">
        <f t="shared" si="939"/>
        <v>1.4251497279321683E-4</v>
      </c>
      <c r="D5471">
        <f t="shared" si="947"/>
        <v>553.9688532566995</v>
      </c>
      <c r="E5471">
        <f t="shared" si="937"/>
        <v>-0.15176423161789465</v>
      </c>
      <c r="F5471">
        <f t="shared" si="940"/>
        <v>1.2589457900249013E-2</v>
      </c>
      <c r="G5471">
        <f t="shared" si="938"/>
        <v>3.0139620270458982E-4</v>
      </c>
      <c r="H5471">
        <f t="shared" si="941"/>
        <v>1.2288061697544423E-2</v>
      </c>
      <c r="I5471">
        <f t="shared" si="942"/>
        <v>1.5099646028265832E-4</v>
      </c>
      <c r="J5471">
        <f t="shared" si="943"/>
        <v>3.4882633259225449E-5</v>
      </c>
      <c r="K5471">
        <f t="shared" si="944"/>
        <v>2.0484721186646002</v>
      </c>
      <c r="L5471">
        <f t="shared" si="945"/>
        <v>4096.4418442963452</v>
      </c>
    </row>
    <row r="5472" spans="1:12" x14ac:dyDescent="0.25">
      <c r="A5472" s="1">
        <v>33472</v>
      </c>
      <c r="B5472">
        <v>391.32998700000002</v>
      </c>
      <c r="C5472">
        <f t="shared" si="939"/>
        <v>1.4251497279321683E-4</v>
      </c>
      <c r="D5472">
        <f t="shared" si="947"/>
        <v>554.15066954588485</v>
      </c>
      <c r="E5472">
        <f t="shared" si="937"/>
        <v>-0.15108473382495946</v>
      </c>
      <c r="F5472">
        <f t="shared" si="940"/>
        <v>8.2201276572835269E-4</v>
      </c>
      <c r="G5472">
        <f t="shared" si="938"/>
        <v>3.0139620270458982E-4</v>
      </c>
      <c r="H5472">
        <f t="shared" si="941"/>
        <v>5.2061656302376282E-4</v>
      </c>
      <c r="I5472">
        <f t="shared" si="942"/>
        <v>2.7104160569467562E-7</v>
      </c>
      <c r="J5472">
        <f t="shared" si="943"/>
        <v>7.0991122694616821E-5</v>
      </c>
      <c r="K5472">
        <f t="shared" si="944"/>
        <v>3.8556303450136462</v>
      </c>
      <c r="L5472">
        <f t="shared" si="945"/>
        <v>4099.2857223224019</v>
      </c>
    </row>
    <row r="5473" spans="1:12" x14ac:dyDescent="0.25">
      <c r="A5473" s="1">
        <v>33473</v>
      </c>
      <c r="B5473">
        <v>394.17001299999998</v>
      </c>
      <c r="C5473">
        <f t="shared" si="939"/>
        <v>1.4251497279321683E-4</v>
      </c>
      <c r="D5473">
        <f t="shared" si="947"/>
        <v>554.33254550839433</v>
      </c>
      <c r="E5473">
        <f t="shared" si="937"/>
        <v>-0.14808679559648352</v>
      </c>
      <c r="F5473">
        <f t="shared" si="940"/>
        <v>3.1404532012691E-3</v>
      </c>
      <c r="G5473">
        <f t="shared" si="938"/>
        <v>3.0139620270458982E-4</v>
      </c>
      <c r="H5473">
        <f t="shared" si="941"/>
        <v>2.8390569985645101E-3</v>
      </c>
      <c r="I5473">
        <f t="shared" si="942"/>
        <v>8.0602446410981245E-6</v>
      </c>
      <c r="J5473">
        <f t="shared" si="943"/>
        <v>5.0961314348108221E-5</v>
      </c>
      <c r="K5473">
        <f t="shared" si="944"/>
        <v>3.9442013511176417</v>
      </c>
      <c r="L5473">
        <f t="shared" si="945"/>
        <v>4102.1315746575137</v>
      </c>
    </row>
    <row r="5474" spans="1:12" x14ac:dyDescent="0.25">
      <c r="A5474" s="1">
        <v>33476</v>
      </c>
      <c r="B5474">
        <v>393.85000600000001</v>
      </c>
      <c r="C5474">
        <f t="shared" si="939"/>
        <v>1.4251497279321683E-4</v>
      </c>
      <c r="D5474">
        <f t="shared" si="947"/>
        <v>554.51448116381334</v>
      </c>
      <c r="E5474">
        <f t="shared" si="937"/>
        <v>-0.14858203582639939</v>
      </c>
      <c r="F5474">
        <f t="shared" si="940"/>
        <v>-3.5272525712271019E-4</v>
      </c>
      <c r="G5474">
        <f t="shared" si="938"/>
        <v>3.0139620270458982E-4</v>
      </c>
      <c r="H5474">
        <f t="shared" si="941"/>
        <v>-6.5412145982730006E-4</v>
      </c>
      <c r="I5474">
        <f t="shared" si="942"/>
        <v>4.2787488420659813E-7</v>
      </c>
      <c r="J5474">
        <f t="shared" si="943"/>
        <v>3.9304984379563927E-5</v>
      </c>
      <c r="K5474">
        <f t="shared" si="944"/>
        <v>4.1476980653773268</v>
      </c>
      <c r="L5474">
        <f t="shared" si="945"/>
        <v>4104.9794026723075</v>
      </c>
    </row>
    <row r="5475" spans="1:12" x14ac:dyDescent="0.25">
      <c r="A5475" s="1">
        <v>33477</v>
      </c>
      <c r="B5475">
        <v>393.05999800000001</v>
      </c>
      <c r="C5475">
        <f t="shared" si="939"/>
        <v>1.4251497279321683E-4</v>
      </c>
      <c r="D5475">
        <f t="shared" si="947"/>
        <v>554.69647653173388</v>
      </c>
      <c r="E5475">
        <f t="shared" si="937"/>
        <v>-0.14959655961489782</v>
      </c>
      <c r="F5475">
        <f t="shared" si="940"/>
        <v>-8.720088157048167E-4</v>
      </c>
      <c r="G5475">
        <f t="shared" si="938"/>
        <v>3.0139620270458982E-4</v>
      </c>
      <c r="H5475">
        <f t="shared" si="941"/>
        <v>-1.1734050184094066E-3</v>
      </c>
      <c r="I5475">
        <f t="shared" si="942"/>
        <v>1.3768793372283798E-6</v>
      </c>
      <c r="J5475">
        <f t="shared" si="943"/>
        <v>2.8868619124516346E-5</v>
      </c>
      <c r="K5475">
        <f t="shared" si="944"/>
        <v>4.2835918286226962</v>
      </c>
      <c r="L5475">
        <f t="shared" si="945"/>
        <v>4107.829207738363</v>
      </c>
    </row>
    <row r="5476" spans="1:12" x14ac:dyDescent="0.25">
      <c r="A5476" s="1">
        <v>33478</v>
      </c>
      <c r="B5476">
        <v>396.64001500000001</v>
      </c>
      <c r="C5476">
        <f t="shared" si="939"/>
        <v>1.4251497279321683E-4</v>
      </c>
      <c r="D5476">
        <f t="shared" si="947"/>
        <v>554.87853163175362</v>
      </c>
      <c r="E5476">
        <f t="shared" si="937"/>
        <v>-0.14580139634571143</v>
      </c>
      <c r="F5476">
        <f t="shared" si="940"/>
        <v>3.9376782419799916E-3</v>
      </c>
      <c r="G5476">
        <f t="shared" si="938"/>
        <v>3.0139620270458982E-4</v>
      </c>
      <c r="H5476">
        <f t="shared" si="941"/>
        <v>3.6362820392754017E-3</v>
      </c>
      <c r="I5476">
        <f t="shared" si="942"/>
        <v>1.3222547069156873E-5</v>
      </c>
      <c r="J5476">
        <f t="shared" si="943"/>
        <v>2.1861470974152984E-5</v>
      </c>
      <c r="K5476">
        <f t="shared" si="944"/>
        <v>4.1440371773316116</v>
      </c>
      <c r="L5476">
        <f t="shared" si="945"/>
        <v>4110.6809912282097</v>
      </c>
    </row>
    <row r="5477" spans="1:12" x14ac:dyDescent="0.25">
      <c r="A5477" s="1">
        <v>33479</v>
      </c>
      <c r="B5477">
        <v>396.47000100000002</v>
      </c>
      <c r="C5477">
        <f t="shared" si="939"/>
        <v>1.4251497279321683E-4</v>
      </c>
      <c r="D5477">
        <f t="shared" si="947"/>
        <v>555.06064648347683</v>
      </c>
      <c r="E5477">
        <f t="shared" si="937"/>
        <v>-0.14613010526811543</v>
      </c>
      <c r="F5477">
        <f t="shared" si="940"/>
        <v>-1.8619394961039148E-4</v>
      </c>
      <c r="G5477">
        <f t="shared" si="938"/>
        <v>3.0139620270458982E-4</v>
      </c>
      <c r="H5477">
        <f t="shared" si="941"/>
        <v>-4.8759015231498131E-4</v>
      </c>
      <c r="I5477">
        <f t="shared" si="942"/>
        <v>2.3774415663454666E-7</v>
      </c>
      <c r="J5477">
        <f t="shared" si="943"/>
        <v>2.052242359252768E-5</v>
      </c>
      <c r="K5477">
        <f t="shared" si="944"/>
        <v>4.4722653825635756</v>
      </c>
      <c r="L5477">
        <f t="shared" si="945"/>
        <v>4113.5347545153309</v>
      </c>
    </row>
    <row r="5478" spans="1:12" x14ac:dyDescent="0.25">
      <c r="A5478" s="1">
        <v>33480</v>
      </c>
      <c r="B5478">
        <v>395.42999300000002</v>
      </c>
      <c r="C5478">
        <f t="shared" si="939"/>
        <v>1.4251497279321683E-4</v>
      </c>
      <c r="D5478">
        <f t="shared" si="947"/>
        <v>555.24282110651461</v>
      </c>
      <c r="E5478">
        <f t="shared" si="937"/>
        <v>-0.14741334507645387</v>
      </c>
      <c r="F5478">
        <f t="shared" si="940"/>
        <v>-1.1407248355452815E-3</v>
      </c>
      <c r="G5478">
        <f t="shared" si="938"/>
        <v>3.0139620270458982E-4</v>
      </c>
      <c r="H5478">
        <f t="shared" si="941"/>
        <v>-1.4421210382498714E-3</v>
      </c>
      <c r="I5478">
        <f t="shared" si="942"/>
        <v>2.0797130889628869E-6</v>
      </c>
      <c r="J5478">
        <f t="shared" si="943"/>
        <v>1.5687746277389756E-5</v>
      </c>
      <c r="K5478">
        <f t="shared" si="944"/>
        <v>4.5460921523719264</v>
      </c>
      <c r="L5478">
        <f t="shared" si="945"/>
        <v>4116.3904989741659</v>
      </c>
    </row>
    <row r="5479" spans="1:12" x14ac:dyDescent="0.25">
      <c r="A5479" s="1">
        <v>33484</v>
      </c>
      <c r="B5479">
        <v>392.14999399999999</v>
      </c>
      <c r="C5479">
        <f t="shared" si="939"/>
        <v>1.4251497279321683E-4</v>
      </c>
      <c r="D5479">
        <f t="shared" si="947"/>
        <v>555.42505552048362</v>
      </c>
      <c r="E5479">
        <f t="shared" si="937"/>
        <v>-0.15117325441055485</v>
      </c>
      <c r="F5479">
        <f t="shared" si="940"/>
        <v>-3.617394361307813E-3</v>
      </c>
      <c r="G5479">
        <f t="shared" si="938"/>
        <v>3.0139620270458982E-4</v>
      </c>
      <c r="H5479">
        <f t="shared" si="941"/>
        <v>-3.9187905640124029E-3</v>
      </c>
      <c r="I5479">
        <f t="shared" si="942"/>
        <v>1.5356919484592645E-5</v>
      </c>
      <c r="J5479">
        <f t="shared" si="943"/>
        <v>1.2862756374269281E-5</v>
      </c>
      <c r="K5479">
        <f t="shared" si="944"/>
        <v>4.1146958275752628</v>
      </c>
      <c r="L5479">
        <f t="shared" si="945"/>
        <v>4119.2482259801036</v>
      </c>
    </row>
    <row r="5480" spans="1:12" x14ac:dyDescent="0.25">
      <c r="A5480" s="1">
        <v>33485</v>
      </c>
      <c r="B5480">
        <v>389.97000100000002</v>
      </c>
      <c r="C5480">
        <f t="shared" si="939"/>
        <v>1.4251497279321683E-4</v>
      </c>
      <c r="D5480">
        <f t="shared" si="947"/>
        <v>555.60734974500838</v>
      </c>
      <c r="E5480">
        <f t="shared" si="937"/>
        <v>-0.1537367824972744</v>
      </c>
      <c r="F5480">
        <f t="shared" si="940"/>
        <v>-2.4210131139263957E-3</v>
      </c>
      <c r="G5480">
        <f t="shared" si="938"/>
        <v>3.0139620270458982E-4</v>
      </c>
      <c r="H5480">
        <f t="shared" si="941"/>
        <v>-2.7224093166309856E-3</v>
      </c>
      <c r="I5480">
        <f t="shared" si="942"/>
        <v>7.4115124872791899E-6</v>
      </c>
      <c r="J5480">
        <f t="shared" si="943"/>
        <v>1.4875733400242408E-5</v>
      </c>
      <c r="K5480">
        <f t="shared" si="944"/>
        <v>4.3898369307799054</v>
      </c>
      <c r="L5480">
        <f t="shared" si="945"/>
        <v>4122.1079369094923</v>
      </c>
    </row>
    <row r="5481" spans="1:12" x14ac:dyDescent="0.25">
      <c r="A5481" s="1">
        <v>33486</v>
      </c>
      <c r="B5481">
        <v>389.14001500000001</v>
      </c>
      <c r="C5481">
        <f t="shared" si="939"/>
        <v>1.4251497279321683E-4</v>
      </c>
      <c r="D5481">
        <f t="shared" si="947"/>
        <v>555.78970379971895</v>
      </c>
      <c r="E5481">
        <f t="shared" si="937"/>
        <v>-0.1548046057546788</v>
      </c>
      <c r="F5481">
        <f t="shared" si="940"/>
        <v>-9.2530828461123704E-4</v>
      </c>
      <c r="G5481">
        <f t="shared" si="938"/>
        <v>3.0139620270458982E-4</v>
      </c>
      <c r="H5481">
        <f t="shared" si="941"/>
        <v>-1.2267044873158269E-3</v>
      </c>
      <c r="I5481">
        <f t="shared" si="942"/>
        <v>1.5048038992007858E-6</v>
      </c>
      <c r="J5481">
        <f t="shared" si="943"/>
        <v>1.3896409705567001E-5</v>
      </c>
      <c r="K5481">
        <f t="shared" si="944"/>
        <v>4.6188578680077725</v>
      </c>
      <c r="L5481">
        <f t="shared" si="945"/>
        <v>4124.9696331396326</v>
      </c>
    </row>
    <row r="5482" spans="1:12" x14ac:dyDescent="0.25">
      <c r="A5482" s="1">
        <v>33487</v>
      </c>
      <c r="B5482">
        <v>389.10000600000001</v>
      </c>
      <c r="C5482">
        <f t="shared" si="939"/>
        <v>1.4251497279321683E-4</v>
      </c>
      <c r="D5482">
        <f t="shared" si="947"/>
        <v>555.97211770425201</v>
      </c>
      <c r="E5482">
        <f t="shared" si="937"/>
        <v>-0.15499177452957102</v>
      </c>
      <c r="F5482">
        <f t="shared" si="940"/>
        <v>-4.4653802099059448E-5</v>
      </c>
      <c r="G5482">
        <f t="shared" si="938"/>
        <v>3.0139620270458982E-4</v>
      </c>
      <c r="H5482">
        <f t="shared" si="941"/>
        <v>-3.4605000480364927E-4</v>
      </c>
      <c r="I5482">
        <f t="shared" si="942"/>
        <v>1.1975060582460568E-7</v>
      </c>
      <c r="J5482">
        <f t="shared" si="943"/>
        <v>1.1438478021986213E-5</v>
      </c>
      <c r="K5482">
        <f t="shared" si="944"/>
        <v>4.7650907256904231</v>
      </c>
      <c r="L5482">
        <f t="shared" si="945"/>
        <v>4127.8333160487819</v>
      </c>
    </row>
    <row r="5483" spans="1:12" x14ac:dyDescent="0.25">
      <c r="A5483" s="1">
        <v>33490</v>
      </c>
      <c r="B5483">
        <v>388.57000699999998</v>
      </c>
      <c r="C5483">
        <f t="shared" si="939"/>
        <v>1.4251497279321683E-4</v>
      </c>
      <c r="D5483">
        <f t="shared" si="947"/>
        <v>556.15459147825118</v>
      </c>
      <c r="E5483">
        <f t="shared" si="937"/>
        <v>-0.15572625183318189</v>
      </c>
      <c r="F5483">
        <f t="shared" si="940"/>
        <v>-5.919623308172639E-4</v>
      </c>
      <c r="G5483">
        <f t="shared" si="938"/>
        <v>3.0139620270458982E-4</v>
      </c>
      <c r="H5483">
        <f t="shared" si="941"/>
        <v>-8.9335853352185378E-4</v>
      </c>
      <c r="I5483">
        <f t="shared" si="942"/>
        <v>7.9808946941631717E-7</v>
      </c>
      <c r="J5483">
        <f t="shared" si="943"/>
        <v>9.3051664896945435E-6</v>
      </c>
      <c r="K5483">
        <f t="shared" si="944"/>
        <v>4.8306476423175351</v>
      </c>
      <c r="L5483">
        <f t="shared" si="945"/>
        <v>4130.698987016156</v>
      </c>
    </row>
    <row r="5484" spans="1:12" x14ac:dyDescent="0.25">
      <c r="A5484" s="1">
        <v>33491</v>
      </c>
      <c r="B5484">
        <v>384.55999800000001</v>
      </c>
      <c r="C5484">
        <f t="shared" si="939"/>
        <v>1.4251497279321683E-4</v>
      </c>
      <c r="D5484">
        <f t="shared" si="947"/>
        <v>556.3371251413655</v>
      </c>
      <c r="E5484">
        <f t="shared" si="937"/>
        <v>-0.1603739351138751</v>
      </c>
      <c r="F5484">
        <f t="shared" si="940"/>
        <v>-4.5051683078995985E-3</v>
      </c>
      <c r="G5484">
        <f t="shared" si="938"/>
        <v>3.0139620270458982E-4</v>
      </c>
      <c r="H5484">
        <f t="shared" si="941"/>
        <v>-4.8065645106041884E-3</v>
      </c>
      <c r="I5484">
        <f t="shared" si="942"/>
        <v>2.3103062394599682E-5</v>
      </c>
      <c r="J5484">
        <f t="shared" si="943"/>
        <v>8.018266185763964E-6</v>
      </c>
      <c r="K5484">
        <f t="shared" si="944"/>
        <v>3.5073036421444765</v>
      </c>
      <c r="L5484">
        <f t="shared" si="945"/>
        <v>4133.5666474219261</v>
      </c>
    </row>
    <row r="5485" spans="1:12" x14ac:dyDescent="0.25">
      <c r="A5485" s="1">
        <v>33492</v>
      </c>
      <c r="B5485">
        <v>385.08999599999999</v>
      </c>
      <c r="C5485">
        <f t="shared" si="939"/>
        <v>1.4251497279321683E-4</v>
      </c>
      <c r="D5485">
        <f t="shared" si="947"/>
        <v>556.51971871325111</v>
      </c>
      <c r="E5485">
        <f t="shared" si="937"/>
        <v>-0.15991832043033849</v>
      </c>
      <c r="F5485">
        <f t="shared" si="940"/>
        <v>5.981296563302152E-4</v>
      </c>
      <c r="G5485">
        <f t="shared" si="938"/>
        <v>3.0139620270458982E-4</v>
      </c>
      <c r="H5485">
        <f t="shared" si="941"/>
        <v>2.9673345362562538E-4</v>
      </c>
      <c r="I5485">
        <f t="shared" si="942"/>
        <v>8.8050742500591167E-8</v>
      </c>
      <c r="J5485">
        <f t="shared" si="943"/>
        <v>1.3816783018644709E-5</v>
      </c>
      <c r="K5485">
        <f t="shared" si="944"/>
        <v>4.6726883696161137</v>
      </c>
      <c r="L5485">
        <f t="shared" si="945"/>
        <v>4136.4362986472242</v>
      </c>
    </row>
    <row r="5486" spans="1:12" x14ac:dyDescent="0.25">
      <c r="A5486" s="1">
        <v>33493</v>
      </c>
      <c r="B5486">
        <v>387.33999599999999</v>
      </c>
      <c r="C5486">
        <f t="shared" si="939"/>
        <v>1.4251497279321683E-4</v>
      </c>
      <c r="D5486">
        <f t="shared" si="947"/>
        <v>556.70237221357024</v>
      </c>
      <c r="E5486">
        <f t="shared" si="937"/>
        <v>-0.15753072818791214</v>
      </c>
      <c r="F5486">
        <f t="shared" si="940"/>
        <v>2.5301072152195125E-3</v>
      </c>
      <c r="G5486">
        <f t="shared" si="938"/>
        <v>3.0139620270458982E-4</v>
      </c>
      <c r="H5486">
        <f t="shared" si="941"/>
        <v>2.2287110125149227E-3</v>
      </c>
      <c r="I5486">
        <f t="shared" si="942"/>
        <v>4.9671527773052916E-6</v>
      </c>
      <c r="J5486">
        <f t="shared" si="943"/>
        <v>1.0957420748356745E-5</v>
      </c>
      <c r="K5486">
        <f t="shared" si="944"/>
        <v>4.5651512604403806</v>
      </c>
      <c r="L5486">
        <f t="shared" si="945"/>
        <v>4139.3079420741369</v>
      </c>
    </row>
    <row r="5487" spans="1:12" x14ac:dyDescent="0.25">
      <c r="A5487" s="1">
        <v>33494</v>
      </c>
      <c r="B5487">
        <v>383.58999599999999</v>
      </c>
      <c r="C5487">
        <f t="shared" si="939"/>
        <v>1.4251497279321683E-4</v>
      </c>
      <c r="D5487">
        <f t="shared" si="947"/>
        <v>556.88508566199152</v>
      </c>
      <c r="E5487">
        <f t="shared" si="937"/>
        <v>-0.16189831461728055</v>
      </c>
      <c r="F5487">
        <f t="shared" si="940"/>
        <v>-4.2250714565752467E-3</v>
      </c>
      <c r="G5487">
        <f t="shared" si="938"/>
        <v>3.0139620270458982E-4</v>
      </c>
      <c r="H5487">
        <f t="shared" si="941"/>
        <v>-4.5264676592798366E-3</v>
      </c>
      <c r="I5487">
        <f t="shared" si="942"/>
        <v>2.0488909470506285E-5</v>
      </c>
      <c r="J5487">
        <f t="shared" si="943"/>
        <v>1.0424611615540788E-5</v>
      </c>
      <c r="K5487">
        <f t="shared" si="944"/>
        <v>3.8340138691914385</v>
      </c>
      <c r="L5487">
        <f t="shared" si="945"/>
        <v>4142.1815790857154</v>
      </c>
    </row>
    <row r="5488" spans="1:12" x14ac:dyDescent="0.25">
      <c r="A5488" s="1">
        <v>33497</v>
      </c>
      <c r="B5488">
        <v>385.77999899999998</v>
      </c>
      <c r="C5488">
        <f t="shared" si="939"/>
        <v>1.4251497279321683E-4</v>
      </c>
      <c r="D5488">
        <f t="shared" si="947"/>
        <v>557.06785907819085</v>
      </c>
      <c r="E5488">
        <f t="shared" si="937"/>
        <v>-0.15956839423849045</v>
      </c>
      <c r="F5488">
        <f t="shared" si="940"/>
        <v>2.4724353515832576E-3</v>
      </c>
      <c r="G5488">
        <f t="shared" si="938"/>
        <v>3.0139620270458982E-4</v>
      </c>
      <c r="H5488">
        <f t="shared" si="941"/>
        <v>2.1710391488786677E-3</v>
      </c>
      <c r="I5488">
        <f t="shared" si="942"/>
        <v>4.71341098596381E-6</v>
      </c>
      <c r="J5488">
        <f t="shared" si="943"/>
        <v>1.4713174828318504E-5</v>
      </c>
      <c r="K5488">
        <f t="shared" si="944"/>
        <v>4.4842685323229796</v>
      </c>
      <c r="L5488">
        <f t="shared" si="945"/>
        <v>4145.0572110659668</v>
      </c>
    </row>
    <row r="5489" spans="1:12" x14ac:dyDescent="0.25">
      <c r="A5489" s="1">
        <v>33498</v>
      </c>
      <c r="B5489">
        <v>385.5</v>
      </c>
      <c r="C5489">
        <f t="shared" si="939"/>
        <v>1.4251497279321683E-4</v>
      </c>
      <c r="D5489">
        <f t="shared" si="947"/>
        <v>557.2506924818498</v>
      </c>
      <c r="E5489">
        <f t="shared" si="937"/>
        <v>-0.16002623445279918</v>
      </c>
      <c r="F5489">
        <f t="shared" si="940"/>
        <v>-3.1532524151556274E-4</v>
      </c>
      <c r="G5489">
        <f t="shared" si="938"/>
        <v>3.0139620270458982E-4</v>
      </c>
      <c r="H5489">
        <f t="shared" si="941"/>
        <v>-6.1672144422015261E-4</v>
      </c>
      <c r="I5489">
        <f t="shared" si="942"/>
        <v>3.8034533976099083E-7</v>
      </c>
      <c r="J5489">
        <f t="shared" si="943"/>
        <v>1.2972644887049595E-5</v>
      </c>
      <c r="K5489">
        <f t="shared" si="944"/>
        <v>4.692735781245041</v>
      </c>
      <c r="L5489">
        <f t="shared" si="945"/>
        <v>4147.9348393998607</v>
      </c>
    </row>
    <row r="5490" spans="1:12" x14ac:dyDescent="0.25">
      <c r="A5490" s="1">
        <v>33499</v>
      </c>
      <c r="B5490">
        <v>386.94000199999999</v>
      </c>
      <c r="C5490">
        <f t="shared" si="939"/>
        <v>1.4251497279321683E-4</v>
      </c>
      <c r="D5490">
        <f t="shared" si="947"/>
        <v>557.43358589265688</v>
      </c>
      <c r="E5490">
        <f t="shared" si="937"/>
        <v>-0.15854950224681907</v>
      </c>
      <c r="F5490">
        <f t="shared" si="940"/>
        <v>1.6192471787732643E-3</v>
      </c>
      <c r="G5490">
        <f t="shared" si="938"/>
        <v>3.0139620270458982E-4</v>
      </c>
      <c r="H5490">
        <f t="shared" si="941"/>
        <v>1.3178509760686744E-3</v>
      </c>
      <c r="I5490">
        <f t="shared" si="942"/>
        <v>1.7367311951251578E-6</v>
      </c>
      <c r="J5490">
        <f t="shared" si="943"/>
        <v>1.0455372970403869E-5</v>
      </c>
      <c r="K5490">
        <f t="shared" si="944"/>
        <v>4.7322042596265801</v>
      </c>
      <c r="L5490">
        <f t="shared" si="945"/>
        <v>4150.8144654733296</v>
      </c>
    </row>
    <row r="5491" spans="1:12" x14ac:dyDescent="0.25">
      <c r="A5491" s="1">
        <v>33500</v>
      </c>
      <c r="B5491">
        <v>387.55999800000001</v>
      </c>
      <c r="C5491">
        <f t="shared" si="939"/>
        <v>1.4251497279321683E-4</v>
      </c>
      <c r="D5491">
        <f t="shared" si="947"/>
        <v>557.61653933030721</v>
      </c>
      <c r="E5491">
        <f t="shared" si="937"/>
        <v>-0.15799670179258118</v>
      </c>
      <c r="F5491">
        <f t="shared" si="940"/>
        <v>6.953154270314954E-4</v>
      </c>
      <c r="G5491">
        <f t="shared" si="938"/>
        <v>3.0139620270458982E-4</v>
      </c>
      <c r="H5491">
        <f t="shared" si="941"/>
        <v>3.9391922432690558E-4</v>
      </c>
      <c r="I5491">
        <f t="shared" si="942"/>
        <v>1.5517235529431097E-7</v>
      </c>
      <c r="J5491">
        <f t="shared" si="943"/>
        <v>9.1037941312616239E-6</v>
      </c>
      <c r="K5491">
        <f t="shared" si="944"/>
        <v>4.875948713433246</v>
      </c>
      <c r="L5491">
        <f t="shared" si="945"/>
        <v>4153.6960906732666</v>
      </c>
    </row>
    <row r="5492" spans="1:12" x14ac:dyDescent="0.25">
      <c r="A5492" s="1">
        <v>33501</v>
      </c>
      <c r="B5492">
        <v>387.92001299999998</v>
      </c>
      <c r="C5492">
        <f t="shared" si="939"/>
        <v>1.4251497279321683E-4</v>
      </c>
      <c r="D5492">
        <f t="shared" si="947"/>
        <v>557.79955281450157</v>
      </c>
      <c r="E5492">
        <f t="shared" si="937"/>
        <v>-0.1577359760965833</v>
      </c>
      <c r="F5492">
        <f t="shared" si="940"/>
        <v>4.0324066879149356E-4</v>
      </c>
      <c r="G5492">
        <f t="shared" si="938"/>
        <v>3.0139620270458982E-4</v>
      </c>
      <c r="H5492">
        <f t="shared" si="941"/>
        <v>1.0184446608690374E-4</v>
      </c>
      <c r="I5492">
        <f t="shared" si="942"/>
        <v>1.0372295272526486E-8</v>
      </c>
      <c r="J5492">
        <f t="shared" si="943"/>
        <v>7.684508841490156E-6</v>
      </c>
      <c r="K5492">
        <f t="shared" si="944"/>
        <v>4.9685386305407278</v>
      </c>
      <c r="L5492">
        <f t="shared" si="945"/>
        <v>4156.5797163875259</v>
      </c>
    </row>
    <row r="5493" spans="1:12" x14ac:dyDescent="0.25">
      <c r="A5493" s="1">
        <v>33504</v>
      </c>
      <c r="B5493">
        <v>385.92001299999998</v>
      </c>
      <c r="C5493">
        <f t="shared" si="939"/>
        <v>1.4251497279321683E-4</v>
      </c>
      <c r="D5493">
        <f t="shared" si="947"/>
        <v>557.98262636494758</v>
      </c>
      <c r="E5493">
        <f t="shared" si="937"/>
        <v>-0.1601233759773808</v>
      </c>
      <c r="F5493">
        <f t="shared" si="940"/>
        <v>-2.2448849080038968E-3</v>
      </c>
      <c r="G5493">
        <f t="shared" si="938"/>
        <v>3.0139620270458982E-4</v>
      </c>
      <c r="H5493">
        <f t="shared" si="941"/>
        <v>-2.5462811107084867E-3</v>
      </c>
      <c r="I5493">
        <f t="shared" si="942"/>
        <v>6.4835474947508451E-6</v>
      </c>
      <c r="J5493">
        <f t="shared" si="943"/>
        <v>6.6493432383021506E-6</v>
      </c>
      <c r="K5493">
        <f t="shared" si="944"/>
        <v>4.5540247781036891</v>
      </c>
      <c r="L5493">
        <f t="shared" si="945"/>
        <v>4159.4653440049296</v>
      </c>
    </row>
    <row r="5494" spans="1:12" x14ac:dyDescent="0.25">
      <c r="A5494" s="1">
        <v>33505</v>
      </c>
      <c r="B5494">
        <v>387.709991</v>
      </c>
      <c r="C5494">
        <f t="shared" si="939"/>
        <v>1.4251497279321683E-4</v>
      </c>
      <c r="D5494">
        <f t="shared" si="947"/>
        <v>558.16576000135944</v>
      </c>
      <c r="E5494">
        <f t="shared" si="937"/>
        <v>-0.15825619910442157</v>
      </c>
      <c r="F5494">
        <f t="shared" si="940"/>
        <v>2.0096918457523927E-3</v>
      </c>
      <c r="G5494">
        <f t="shared" si="938"/>
        <v>3.0139620270458982E-4</v>
      </c>
      <c r="H5494">
        <f t="shared" si="941"/>
        <v>1.7082956430478028E-3</v>
      </c>
      <c r="I5494">
        <f t="shared" si="942"/>
        <v>2.918274004056106E-6</v>
      </c>
      <c r="J5494">
        <f t="shared" si="943"/>
        <v>7.8698054559767133E-6</v>
      </c>
      <c r="K5494">
        <f t="shared" si="944"/>
        <v>4.7718905355117531</v>
      </c>
      <c r="L5494">
        <f t="shared" si="945"/>
        <v>4162.3529749152594</v>
      </c>
    </row>
    <row r="5495" spans="1:12" x14ac:dyDescent="0.25">
      <c r="A5495" s="1">
        <v>33506</v>
      </c>
      <c r="B5495">
        <v>386.88000499999998</v>
      </c>
      <c r="C5495">
        <f t="shared" si="939"/>
        <v>1.4251497279321683E-4</v>
      </c>
      <c r="D5495">
        <f t="shared" si="947"/>
        <v>558.34895374345729</v>
      </c>
      <c r="E5495">
        <f t="shared" si="937"/>
        <v>-0.15932942188307742</v>
      </c>
      <c r="F5495">
        <f t="shared" si="940"/>
        <v>-9.3070780586268498E-4</v>
      </c>
      <c r="G5495">
        <f t="shared" si="938"/>
        <v>3.0139620270458982E-4</v>
      </c>
      <c r="H5495">
        <f t="shared" si="941"/>
        <v>-1.2321040085672749E-3</v>
      </c>
      <c r="I5495">
        <f t="shared" si="942"/>
        <v>1.5180802879275473E-6</v>
      </c>
      <c r="J5495">
        <f t="shared" si="943"/>
        <v>7.6519940912195692E-6</v>
      </c>
      <c r="K5495">
        <f t="shared" si="944"/>
        <v>4.8721385289672448</v>
      </c>
      <c r="L5495">
        <f t="shared" si="945"/>
        <v>4165.2426105092654</v>
      </c>
    </row>
    <row r="5496" spans="1:12" x14ac:dyDescent="0.25">
      <c r="A5496" s="1">
        <v>33507</v>
      </c>
      <c r="B5496">
        <v>386.48998999999998</v>
      </c>
      <c r="C5496">
        <f t="shared" si="939"/>
        <v>1.4251497279321683E-4</v>
      </c>
      <c r="D5496">
        <f t="shared" si="947"/>
        <v>558.53220761096861</v>
      </c>
      <c r="E5496">
        <f t="shared" si="937"/>
        <v>-0.15990997137444207</v>
      </c>
      <c r="F5496">
        <f t="shared" si="940"/>
        <v>-4.3803451857149511E-4</v>
      </c>
      <c r="G5496">
        <f t="shared" si="938"/>
        <v>3.0139620270458982E-4</v>
      </c>
      <c r="H5496">
        <f t="shared" si="941"/>
        <v>-7.3943072127608499E-4</v>
      </c>
      <c r="I5496">
        <f t="shared" si="942"/>
        <v>5.4675779156687128E-7</v>
      </c>
      <c r="J5496">
        <f t="shared" si="943"/>
        <v>7.0793566426215134E-6</v>
      </c>
      <c r="K5496">
        <f t="shared" si="944"/>
        <v>4.9716088813893471</v>
      </c>
      <c r="L5496">
        <f t="shared" si="945"/>
        <v>4168.134252178661</v>
      </c>
    </row>
    <row r="5497" spans="1:12" x14ac:dyDescent="0.25">
      <c r="A5497" s="1">
        <v>33508</v>
      </c>
      <c r="B5497">
        <v>385.89999399999999</v>
      </c>
      <c r="C5497">
        <f t="shared" si="939"/>
        <v>1.4251497279321683E-4</v>
      </c>
      <c r="D5497">
        <f t="shared" si="947"/>
        <v>558.71552162362707</v>
      </c>
      <c r="E5497">
        <f t="shared" si="937"/>
        <v>-0.16071596480316597</v>
      </c>
      <c r="F5497">
        <f t="shared" si="940"/>
        <v>-6.6347845593073274E-4</v>
      </c>
      <c r="G5497">
        <f t="shared" si="938"/>
        <v>3.0139620270458982E-4</v>
      </c>
      <c r="H5497">
        <f t="shared" si="941"/>
        <v>-9.6487465863532261E-4</v>
      </c>
      <c r="I5497">
        <f t="shared" si="942"/>
        <v>9.3098310687663038E-7</v>
      </c>
      <c r="J5497">
        <f t="shared" si="943"/>
        <v>6.3875753183206893E-6</v>
      </c>
      <c r="K5497">
        <f t="shared" si="944"/>
        <v>4.9887648416189148</v>
      </c>
      <c r="L5497">
        <f t="shared" si="945"/>
        <v>4171.0279013161262</v>
      </c>
    </row>
    <row r="5498" spans="1:12" x14ac:dyDescent="0.25">
      <c r="A5498" s="1">
        <v>33511</v>
      </c>
      <c r="B5498">
        <v>387.85998499999999</v>
      </c>
      <c r="C5498">
        <f t="shared" si="939"/>
        <v>1.4251497279321683E-4</v>
      </c>
      <c r="D5498">
        <f t="shared" si="947"/>
        <v>558.89889580117267</v>
      </c>
      <c r="E5498">
        <f t="shared" si="937"/>
        <v>-0.15865827526918252</v>
      </c>
      <c r="F5498">
        <f t="shared" si="940"/>
        <v>2.2002045067766041E-3</v>
      </c>
      <c r="G5498">
        <f t="shared" si="938"/>
        <v>3.0139620270458982E-4</v>
      </c>
      <c r="H5498">
        <f t="shared" si="941"/>
        <v>1.8988083040720142E-3</v>
      </c>
      <c r="I5498">
        <f t="shared" si="942"/>
        <v>3.6054729756128389E-6</v>
      </c>
      <c r="J5498">
        <f t="shared" si="943"/>
        <v>6.0195873407146207E-6</v>
      </c>
      <c r="K5498">
        <f t="shared" si="944"/>
        <v>4.7918289743162346</v>
      </c>
      <c r="L5498">
        <f t="shared" si="945"/>
        <v>4173.9235593153089</v>
      </c>
    </row>
    <row r="5499" spans="1:12" x14ac:dyDescent="0.25">
      <c r="A5499" s="1">
        <v>33512</v>
      </c>
      <c r="B5499">
        <v>389.20001200000002</v>
      </c>
      <c r="C5499">
        <f t="shared" si="939"/>
        <v>1.4251497279321683E-4</v>
      </c>
      <c r="D5499">
        <f t="shared" si="947"/>
        <v>559.08233016335248</v>
      </c>
      <c r="E5499">
        <f t="shared" si="937"/>
        <v>-0.15730292158101999</v>
      </c>
      <c r="F5499">
        <f t="shared" si="940"/>
        <v>1.4978686609561365E-3</v>
      </c>
      <c r="G5499">
        <f t="shared" si="938"/>
        <v>3.0139620270458982E-4</v>
      </c>
      <c r="H5499">
        <f t="shared" si="941"/>
        <v>1.1964724582515466E-3</v>
      </c>
      <c r="I5499">
        <f t="shared" si="942"/>
        <v>1.4315463433544988E-6</v>
      </c>
      <c r="J5499">
        <f t="shared" si="943"/>
        <v>6.5655577682548557E-6</v>
      </c>
      <c r="K5499">
        <f t="shared" si="944"/>
        <v>4.9388786127839417</v>
      </c>
      <c r="L5499">
        <f t="shared" si="945"/>
        <v>4176.8212275708229</v>
      </c>
    </row>
    <row r="5500" spans="1:12" x14ac:dyDescent="0.25">
      <c r="A5500" s="1">
        <v>33513</v>
      </c>
      <c r="B5500">
        <v>388.26001000000002</v>
      </c>
      <c r="C5500">
        <f t="shared" si="939"/>
        <v>1.4251497279321683E-4</v>
      </c>
      <c r="D5500">
        <f t="shared" si="947"/>
        <v>559.2658247299189</v>
      </c>
      <c r="E5500">
        <f t="shared" si="937"/>
        <v>-0.15849562014898977</v>
      </c>
      <c r="F5500">
        <f t="shared" si="940"/>
        <v>-1.0501835951761684E-3</v>
      </c>
      <c r="G5500">
        <f t="shared" si="938"/>
        <v>3.0139620270458982E-4</v>
      </c>
      <c r="H5500">
        <f t="shared" si="941"/>
        <v>-1.3515797978807583E-3</v>
      </c>
      <c r="I5500">
        <f t="shared" si="942"/>
        <v>1.8267679500393915E-6</v>
      </c>
      <c r="J5500">
        <f t="shared" si="943"/>
        <v>6.2942558546218596E-6</v>
      </c>
      <c r="K5500">
        <f t="shared" si="944"/>
        <v>4.9238841278878569</v>
      </c>
      <c r="L5500">
        <f t="shared" si="945"/>
        <v>4179.7209074782513</v>
      </c>
    </row>
    <row r="5501" spans="1:12" x14ac:dyDescent="0.25">
      <c r="A5501" s="1">
        <v>33514</v>
      </c>
      <c r="B5501">
        <v>384.47000100000002</v>
      </c>
      <c r="C5501">
        <f t="shared" si="939"/>
        <v>1.4251497279321683E-4</v>
      </c>
      <c r="D5501">
        <f t="shared" si="947"/>
        <v>559.4493795206314</v>
      </c>
      <c r="E5501">
        <f t="shared" si="937"/>
        <v>-0.1628983377033677</v>
      </c>
      <c r="F5501">
        <f t="shared" si="940"/>
        <v>-4.260202581584327E-3</v>
      </c>
      <c r="G5501">
        <f t="shared" si="938"/>
        <v>3.0139620270458982E-4</v>
      </c>
      <c r="H5501">
        <f t="shared" si="941"/>
        <v>-4.5615987842889168E-3</v>
      </c>
      <c r="I5501">
        <f t="shared" si="942"/>
        <v>2.0808183468826125E-5</v>
      </c>
      <c r="J5501">
        <f t="shared" si="943"/>
        <v>6.223367867346594E-6</v>
      </c>
      <c r="K5501">
        <f t="shared" si="944"/>
        <v>3.4028827755839233</v>
      </c>
      <c r="L5501">
        <f t="shared" si="945"/>
        <v>4182.6226004341461</v>
      </c>
    </row>
    <row r="5502" spans="1:12" x14ac:dyDescent="0.25">
      <c r="A5502" s="1">
        <v>33515</v>
      </c>
      <c r="B5502">
        <v>381.25</v>
      </c>
      <c r="C5502">
        <f t="shared" si="939"/>
        <v>1.4251497279321683E-4</v>
      </c>
      <c r="D5502">
        <f t="shared" ref="D5502:D5565" si="948">POWER(10,LOG(D5501)+$C5502)</f>
        <v>559.63299455525612</v>
      </c>
      <c r="E5502">
        <f t="shared" si="937"/>
        <v>-0.16669345913124678</v>
      </c>
      <c r="F5502">
        <f t="shared" si="940"/>
        <v>-3.6526064550859161E-3</v>
      </c>
      <c r="G5502">
        <f t="shared" si="938"/>
        <v>3.0139620270458982E-4</v>
      </c>
      <c r="H5502">
        <f t="shared" si="941"/>
        <v>-3.954002657790506E-3</v>
      </c>
      <c r="I5502">
        <f t="shared" si="942"/>
        <v>1.5634137017814385E-5</v>
      </c>
      <c r="J5502">
        <f t="shared" si="943"/>
        <v>1.1873546215586226E-5</v>
      </c>
      <c r="K5502">
        <f t="shared" si="944"/>
        <v>4.0933002341194253</v>
      </c>
      <c r="L5502">
        <f t="shared" si="945"/>
        <v>4185.5263078360276</v>
      </c>
    </row>
    <row r="5503" spans="1:12" x14ac:dyDescent="0.25">
      <c r="A5503" s="1">
        <v>33518</v>
      </c>
      <c r="B5503">
        <v>379.5</v>
      </c>
      <c r="C5503">
        <f t="shared" si="939"/>
        <v>1.4251497279321683E-4</v>
      </c>
      <c r="D5503">
        <f t="shared" si="948"/>
        <v>559.81666985356492</v>
      </c>
      <c r="E5503">
        <f t="shared" si="937"/>
        <v>-0.16883404622738274</v>
      </c>
      <c r="F5503">
        <f t="shared" si="940"/>
        <v>-1.9980721233427978E-3</v>
      </c>
      <c r="G5503">
        <f t="shared" si="938"/>
        <v>3.0139620270458982E-4</v>
      </c>
      <c r="H5503">
        <f t="shared" si="941"/>
        <v>-2.2994683260473877E-3</v>
      </c>
      <c r="I5503">
        <f t="shared" si="942"/>
        <v>5.2875545824951752E-6</v>
      </c>
      <c r="J5503">
        <f t="shared" si="943"/>
        <v>1.4267793348340589E-5</v>
      </c>
      <c r="K5503">
        <f t="shared" si="944"/>
        <v>4.4745174949438464</v>
      </c>
      <c r="L5503">
        <f t="shared" si="945"/>
        <v>4188.4320310823887</v>
      </c>
    </row>
    <row r="5504" spans="1:12" x14ac:dyDescent="0.25">
      <c r="A5504" s="1">
        <v>33519</v>
      </c>
      <c r="B5504">
        <v>380.67001299999998</v>
      </c>
      <c r="C5504">
        <f t="shared" si="939"/>
        <v>1.4251497279321683E-4</v>
      </c>
      <c r="D5504">
        <f t="shared" si="948"/>
        <v>560.00040543533714</v>
      </c>
      <c r="E5504">
        <f t="shared" si="937"/>
        <v>-0.16763967449795247</v>
      </c>
      <c r="F5504">
        <f t="shared" si="940"/>
        <v>1.3368867022234276E-3</v>
      </c>
      <c r="G5504">
        <f t="shared" si="938"/>
        <v>3.0139620270458982E-4</v>
      </c>
      <c r="H5504">
        <f t="shared" si="941"/>
        <v>1.0354904995188378E-3</v>
      </c>
      <c r="I5504">
        <f t="shared" si="942"/>
        <v>1.0722405745937721E-6</v>
      </c>
      <c r="J5504">
        <f t="shared" si="943"/>
        <v>1.2833850159829624E-5</v>
      </c>
      <c r="K5504">
        <f t="shared" si="944"/>
        <v>4.6709997092981004</v>
      </c>
      <c r="L5504">
        <f t="shared" si="945"/>
        <v>4191.3397715726906</v>
      </c>
    </row>
    <row r="5505" spans="1:12" x14ac:dyDescent="0.25">
      <c r="A5505" s="1">
        <v>33520</v>
      </c>
      <c r="B5505">
        <v>376.79998799999998</v>
      </c>
      <c r="C5505">
        <f t="shared" si="939"/>
        <v>1.4251497279321683E-4</v>
      </c>
      <c r="D5505">
        <f t="shared" si="948"/>
        <v>560.1842013203584</v>
      </c>
      <c r="E5505">
        <f t="shared" si="937"/>
        <v>-0.17221997611466344</v>
      </c>
      <c r="F5505">
        <f t="shared" si="940"/>
        <v>-4.4377866439178071E-3</v>
      </c>
      <c r="G5505">
        <f t="shared" si="938"/>
        <v>3.0139620270458982E-4</v>
      </c>
      <c r="H5505">
        <f t="shared" si="941"/>
        <v>-4.739182846622397E-3</v>
      </c>
      <c r="I5505">
        <f t="shared" si="942"/>
        <v>2.2459854053719967E-5</v>
      </c>
      <c r="J5505">
        <f t="shared" si="943"/>
        <v>1.05661553008329E-5</v>
      </c>
      <c r="K5505">
        <f t="shared" si="944"/>
        <v>3.7471681937196166</v>
      </c>
      <c r="L5505">
        <f t="shared" si="945"/>
        <v>4194.2495307073677</v>
      </c>
    </row>
    <row r="5506" spans="1:12" x14ac:dyDescent="0.25">
      <c r="A5506" s="1">
        <v>33521</v>
      </c>
      <c r="B5506">
        <v>380.54998799999998</v>
      </c>
      <c r="C5506">
        <f t="shared" si="939"/>
        <v>1.4251497279321683E-4</v>
      </c>
      <c r="D5506">
        <f t="shared" si="948"/>
        <v>560.36805752842054</v>
      </c>
      <c r="E5506">
        <f t="shared" ref="E5506:E5569" si="949">LOG(B5506) - LOG(D5506)</f>
        <v>-0.16806165879459112</v>
      </c>
      <c r="F5506">
        <f t="shared" si="940"/>
        <v>4.3008322928654863E-3</v>
      </c>
      <c r="G5506">
        <f t="shared" ref="G5506:G5569" si="950">S$4</f>
        <v>3.0139620270458982E-4</v>
      </c>
      <c r="H5506">
        <f t="shared" si="941"/>
        <v>3.9994360901608964E-3</v>
      </c>
      <c r="I5506">
        <f t="shared" si="942"/>
        <v>1.5995489039281478E-5</v>
      </c>
      <c r="J5506">
        <f t="shared" si="943"/>
        <v>1.5403906567020091E-5</v>
      </c>
      <c r="K5506">
        <f t="shared" si="944"/>
        <v>4.1023038185572984</v>
      </c>
      <c r="L5506">
        <f t="shared" si="945"/>
        <v>4197.1613098878252</v>
      </c>
    </row>
    <row r="5507" spans="1:12" x14ac:dyDescent="0.25">
      <c r="A5507" s="1">
        <v>33522</v>
      </c>
      <c r="B5507">
        <v>381.45001200000002</v>
      </c>
      <c r="C5507">
        <f t="shared" ref="C5507:C5570" si="951">P$5</f>
        <v>1.4251497279321683E-4</v>
      </c>
      <c r="D5507">
        <f t="shared" si="948"/>
        <v>560.55197407932246</v>
      </c>
      <c r="E5507">
        <f t="shared" si="949"/>
        <v>-0.16717825345623538</v>
      </c>
      <c r="F5507">
        <f t="shared" ref="F5507:F5570" si="952">LOG(B5507)-LOG(B5506)</f>
        <v>1.025920311149342E-3</v>
      </c>
      <c r="G5507">
        <f t="shared" si="950"/>
        <v>3.0139620270458982E-4</v>
      </c>
      <c r="H5507">
        <f t="shared" si="941"/>
        <v>7.2452410844475214E-4</v>
      </c>
      <c r="I5507">
        <f t="shared" si="942"/>
        <v>5.2493518371766294E-7</v>
      </c>
      <c r="J5507">
        <f t="shared" si="943"/>
        <v>1.6843038549523543E-5</v>
      </c>
      <c r="K5507">
        <f t="shared" si="944"/>
        <v>4.5612648815486043</v>
      </c>
      <c r="L5507">
        <f t="shared" si="945"/>
        <v>4200.0751105164427</v>
      </c>
    </row>
    <row r="5508" spans="1:12" x14ac:dyDescent="0.25">
      <c r="A5508" s="1">
        <v>33525</v>
      </c>
      <c r="B5508">
        <v>386.47000100000002</v>
      </c>
      <c r="C5508">
        <f t="shared" si="951"/>
        <v>1.4251497279321683E-4</v>
      </c>
      <c r="D5508">
        <f t="shared" si="948"/>
        <v>560.73595099286854</v>
      </c>
      <c r="E5508">
        <f t="shared" si="949"/>
        <v>-0.16164261304470662</v>
      </c>
      <c r="F5508">
        <f t="shared" si="952"/>
        <v>5.6781553843223698E-3</v>
      </c>
      <c r="G5508">
        <f t="shared" si="950"/>
        <v>3.0139620270458982E-4</v>
      </c>
      <c r="H5508">
        <f t="shared" ref="H5508:H5571" si="953">F5508-G5508</f>
        <v>5.3767591816177799E-3</v>
      </c>
      <c r="I5508">
        <f t="shared" ref="I5508:I5571" si="954">H5508*H5508</f>
        <v>2.8909539297111099E-5</v>
      </c>
      <c r="J5508">
        <f t="shared" ref="J5508:J5571" si="955">S$7+S$5*I5507+S$6*J5507</f>
        <v>1.3203117784036087E-5</v>
      </c>
      <c r="K5508">
        <f t="shared" ref="K5508:K5571" si="956">-0.5*LN(2*PI()*J5508)-I5508/2/J5508</f>
        <v>3.6037905273894779</v>
      </c>
      <c r="L5508">
        <f t="shared" ref="L5508:L5571" si="957">POWER(10,LOG(L5507)+$G5508)</f>
        <v>4202.9909339965725</v>
      </c>
    </row>
    <row r="5509" spans="1:12" x14ac:dyDescent="0.25">
      <c r="A5509" s="1">
        <v>33526</v>
      </c>
      <c r="B5509">
        <v>391.01001000000002</v>
      </c>
      <c r="C5509">
        <f t="shared" si="951"/>
        <v>1.4251497279321683E-4</v>
      </c>
      <c r="D5509">
        <f t="shared" si="948"/>
        <v>560.9199882888704</v>
      </c>
      <c r="E5509">
        <f t="shared" si="949"/>
        <v>-0.15671304065906622</v>
      </c>
      <c r="F5509">
        <f t="shared" si="952"/>
        <v>5.0720873584340076E-3</v>
      </c>
      <c r="G5509">
        <f t="shared" si="950"/>
        <v>3.0139620270458982E-4</v>
      </c>
      <c r="H5509">
        <f t="shared" si="953"/>
        <v>4.7706911557294177E-3</v>
      </c>
      <c r="I5509">
        <f t="shared" si="954"/>
        <v>2.2759494103354887E-5</v>
      </c>
      <c r="J5509">
        <f t="shared" si="955"/>
        <v>1.9183110424723313E-5</v>
      </c>
      <c r="K5509">
        <f t="shared" si="956"/>
        <v>3.9185846411253205</v>
      </c>
      <c r="L5509">
        <f t="shared" si="957"/>
        <v>4205.9087817325408</v>
      </c>
    </row>
    <row r="5510" spans="1:12" x14ac:dyDescent="0.25">
      <c r="A5510" s="1">
        <v>33527</v>
      </c>
      <c r="B5510">
        <v>392.79998799999998</v>
      </c>
      <c r="C5510">
        <f t="shared" si="951"/>
        <v>1.4251497279321683E-4</v>
      </c>
      <c r="D5510">
        <f t="shared" si="948"/>
        <v>561.10408598714582</v>
      </c>
      <c r="E5510">
        <f t="shared" si="949"/>
        <v>-0.15487196542117587</v>
      </c>
      <c r="F5510">
        <f t="shared" si="952"/>
        <v>1.9835902106835057E-3</v>
      </c>
      <c r="G5510">
        <f t="shared" si="950"/>
        <v>3.0139620270458982E-4</v>
      </c>
      <c r="H5510">
        <f t="shared" si="953"/>
        <v>1.6821940079789158E-3</v>
      </c>
      <c r="I5510">
        <f t="shared" si="954"/>
        <v>2.8297766804801687E-6</v>
      </c>
      <c r="J5510">
        <f t="shared" si="955"/>
        <v>2.1514734570659933E-5</v>
      </c>
      <c r="K5510">
        <f t="shared" si="956"/>
        <v>4.3886840408862238</v>
      </c>
      <c r="L5510">
        <f t="shared" si="957"/>
        <v>4208.8286551296505</v>
      </c>
    </row>
    <row r="5511" spans="1:12" x14ac:dyDescent="0.25">
      <c r="A5511" s="1">
        <v>33528</v>
      </c>
      <c r="B5511">
        <v>391.92001299999998</v>
      </c>
      <c r="C5511">
        <f t="shared" si="951"/>
        <v>1.4251497279321683E-4</v>
      </c>
      <c r="D5511">
        <f t="shared" si="948"/>
        <v>561.28824410751872</v>
      </c>
      <c r="E5511">
        <f t="shared" si="949"/>
        <v>-0.15598850538739173</v>
      </c>
      <c r="F5511">
        <f t="shared" si="952"/>
        <v>-9.7402499342269522E-4</v>
      </c>
      <c r="G5511">
        <f t="shared" si="950"/>
        <v>3.0139620270458982E-4</v>
      </c>
      <c r="H5511">
        <f t="shared" si="953"/>
        <v>-1.2754211961272851E-3</v>
      </c>
      <c r="I5511">
        <f t="shared" si="954"/>
        <v>1.6266992275307545E-6</v>
      </c>
      <c r="J5511">
        <f t="shared" si="955"/>
        <v>1.7159426790418632E-5</v>
      </c>
      <c r="K5511">
        <f t="shared" si="956"/>
        <v>4.5201433214701181</v>
      </c>
      <c r="L5511">
        <f t="shared" si="957"/>
        <v>4211.7505555941789</v>
      </c>
    </row>
    <row r="5512" spans="1:12" x14ac:dyDescent="0.25">
      <c r="A5512" s="1">
        <v>33529</v>
      </c>
      <c r="B5512">
        <v>392.5</v>
      </c>
      <c r="C5512">
        <f t="shared" si="951"/>
        <v>1.4251497279321683E-4</v>
      </c>
      <c r="D5512">
        <f t="shared" si="948"/>
        <v>561.47246266982052</v>
      </c>
      <c r="E5512">
        <f t="shared" si="949"/>
        <v>-0.15548880013275035</v>
      </c>
      <c r="F5512">
        <f t="shared" si="952"/>
        <v>6.4222022743454232E-4</v>
      </c>
      <c r="G5512">
        <f t="shared" si="950"/>
        <v>3.0139620270458982E-4</v>
      </c>
      <c r="H5512">
        <f t="shared" si="953"/>
        <v>3.408240247299525E-4</v>
      </c>
      <c r="I5512">
        <f t="shared" si="954"/>
        <v>1.1616101583312328E-7</v>
      </c>
      <c r="J5512">
        <f t="shared" si="955"/>
        <v>1.3755021035852205E-5</v>
      </c>
      <c r="K5512">
        <f t="shared" si="956"/>
        <v>4.6738922889010208</v>
      </c>
      <c r="L5512">
        <f t="shared" si="957"/>
        <v>4214.6744845333787</v>
      </c>
    </row>
    <row r="5513" spans="1:12" x14ac:dyDescent="0.25">
      <c r="A5513" s="1">
        <v>33532</v>
      </c>
      <c r="B5513">
        <v>390.01998900000001</v>
      </c>
      <c r="C5513">
        <f t="shared" si="951"/>
        <v>1.4251497279321683E-4</v>
      </c>
      <c r="D5513">
        <f t="shared" si="948"/>
        <v>561.65674169388876</v>
      </c>
      <c r="E5513">
        <f t="shared" si="949"/>
        <v>-0.1583841104681718</v>
      </c>
      <c r="F5513">
        <f t="shared" si="952"/>
        <v>-2.7527953626282908E-3</v>
      </c>
      <c r="G5513">
        <f t="shared" si="950"/>
        <v>3.0139620270458982E-4</v>
      </c>
      <c r="H5513">
        <f t="shared" si="953"/>
        <v>-3.0541915653328807E-3</v>
      </c>
      <c r="I5513">
        <f t="shared" si="954"/>
        <v>9.3280861177505119E-6</v>
      </c>
      <c r="J5513">
        <f t="shared" si="955"/>
        <v>1.0922707225926407E-5</v>
      </c>
      <c r="K5513">
        <f t="shared" si="956"/>
        <v>4.3663905090679664</v>
      </c>
      <c r="L5513">
        <f t="shared" si="957"/>
        <v>4217.6004433554808</v>
      </c>
    </row>
    <row r="5514" spans="1:12" x14ac:dyDescent="0.25">
      <c r="A5514" s="1">
        <v>33533</v>
      </c>
      <c r="B5514">
        <v>387.82998700000002</v>
      </c>
      <c r="C5514">
        <f t="shared" si="951"/>
        <v>1.4251497279321683E-4</v>
      </c>
      <c r="D5514">
        <f t="shared" si="948"/>
        <v>561.84108119956784</v>
      </c>
      <c r="E5514">
        <f t="shared" si="949"/>
        <v>-0.16097210548566965</v>
      </c>
      <c r="F5514">
        <f t="shared" si="952"/>
        <v>-2.4454800447042402E-3</v>
      </c>
      <c r="G5514">
        <f t="shared" si="950"/>
        <v>3.0139620270458982E-4</v>
      </c>
      <c r="H5514">
        <f t="shared" si="953"/>
        <v>-2.7468762474088301E-3</v>
      </c>
      <c r="I5514">
        <f t="shared" si="954"/>
        <v>7.5453291185788161E-6</v>
      </c>
      <c r="J5514">
        <f t="shared" si="955"/>
        <v>1.1709850667664686E-5</v>
      </c>
      <c r="K5514">
        <f t="shared" si="956"/>
        <v>4.4364228252609088</v>
      </c>
      <c r="L5514">
        <f t="shared" si="957"/>
        <v>4220.5284334696926</v>
      </c>
    </row>
    <row r="5515" spans="1:12" x14ac:dyDescent="0.25">
      <c r="A5515" s="1">
        <v>33534</v>
      </c>
      <c r="B5515">
        <v>387.94000199999999</v>
      </c>
      <c r="C5515">
        <f t="shared" si="951"/>
        <v>1.4251497279321683E-4</v>
      </c>
      <c r="D5515">
        <f t="shared" si="948"/>
        <v>562.02548120670781</v>
      </c>
      <c r="E5515">
        <f t="shared" si="949"/>
        <v>-0.16099144243295482</v>
      </c>
      <c r="F5515">
        <f t="shared" si="952"/>
        <v>1.2317802550843027E-4</v>
      </c>
      <c r="G5515">
        <f t="shared" si="950"/>
        <v>3.0139620270458982E-4</v>
      </c>
      <c r="H5515">
        <f t="shared" si="953"/>
        <v>-1.7821817719615955E-4</v>
      </c>
      <c r="I5515">
        <f t="shared" si="954"/>
        <v>3.1761718683121722E-8</v>
      </c>
      <c r="J5515">
        <f t="shared" si="955"/>
        <v>1.1724521341786319E-5</v>
      </c>
      <c r="K5515">
        <f t="shared" si="956"/>
        <v>4.7566210013028245</v>
      </c>
      <c r="L5515">
        <f t="shared" si="957"/>
        <v>4223.4584562862019</v>
      </c>
    </row>
    <row r="5516" spans="1:12" x14ac:dyDescent="0.25">
      <c r="A5516" s="1">
        <v>33535</v>
      </c>
      <c r="B5516">
        <v>385.07000699999998</v>
      </c>
      <c r="C5516">
        <f t="shared" si="951"/>
        <v>1.4251497279321683E-4</v>
      </c>
      <c r="D5516">
        <f t="shared" si="948"/>
        <v>562.20994173516556</v>
      </c>
      <c r="E5516">
        <f t="shared" si="949"/>
        <v>-0.16435882824634529</v>
      </c>
      <c r="F5516">
        <f t="shared" si="952"/>
        <v>-3.2248708405968607E-3</v>
      </c>
      <c r="G5516">
        <f t="shared" si="950"/>
        <v>3.0139620270458982E-4</v>
      </c>
      <c r="H5516">
        <f t="shared" si="953"/>
        <v>-3.5262670433014506E-3</v>
      </c>
      <c r="I5516">
        <f t="shared" si="954"/>
        <v>1.2434559260673955E-5</v>
      </c>
      <c r="J5516">
        <f t="shared" si="955"/>
        <v>9.478609968923996E-6</v>
      </c>
      <c r="K5516">
        <f t="shared" si="956"/>
        <v>4.2083705451064253</v>
      </c>
      <c r="L5516">
        <f t="shared" si="957"/>
        <v>4226.3905132161744</v>
      </c>
    </row>
    <row r="5517" spans="1:12" x14ac:dyDescent="0.25">
      <c r="A5517" s="1">
        <v>33536</v>
      </c>
      <c r="B5517">
        <v>384.20001200000002</v>
      </c>
      <c r="C5517">
        <f t="shared" si="951"/>
        <v>1.4251497279321683E-4</v>
      </c>
      <c r="D5517">
        <f t="shared" si="948"/>
        <v>562.39446280480456</v>
      </c>
      <c r="E5517">
        <f t="shared" si="949"/>
        <v>-0.16548366198767672</v>
      </c>
      <c r="F5517">
        <f t="shared" si="952"/>
        <v>-9.823187685382706E-4</v>
      </c>
      <c r="G5517">
        <f t="shared" si="950"/>
        <v>3.0139620270458982E-4</v>
      </c>
      <c r="H5517">
        <f t="shared" si="953"/>
        <v>-1.2837149712428605E-3</v>
      </c>
      <c r="I5517">
        <f t="shared" si="954"/>
        <v>1.6479241273930581E-6</v>
      </c>
      <c r="J5517">
        <f t="shared" si="955"/>
        <v>1.1633635562685012E-5</v>
      </c>
      <c r="K5517">
        <f t="shared" si="956"/>
        <v>4.6910406413445447</v>
      </c>
      <c r="L5517">
        <f t="shared" si="957"/>
        <v>4229.3246056717535</v>
      </c>
    </row>
    <row r="5518" spans="1:12" x14ac:dyDescent="0.25">
      <c r="A5518" s="1">
        <v>33539</v>
      </c>
      <c r="B5518">
        <v>389.51998900000001</v>
      </c>
      <c r="C5518">
        <f t="shared" si="951"/>
        <v>1.4251497279321683E-4</v>
      </c>
      <c r="D5518">
        <f t="shared" si="948"/>
        <v>562.57904443549444</v>
      </c>
      <c r="E5518">
        <f t="shared" si="949"/>
        <v>-0.15965380177737076</v>
      </c>
      <c r="F5518">
        <f t="shared" si="952"/>
        <v>5.9723751830991212E-3</v>
      </c>
      <c r="G5518">
        <f t="shared" si="950"/>
        <v>3.0139620270458982E-4</v>
      </c>
      <c r="H5518">
        <f t="shared" si="953"/>
        <v>5.6709789803945313E-3</v>
      </c>
      <c r="I5518">
        <f t="shared" si="954"/>
        <v>3.2160002596076596E-5</v>
      </c>
      <c r="J5518">
        <f t="shared" si="955"/>
        <v>9.9004047951635805E-6</v>
      </c>
      <c r="K5518">
        <f t="shared" si="956"/>
        <v>3.2183527780320524</v>
      </c>
      <c r="L5518">
        <f t="shared" si="957"/>
        <v>4232.2607350660664</v>
      </c>
    </row>
    <row r="5519" spans="1:12" x14ac:dyDescent="0.25">
      <c r="A5519" s="1">
        <v>33540</v>
      </c>
      <c r="B5519">
        <v>391.48001099999999</v>
      </c>
      <c r="C5519">
        <f t="shared" si="951"/>
        <v>1.4251497279321683E-4</v>
      </c>
      <c r="D5519">
        <f t="shared" si="948"/>
        <v>562.76368664711219</v>
      </c>
      <c r="E5519">
        <f t="shared" si="949"/>
        <v>-0.15761647417373625</v>
      </c>
      <c r="F5519">
        <f t="shared" si="952"/>
        <v>2.1798425764276708E-3</v>
      </c>
      <c r="G5519">
        <f t="shared" si="950"/>
        <v>3.0139620270458982E-4</v>
      </c>
      <c r="H5519">
        <f t="shared" si="953"/>
        <v>1.8784463737230809E-3</v>
      </c>
      <c r="I5519">
        <f t="shared" si="954"/>
        <v>3.5285607789533925E-6</v>
      </c>
      <c r="J5519">
        <f t="shared" si="955"/>
        <v>1.785147752009762E-5</v>
      </c>
      <c r="K5519">
        <f t="shared" si="956"/>
        <v>4.4489425494193018</v>
      </c>
      <c r="L5519">
        <f t="shared" si="957"/>
        <v>4235.1989028132184</v>
      </c>
    </row>
    <row r="5520" spans="1:12" x14ac:dyDescent="0.25">
      <c r="A5520" s="1">
        <v>33541</v>
      </c>
      <c r="B5520">
        <v>392.959991</v>
      </c>
      <c r="C5520">
        <f t="shared" si="951"/>
        <v>1.4251497279321683E-4</v>
      </c>
      <c r="D5520">
        <f t="shared" si="948"/>
        <v>562.94838945954098</v>
      </c>
      <c r="E5520">
        <f t="shared" si="949"/>
        <v>-0.1561202458180011</v>
      </c>
      <c r="F5520">
        <f t="shared" si="952"/>
        <v>1.6387433285283137E-3</v>
      </c>
      <c r="G5520">
        <f t="shared" si="950"/>
        <v>3.0139620270458982E-4</v>
      </c>
      <c r="H5520">
        <f t="shared" si="953"/>
        <v>1.3373471258237239E-3</v>
      </c>
      <c r="I5520">
        <f t="shared" si="954"/>
        <v>1.788497334948975E-6</v>
      </c>
      <c r="J5520">
        <f t="shared" si="955"/>
        <v>1.4809659787542475E-5</v>
      </c>
      <c r="K5520">
        <f t="shared" si="956"/>
        <v>4.5807941215585197</v>
      </c>
      <c r="L5520">
        <f t="shared" si="957"/>
        <v>4238.1391103282986</v>
      </c>
    </row>
    <row r="5521" spans="1:12" x14ac:dyDescent="0.25">
      <c r="A5521" s="1">
        <v>33542</v>
      </c>
      <c r="B5521">
        <v>392.45001200000002</v>
      </c>
      <c r="C5521">
        <f t="shared" si="951"/>
        <v>1.4251497279321683E-4</v>
      </c>
      <c r="D5521">
        <f t="shared" si="948"/>
        <v>563.13315289267018</v>
      </c>
      <c r="E5521">
        <f t="shared" si="949"/>
        <v>-0.15682674927035745</v>
      </c>
      <c r="F5521">
        <f t="shared" si="952"/>
        <v>-5.6398847956318221E-4</v>
      </c>
      <c r="G5521">
        <f t="shared" si="950"/>
        <v>3.0139620270458982E-4</v>
      </c>
      <c r="H5521">
        <f t="shared" si="953"/>
        <v>-8.6538468226777208E-4</v>
      </c>
      <c r="I5521">
        <f t="shared" si="954"/>
        <v>7.4889064830369286E-7</v>
      </c>
      <c r="J5521">
        <f t="shared" si="955"/>
        <v>1.2161772583695369E-5</v>
      </c>
      <c r="K5521">
        <f t="shared" si="956"/>
        <v>4.7088792141007865</v>
      </c>
      <c r="L5521">
        <f t="shared" si="957"/>
        <v>4241.0813590273783</v>
      </c>
    </row>
    <row r="5522" spans="1:12" x14ac:dyDescent="0.25">
      <c r="A5522" s="1">
        <v>33543</v>
      </c>
      <c r="B5522">
        <v>391.32000699999998</v>
      </c>
      <c r="C5522">
        <f t="shared" si="951"/>
        <v>1.4251497279321683E-4</v>
      </c>
      <c r="D5522">
        <f t="shared" si="948"/>
        <v>563.31797696639649</v>
      </c>
      <c r="E5522">
        <f t="shared" si="949"/>
        <v>-0.15822155831963869</v>
      </c>
      <c r="F5522">
        <f t="shared" si="952"/>
        <v>-1.2522940764876367E-3</v>
      </c>
      <c r="G5522">
        <f t="shared" si="950"/>
        <v>3.0139620270458982E-4</v>
      </c>
      <c r="H5522">
        <f t="shared" si="953"/>
        <v>-1.5536902791922266E-3</v>
      </c>
      <c r="I5522">
        <f t="shared" si="954"/>
        <v>2.4139534836564188E-6</v>
      </c>
      <c r="J5522">
        <f t="shared" si="955"/>
        <v>9.9994651872963715E-6</v>
      </c>
      <c r="K5522">
        <f t="shared" si="956"/>
        <v>4.7168468110376995</v>
      </c>
      <c r="L5522">
        <f t="shared" si="957"/>
        <v>4244.0256503275095</v>
      </c>
    </row>
    <row r="5523" spans="1:12" x14ac:dyDescent="0.25">
      <c r="A5523" s="1">
        <v>33546</v>
      </c>
      <c r="B5523">
        <v>390.27999899999998</v>
      </c>
      <c r="C5523">
        <f t="shared" si="951"/>
        <v>1.4251497279321683E-4</v>
      </c>
      <c r="D5523">
        <f t="shared" si="948"/>
        <v>563.50286170062225</v>
      </c>
      <c r="E5523">
        <f t="shared" si="949"/>
        <v>-0.15951983070961173</v>
      </c>
      <c r="F5523">
        <f t="shared" si="952"/>
        <v>-1.1557574171794371E-3</v>
      </c>
      <c r="G5523">
        <f t="shared" si="950"/>
        <v>3.0139620270458982E-4</v>
      </c>
      <c r="H5523">
        <f t="shared" si="953"/>
        <v>-1.457153619884027E-3</v>
      </c>
      <c r="I5523">
        <f t="shared" si="954"/>
        <v>2.1232966719411234E-6</v>
      </c>
      <c r="J5523">
        <f t="shared" si="955"/>
        <v>8.9885967547824464E-6</v>
      </c>
      <c r="K5523">
        <f t="shared" si="956"/>
        <v>4.7727277968751478</v>
      </c>
      <c r="L5523">
        <f t="shared" si="957"/>
        <v>4246.9719856467309</v>
      </c>
    </row>
    <row r="5524" spans="1:12" x14ac:dyDescent="0.25">
      <c r="A5524" s="1">
        <v>33547</v>
      </c>
      <c r="B5524">
        <v>388.709991</v>
      </c>
      <c r="C5524">
        <f t="shared" si="951"/>
        <v>1.4251497279321683E-4</v>
      </c>
      <c r="D5524">
        <f t="shared" si="948"/>
        <v>563.68780711525642</v>
      </c>
      <c r="E5524">
        <f t="shared" si="949"/>
        <v>-0.1614129374561597</v>
      </c>
      <c r="F5524">
        <f t="shared" si="952"/>
        <v>-1.7505917737543619E-3</v>
      </c>
      <c r="G5524">
        <f t="shared" si="950"/>
        <v>3.0139620270458982E-4</v>
      </c>
      <c r="H5524">
        <f t="shared" si="953"/>
        <v>-2.0519879764589518E-3</v>
      </c>
      <c r="I5524">
        <f t="shared" si="954"/>
        <v>4.2106546555321041E-6</v>
      </c>
      <c r="J5524">
        <f t="shared" si="955"/>
        <v>8.1950031927170871E-6</v>
      </c>
      <c r="K5524">
        <f t="shared" si="956"/>
        <v>4.6801506611678914</v>
      </c>
      <c r="L5524">
        <f t="shared" si="957"/>
        <v>4249.9203664040651</v>
      </c>
    </row>
    <row r="5525" spans="1:12" x14ac:dyDescent="0.25">
      <c r="A5525" s="1">
        <v>33548</v>
      </c>
      <c r="B5525">
        <v>389.97000100000002</v>
      </c>
      <c r="C5525">
        <f t="shared" si="951"/>
        <v>1.4251497279321683E-4</v>
      </c>
      <c r="D5525">
        <f t="shared" si="948"/>
        <v>563.87281323021477</v>
      </c>
      <c r="E5525">
        <f t="shared" si="949"/>
        <v>-0.16014995627297468</v>
      </c>
      <c r="F5525">
        <f t="shared" si="952"/>
        <v>1.4054961559781809E-3</v>
      </c>
      <c r="G5525">
        <f t="shared" si="950"/>
        <v>3.0139620270458982E-4</v>
      </c>
      <c r="H5525">
        <f t="shared" si="953"/>
        <v>1.104099953273591E-3</v>
      </c>
      <c r="I5525">
        <f t="shared" si="954"/>
        <v>1.2190367068187459E-6</v>
      </c>
      <c r="J5525">
        <f t="shared" si="955"/>
        <v>8.2672907802672343E-6</v>
      </c>
      <c r="K5525">
        <f t="shared" si="956"/>
        <v>4.858936823438512</v>
      </c>
      <c r="L5525">
        <f t="shared" si="957"/>
        <v>4252.8707940195172</v>
      </c>
    </row>
    <row r="5526" spans="1:12" x14ac:dyDescent="0.25">
      <c r="A5526" s="1">
        <v>33549</v>
      </c>
      <c r="B5526">
        <v>393.72000100000002</v>
      </c>
      <c r="C5526">
        <f t="shared" si="951"/>
        <v>1.4251497279321683E-4</v>
      </c>
      <c r="D5526">
        <f t="shared" si="948"/>
        <v>564.05788006541911</v>
      </c>
      <c r="E5526">
        <f t="shared" si="949"/>
        <v>-0.15613619329640205</v>
      </c>
      <c r="F5526">
        <f t="shared" si="952"/>
        <v>4.1562779493657942E-3</v>
      </c>
      <c r="G5526">
        <f t="shared" si="950"/>
        <v>3.0139620270458982E-4</v>
      </c>
      <c r="H5526">
        <f t="shared" si="953"/>
        <v>3.8548817466612043E-3</v>
      </c>
      <c r="I5526">
        <f t="shared" si="954"/>
        <v>1.4860113280741738E-5</v>
      </c>
      <c r="J5526">
        <f t="shared" si="955"/>
        <v>7.4194813903522542E-6</v>
      </c>
      <c r="K5526">
        <f t="shared" si="956"/>
        <v>3.9853368296776863</v>
      </c>
      <c r="L5526">
        <f t="shared" si="957"/>
        <v>4255.8232699140817</v>
      </c>
    </row>
    <row r="5527" spans="1:12" x14ac:dyDescent="0.25">
      <c r="A5527" s="1">
        <v>33550</v>
      </c>
      <c r="B5527">
        <v>392.89001500000001</v>
      </c>
      <c r="C5527">
        <f t="shared" si="951"/>
        <v>1.4251497279321683E-4</v>
      </c>
      <c r="D5527">
        <f t="shared" si="948"/>
        <v>564.24300764079862</v>
      </c>
      <c r="E5527">
        <f t="shared" si="949"/>
        <v>-0.15719519411680594</v>
      </c>
      <c r="F5527">
        <f t="shared" si="952"/>
        <v>-9.1648584761072627E-4</v>
      </c>
      <c r="G5527">
        <f t="shared" si="950"/>
        <v>3.0139620270458982E-4</v>
      </c>
      <c r="H5527">
        <f t="shared" si="953"/>
        <v>-1.2178820503153161E-3</v>
      </c>
      <c r="I5527">
        <f t="shared" si="954"/>
        <v>1.4832366884802382E-6</v>
      </c>
      <c r="J5527">
        <f t="shared" si="955"/>
        <v>1.092321948309714E-5</v>
      </c>
      <c r="K5527">
        <f t="shared" si="956"/>
        <v>4.7254776190663543</v>
      </c>
      <c r="L5527">
        <f t="shared" si="957"/>
        <v>4258.7777955097381</v>
      </c>
    </row>
    <row r="5528" spans="1:12" x14ac:dyDescent="0.25">
      <c r="A5528" s="1">
        <v>33553</v>
      </c>
      <c r="B5528">
        <v>393.11999500000002</v>
      </c>
      <c r="C5528">
        <f t="shared" si="951"/>
        <v>1.4251497279321683E-4</v>
      </c>
      <c r="D5528">
        <f t="shared" si="948"/>
        <v>564.42819597628886</v>
      </c>
      <c r="E5528">
        <f t="shared" si="949"/>
        <v>-0.15708356716639793</v>
      </c>
      <c r="F5528">
        <f t="shared" si="952"/>
        <v>2.5414192320116769E-4</v>
      </c>
      <c r="G5528">
        <f t="shared" si="950"/>
        <v>3.0139620270458982E-4</v>
      </c>
      <c r="H5528">
        <f t="shared" si="953"/>
        <v>-4.7254279503422135E-5</v>
      </c>
      <c r="I5528">
        <f t="shared" si="954"/>
        <v>2.2329669313875415E-9</v>
      </c>
      <c r="J5528">
        <f t="shared" si="955"/>
        <v>9.3545696614258316E-6</v>
      </c>
      <c r="K5528">
        <f t="shared" si="956"/>
        <v>4.8707649152366086</v>
      </c>
      <c r="L5528">
        <f t="shared" si="957"/>
        <v>4261.7343722294518</v>
      </c>
    </row>
    <row r="5529" spans="1:12" x14ac:dyDescent="0.25">
      <c r="A5529" s="1">
        <v>33554</v>
      </c>
      <c r="B5529">
        <v>396.73998999999998</v>
      </c>
      <c r="C5529">
        <f t="shared" si="951"/>
        <v>1.4251497279321683E-4</v>
      </c>
      <c r="D5529">
        <f t="shared" si="948"/>
        <v>564.61344509183141</v>
      </c>
      <c r="E5529">
        <f t="shared" si="949"/>
        <v>-0.15324523770989229</v>
      </c>
      <c r="F5529">
        <f t="shared" si="952"/>
        <v>3.9808444292988021E-3</v>
      </c>
      <c r="G5529">
        <f t="shared" si="950"/>
        <v>3.0139620270458982E-4</v>
      </c>
      <c r="H5529">
        <f t="shared" si="953"/>
        <v>3.6794482265942122E-3</v>
      </c>
      <c r="I5529">
        <f t="shared" si="954"/>
        <v>1.3538339252187293E-5</v>
      </c>
      <c r="J5529">
        <f t="shared" si="955"/>
        <v>7.8138067213655732E-6</v>
      </c>
      <c r="K5529">
        <f t="shared" si="956"/>
        <v>4.0945618020341499</v>
      </c>
      <c r="L5529">
        <f t="shared" si="957"/>
        <v>4264.6930014971776</v>
      </c>
    </row>
    <row r="5530" spans="1:12" x14ac:dyDescent="0.25">
      <c r="A5530" s="1">
        <v>33555</v>
      </c>
      <c r="B5530">
        <v>397.41000400000001</v>
      </c>
      <c r="C5530">
        <f t="shared" si="951"/>
        <v>1.4251497279321683E-4</v>
      </c>
      <c r="D5530">
        <f t="shared" si="948"/>
        <v>564.79875500737535</v>
      </c>
      <c r="E5530">
        <f t="shared" si="949"/>
        <v>-0.15265493532012764</v>
      </c>
      <c r="F5530">
        <f t="shared" si="952"/>
        <v>7.3281736255825791E-4</v>
      </c>
      <c r="G5530">
        <f t="shared" si="950"/>
        <v>3.0139620270458982E-4</v>
      </c>
      <c r="H5530">
        <f t="shared" si="953"/>
        <v>4.3142115985366809E-4</v>
      </c>
      <c r="I5530">
        <f t="shared" si="954"/>
        <v>1.8612421716948422E-7</v>
      </c>
      <c r="J5530">
        <f t="shared" si="955"/>
        <v>1.0801842897733121E-5</v>
      </c>
      <c r="K5530">
        <f t="shared" si="956"/>
        <v>4.7903429748645214</v>
      </c>
      <c r="L5530">
        <f t="shared" si="957"/>
        <v>4267.6536847378602</v>
      </c>
    </row>
    <row r="5531" spans="1:12" x14ac:dyDescent="0.25">
      <c r="A5531" s="1">
        <v>33556</v>
      </c>
      <c r="B5531">
        <v>397.14999399999999</v>
      </c>
      <c r="C5531">
        <f t="shared" si="951"/>
        <v>1.4251497279321683E-4</v>
      </c>
      <c r="D5531">
        <f t="shared" si="948"/>
        <v>564.98412574287522</v>
      </c>
      <c r="E5531">
        <f t="shared" si="949"/>
        <v>-0.15308168537285116</v>
      </c>
      <c r="F5531">
        <f t="shared" si="952"/>
        <v>-2.8423507992991759E-4</v>
      </c>
      <c r="G5531">
        <f t="shared" si="950"/>
        <v>3.0139620270458982E-4</v>
      </c>
      <c r="H5531">
        <f t="shared" si="953"/>
        <v>-5.8563128263450746E-4</v>
      </c>
      <c r="I5531">
        <f t="shared" si="954"/>
        <v>3.4296399920013837E-7</v>
      </c>
      <c r="J5531">
        <f t="shared" si="955"/>
        <v>8.8802663475266617E-6</v>
      </c>
      <c r="K5531">
        <f t="shared" si="956"/>
        <v>4.8775905136635078</v>
      </c>
      <c r="L5531">
        <f t="shared" si="957"/>
        <v>4270.6164233774289</v>
      </c>
    </row>
    <row r="5532" spans="1:12" x14ac:dyDescent="0.25">
      <c r="A5532" s="1">
        <v>33557</v>
      </c>
      <c r="B5532">
        <v>382.61999500000002</v>
      </c>
      <c r="C5532">
        <f t="shared" si="951"/>
        <v>1.4251497279321683E-4</v>
      </c>
      <c r="D5532">
        <f t="shared" si="948"/>
        <v>565.16955731829239</v>
      </c>
      <c r="E5532">
        <f t="shared" si="949"/>
        <v>-0.16941109897426188</v>
      </c>
      <c r="F5532">
        <f t="shared" si="952"/>
        <v>-1.6186898628617108E-2</v>
      </c>
      <c r="G5532">
        <f t="shared" si="950"/>
        <v>3.0139620270458982E-4</v>
      </c>
      <c r="H5532">
        <f t="shared" si="953"/>
        <v>-1.6488294831321696E-2</v>
      </c>
      <c r="I5532">
        <f t="shared" si="954"/>
        <v>2.7186386644458975E-4</v>
      </c>
      <c r="J5532">
        <f t="shared" si="955"/>
        <v>7.5847149302205514E-6</v>
      </c>
      <c r="K5532">
        <f t="shared" si="956"/>
        <v>-12.94607571163273</v>
      </c>
      <c r="L5532">
        <f t="shared" si="957"/>
        <v>4273.581218842809</v>
      </c>
    </row>
    <row r="5533" spans="1:12" x14ac:dyDescent="0.25">
      <c r="A5533" s="1">
        <v>33560</v>
      </c>
      <c r="B5533">
        <v>385.23998999999998</v>
      </c>
      <c r="C5533">
        <f t="shared" si="951"/>
        <v>1.4251497279321683E-4</v>
      </c>
      <c r="D5533">
        <f t="shared" si="948"/>
        <v>565.35504975359504</v>
      </c>
      <c r="E5533">
        <f t="shared" si="949"/>
        <v>-0.16658991272787205</v>
      </c>
      <c r="F5533">
        <f t="shared" si="952"/>
        <v>2.9637012191829903E-3</v>
      </c>
      <c r="G5533">
        <f t="shared" si="950"/>
        <v>3.0139620270458982E-4</v>
      </c>
      <c r="H5533">
        <f t="shared" si="953"/>
        <v>2.6623050164784005E-3</v>
      </c>
      <c r="I5533">
        <f t="shared" si="954"/>
        <v>7.0878680007660561E-6</v>
      </c>
      <c r="J5533">
        <f t="shared" si="955"/>
        <v>8.8211350680534863E-5</v>
      </c>
      <c r="K5533">
        <f t="shared" si="956"/>
        <v>3.708773434833756</v>
      </c>
      <c r="L5533">
        <f t="shared" si="957"/>
        <v>4276.5480725619109</v>
      </c>
    </row>
    <row r="5534" spans="1:12" x14ac:dyDescent="0.25">
      <c r="A5534" s="1">
        <v>33561</v>
      </c>
      <c r="B5534">
        <v>379.42001299999998</v>
      </c>
      <c r="C5534">
        <f t="shared" si="951"/>
        <v>1.4251497279321683E-4</v>
      </c>
      <c r="D5534">
        <f t="shared" si="948"/>
        <v>565.54060306875715</v>
      </c>
      <c r="E5534">
        <f t="shared" si="949"/>
        <v>-0.17334355603373552</v>
      </c>
      <c r="F5534">
        <f t="shared" si="952"/>
        <v>-6.6111283330703152E-3</v>
      </c>
      <c r="G5534">
        <f t="shared" si="950"/>
        <v>3.0139620270458982E-4</v>
      </c>
      <c r="H5534">
        <f t="shared" si="953"/>
        <v>-6.9125245357749051E-3</v>
      </c>
      <c r="I5534">
        <f t="shared" si="954"/>
        <v>4.7782995457690065E-5</v>
      </c>
      <c r="J5534">
        <f t="shared" si="955"/>
        <v>6.504040519378361E-5</v>
      </c>
      <c r="K5534">
        <f t="shared" si="956"/>
        <v>3.5339792357285384</v>
      </c>
      <c r="L5534">
        <f t="shared" si="957"/>
        <v>4279.5169859636399</v>
      </c>
    </row>
    <row r="5535" spans="1:12" x14ac:dyDescent="0.25">
      <c r="A5535" s="1">
        <v>33562</v>
      </c>
      <c r="B5535">
        <v>378.52999899999998</v>
      </c>
      <c r="C5535">
        <f t="shared" si="951"/>
        <v>1.4251497279321683E-4</v>
      </c>
      <c r="D5535">
        <f t="shared" si="948"/>
        <v>565.72621728376055</v>
      </c>
      <c r="E5535">
        <f t="shared" si="949"/>
        <v>-0.17450600197968003</v>
      </c>
      <c r="F5535">
        <f t="shared" si="952"/>
        <v>-1.0199309731513395E-3</v>
      </c>
      <c r="G5535">
        <f t="shared" si="950"/>
        <v>3.0139620270458982E-4</v>
      </c>
      <c r="H5535">
        <f t="shared" si="953"/>
        <v>-1.3213271758559294E-3</v>
      </c>
      <c r="I5535">
        <f t="shared" si="954"/>
        <v>1.7459055056554062E-6</v>
      </c>
      <c r="J5535">
        <f t="shared" si="955"/>
        <v>6.1070233636115212E-5</v>
      </c>
      <c r="K5535">
        <f t="shared" si="956"/>
        <v>3.9185102164204557</v>
      </c>
      <c r="L5535">
        <f t="shared" si="957"/>
        <v>4282.4879604778907</v>
      </c>
    </row>
    <row r="5536" spans="1:12" x14ac:dyDescent="0.25">
      <c r="A5536" s="1">
        <v>33563</v>
      </c>
      <c r="B5536">
        <v>380.05999800000001</v>
      </c>
      <c r="C5536">
        <f t="shared" si="951"/>
        <v>1.4251497279321683E-4</v>
      </c>
      <c r="D5536">
        <f t="shared" si="948"/>
        <v>565.91189241859297</v>
      </c>
      <c r="E5536">
        <f t="shared" si="949"/>
        <v>-0.17289665882979222</v>
      </c>
      <c r="F5536">
        <f t="shared" si="952"/>
        <v>1.7518581226809715E-3</v>
      </c>
      <c r="G5536">
        <f t="shared" si="950"/>
        <v>3.0139620270458982E-4</v>
      </c>
      <c r="H5536">
        <f t="shared" si="953"/>
        <v>1.4504619199763816E-3</v>
      </c>
      <c r="I5536">
        <f t="shared" si="954"/>
        <v>2.1038397813015715E-6</v>
      </c>
      <c r="J5536">
        <f t="shared" si="955"/>
        <v>4.4472244784036835E-5</v>
      </c>
      <c r="K5536">
        <f t="shared" si="956"/>
        <v>4.067730702689488</v>
      </c>
      <c r="L5536">
        <f t="shared" si="957"/>
        <v>4285.4609975355543</v>
      </c>
    </row>
    <row r="5537" spans="1:12" x14ac:dyDescent="0.25">
      <c r="A5537" s="1">
        <v>33564</v>
      </c>
      <c r="B5537">
        <v>376.14001500000001</v>
      </c>
      <c r="C5537">
        <f t="shared" si="951"/>
        <v>1.4251497279321683E-4</v>
      </c>
      <c r="D5537">
        <f t="shared" si="948"/>
        <v>566.09762849324852</v>
      </c>
      <c r="E5537">
        <f t="shared" si="949"/>
        <v>-0.17754179799212366</v>
      </c>
      <c r="F5537">
        <f t="shared" si="952"/>
        <v>-4.5026241895382846E-3</v>
      </c>
      <c r="G5537">
        <f t="shared" si="950"/>
        <v>3.0139620270458982E-4</v>
      </c>
      <c r="H5537">
        <f t="shared" si="953"/>
        <v>-4.8040203922428745E-3</v>
      </c>
      <c r="I5537">
        <f t="shared" si="954"/>
        <v>2.3078611929085381E-5</v>
      </c>
      <c r="J5537">
        <f t="shared" si="955"/>
        <v>3.2982351596746458E-5</v>
      </c>
      <c r="K5537">
        <f t="shared" si="956"/>
        <v>3.8909673915113152</v>
      </c>
      <c r="L5537">
        <f t="shared" si="957"/>
        <v>4288.4360985685116</v>
      </c>
    </row>
    <row r="5538" spans="1:12" x14ac:dyDescent="0.25">
      <c r="A5538" s="1">
        <v>33567</v>
      </c>
      <c r="B5538">
        <v>375.33999599999999</v>
      </c>
      <c r="C5538">
        <f t="shared" si="951"/>
        <v>1.4251497279321683E-4</v>
      </c>
      <c r="D5538">
        <f t="shared" si="948"/>
        <v>566.28342552772881</v>
      </c>
      <c r="E5538">
        <f t="shared" si="949"/>
        <v>-0.1786090054738092</v>
      </c>
      <c r="F5538">
        <f t="shared" si="952"/>
        <v>-9.2469250889193333E-4</v>
      </c>
      <c r="G5538">
        <f t="shared" si="950"/>
        <v>3.0139620270458982E-4</v>
      </c>
      <c r="H5538">
        <f t="shared" si="953"/>
        <v>-1.2260887115965232E-3</v>
      </c>
      <c r="I5538">
        <f t="shared" si="954"/>
        <v>1.5032935287044223E-6</v>
      </c>
      <c r="J5538">
        <f t="shared" si="955"/>
        <v>3.1252386465428891E-5</v>
      </c>
      <c r="K5538">
        <f t="shared" si="956"/>
        <v>4.2437180159274792</v>
      </c>
      <c r="L5538">
        <f t="shared" si="957"/>
        <v>4291.4132650096381</v>
      </c>
    </row>
    <row r="5539" spans="1:12" x14ac:dyDescent="0.25">
      <c r="A5539" s="1">
        <v>33568</v>
      </c>
      <c r="B5539">
        <v>377.959991</v>
      </c>
      <c r="C5539">
        <f t="shared" si="951"/>
        <v>1.4251497279321683E-4</v>
      </c>
      <c r="D5539">
        <f t="shared" si="948"/>
        <v>566.46928354204056</v>
      </c>
      <c r="E5539">
        <f t="shared" si="949"/>
        <v>-0.17573053550345152</v>
      </c>
      <c r="F5539">
        <f t="shared" si="952"/>
        <v>3.0209849431512836E-3</v>
      </c>
      <c r="G5539">
        <f t="shared" si="950"/>
        <v>3.0139620270458982E-4</v>
      </c>
      <c r="H5539">
        <f t="shared" si="953"/>
        <v>2.7195887404466938E-3</v>
      </c>
      <c r="I5539">
        <f t="shared" si="954"/>
        <v>7.3961629171644342E-6</v>
      </c>
      <c r="J5539">
        <f t="shared" si="955"/>
        <v>2.3565020128003175E-5</v>
      </c>
      <c r="K5539">
        <f t="shared" si="956"/>
        <v>4.252004068862588</v>
      </c>
      <c r="L5539">
        <f t="shared" si="957"/>
        <v>4294.3924982928065</v>
      </c>
    </row>
    <row r="5540" spans="1:12" x14ac:dyDescent="0.25">
      <c r="A5540" s="1">
        <v>33569</v>
      </c>
      <c r="B5540">
        <v>376.54998799999998</v>
      </c>
      <c r="C5540">
        <f t="shared" si="951"/>
        <v>1.4251497279321683E-4</v>
      </c>
      <c r="D5540">
        <f t="shared" si="948"/>
        <v>566.65520255619788</v>
      </c>
      <c r="E5540">
        <f t="shared" si="949"/>
        <v>-0.17749624235509076</v>
      </c>
      <c r="F5540">
        <f t="shared" si="952"/>
        <v>-1.6231918788456312E-3</v>
      </c>
      <c r="G5540">
        <f t="shared" si="950"/>
        <v>3.0139620270458982E-4</v>
      </c>
      <c r="H5540">
        <f t="shared" si="953"/>
        <v>-1.9245880815502211E-3</v>
      </c>
      <c r="I5540">
        <f t="shared" si="954"/>
        <v>3.7040392836451603E-6</v>
      </c>
      <c r="J5540">
        <f t="shared" si="955"/>
        <v>1.9963192779393199E-5</v>
      </c>
      <c r="K5540">
        <f t="shared" si="956"/>
        <v>4.3990999217469886</v>
      </c>
      <c r="L5540">
        <f t="shared" si="957"/>
        <v>4297.3737998528813</v>
      </c>
    </row>
    <row r="5541" spans="1:12" x14ac:dyDescent="0.25">
      <c r="A5541" s="1">
        <v>33571</v>
      </c>
      <c r="B5541">
        <v>375.22000100000002</v>
      </c>
      <c r="C5541">
        <f t="shared" si="951"/>
        <v>1.4251497279321683E-4</v>
      </c>
      <c r="D5541">
        <f t="shared" si="948"/>
        <v>566.84118259022125</v>
      </c>
      <c r="E5541">
        <f t="shared" si="949"/>
        <v>-0.17917541515185764</v>
      </c>
      <c r="F5541">
        <f t="shared" si="952"/>
        <v>-1.5366578239737194E-3</v>
      </c>
      <c r="G5541">
        <f t="shared" si="950"/>
        <v>3.0139620270458982E-4</v>
      </c>
      <c r="H5541">
        <f t="shared" si="953"/>
        <v>-1.8380540266783093E-3</v>
      </c>
      <c r="I5541">
        <f t="shared" si="954"/>
        <v>3.3784426049883469E-6</v>
      </c>
      <c r="J5541">
        <f t="shared" si="955"/>
        <v>1.6337853233062348E-5</v>
      </c>
      <c r="K5541">
        <f t="shared" si="956"/>
        <v>4.4886812953456285</v>
      </c>
      <c r="L5541">
        <f t="shared" si="957"/>
        <v>4300.3571711257264</v>
      </c>
    </row>
    <row r="5542" spans="1:12" x14ac:dyDescent="0.25">
      <c r="A5542" s="1">
        <v>33574</v>
      </c>
      <c r="B5542">
        <v>381.39999399999999</v>
      </c>
      <c r="C5542">
        <f t="shared" si="951"/>
        <v>1.4251497279321683E-4</v>
      </c>
      <c r="D5542">
        <f t="shared" si="948"/>
        <v>567.02722366413741</v>
      </c>
      <c r="E5542">
        <f t="shared" si="949"/>
        <v>-0.17222322851994543</v>
      </c>
      <c r="F5542">
        <f t="shared" si="952"/>
        <v>7.0947016047053779E-3</v>
      </c>
      <c r="G5542">
        <f t="shared" si="950"/>
        <v>3.0139620270458982E-4</v>
      </c>
      <c r="H5542">
        <f t="shared" si="953"/>
        <v>6.793305402000788E-3</v>
      </c>
      <c r="I5542">
        <f t="shared" si="954"/>
        <v>4.614899828485309E-5</v>
      </c>
      <c r="J5542">
        <f t="shared" si="955"/>
        <v>1.3706980575593292E-5</v>
      </c>
      <c r="K5542">
        <f t="shared" si="956"/>
        <v>2.9964518691569504</v>
      </c>
      <c r="L5542">
        <f t="shared" si="957"/>
        <v>4303.3426135482005</v>
      </c>
    </row>
    <row r="5543" spans="1:12" x14ac:dyDescent="0.25">
      <c r="A5543" s="1">
        <v>33575</v>
      </c>
      <c r="B5543">
        <v>380.959991</v>
      </c>
      <c r="C5543">
        <f t="shared" si="951"/>
        <v>1.4251497279321683E-4</v>
      </c>
      <c r="D5543">
        <f t="shared" si="948"/>
        <v>567.21332579798047</v>
      </c>
      <c r="E5543">
        <f t="shared" si="949"/>
        <v>-0.17286705756981258</v>
      </c>
      <c r="F5543">
        <f t="shared" si="952"/>
        <v>-5.0131407707398878E-4</v>
      </c>
      <c r="G5543">
        <f t="shared" si="950"/>
        <v>3.0139620270458982E-4</v>
      </c>
      <c r="H5543">
        <f t="shared" si="953"/>
        <v>-8.0271027977857866E-4</v>
      </c>
      <c r="I5543">
        <f t="shared" si="954"/>
        <v>6.4434379326220398E-7</v>
      </c>
      <c r="J5543">
        <f t="shared" si="955"/>
        <v>2.4711807608234385E-5</v>
      </c>
      <c r="K5543">
        <f t="shared" si="956"/>
        <v>4.3721389963354254</v>
      </c>
      <c r="L5543">
        <f t="shared" si="957"/>
        <v>4306.3301285581601</v>
      </c>
    </row>
    <row r="5544" spans="1:12" x14ac:dyDescent="0.25">
      <c r="A5544" s="1">
        <v>33576</v>
      </c>
      <c r="B5544">
        <v>380.07000699999998</v>
      </c>
      <c r="C5544">
        <f t="shared" si="951"/>
        <v>1.4251497279321683E-4</v>
      </c>
      <c r="D5544">
        <f t="shared" si="948"/>
        <v>567.39948901179071</v>
      </c>
      <c r="E5544">
        <f t="shared" si="949"/>
        <v>-0.17402534148048776</v>
      </c>
      <c r="F5544">
        <f t="shared" si="952"/>
        <v>-1.0157689378820223E-3</v>
      </c>
      <c r="G5544">
        <f t="shared" si="950"/>
        <v>3.0139620270458982E-4</v>
      </c>
      <c r="H5544">
        <f t="shared" si="953"/>
        <v>-1.3171651405866121E-3</v>
      </c>
      <c r="I5544">
        <f t="shared" si="954"/>
        <v>1.7349240075765498E-6</v>
      </c>
      <c r="J5544">
        <f t="shared" si="955"/>
        <v>1.8737052421643835E-5</v>
      </c>
      <c r="K5544">
        <f t="shared" si="956"/>
        <v>4.4772686478430748</v>
      </c>
      <c r="L5544">
        <f t="shared" si="957"/>
        <v>4309.3197175944606</v>
      </c>
    </row>
    <row r="5545" spans="1:12" x14ac:dyDescent="0.25">
      <c r="A5545" s="1">
        <v>33577</v>
      </c>
      <c r="B5545">
        <v>377.39001500000001</v>
      </c>
      <c r="C5545">
        <f t="shared" si="951"/>
        <v>1.4251497279321683E-4</v>
      </c>
      <c r="D5545">
        <f t="shared" si="948"/>
        <v>567.58571332561496</v>
      </c>
      <c r="E5545">
        <f t="shared" si="949"/>
        <v>-0.17724104991592693</v>
      </c>
      <c r="F5545">
        <f t="shared" si="952"/>
        <v>-3.0731934626460067E-3</v>
      </c>
      <c r="G5545">
        <f t="shared" si="950"/>
        <v>3.0139620270458982E-4</v>
      </c>
      <c r="H5545">
        <f t="shared" si="953"/>
        <v>-3.3745896653505966E-3</v>
      </c>
      <c r="I5545">
        <f t="shared" si="954"/>
        <v>1.1387855409491051E-5</v>
      </c>
      <c r="J5545">
        <f t="shared" si="955"/>
        <v>1.4889839686816394E-5</v>
      </c>
      <c r="K5545">
        <f t="shared" si="956"/>
        <v>4.2560736456629273</v>
      </c>
      <c r="L5545">
        <f t="shared" si="957"/>
        <v>4312.3113820969565</v>
      </c>
    </row>
    <row r="5546" spans="1:12" x14ac:dyDescent="0.25">
      <c r="A5546" s="1">
        <v>33578</v>
      </c>
      <c r="B5546">
        <v>379.10000600000001</v>
      </c>
      <c r="C5546">
        <f t="shared" si="951"/>
        <v>1.4251497279321683E-4</v>
      </c>
      <c r="D5546">
        <f t="shared" si="948"/>
        <v>567.77199875950726</v>
      </c>
      <c r="E5546">
        <f t="shared" si="949"/>
        <v>-0.17542017898899998</v>
      </c>
      <c r="F5546">
        <f t="shared" si="952"/>
        <v>1.96338589972056E-3</v>
      </c>
      <c r="G5546">
        <f t="shared" si="950"/>
        <v>3.0139620270458982E-4</v>
      </c>
      <c r="H5546">
        <f t="shared" si="953"/>
        <v>1.6619896970159701E-3</v>
      </c>
      <c r="I5546">
        <f t="shared" si="954"/>
        <v>2.7622097529872362E-6</v>
      </c>
      <c r="J5546">
        <f t="shared" si="955"/>
        <v>1.5100276011975123E-5</v>
      </c>
      <c r="K5546">
        <f t="shared" si="956"/>
        <v>4.5399980072080917</v>
      </c>
      <c r="L5546">
        <f t="shared" si="957"/>
        <v>4315.3051235065013</v>
      </c>
    </row>
    <row r="5547" spans="1:12" x14ac:dyDescent="0.25">
      <c r="A5547" s="1">
        <v>33581</v>
      </c>
      <c r="B5547">
        <v>378.26001000000002</v>
      </c>
      <c r="C5547">
        <f t="shared" si="951"/>
        <v>1.4251497279321683E-4</v>
      </c>
      <c r="D5547">
        <f t="shared" si="948"/>
        <v>567.95834533352695</v>
      </c>
      <c r="E5547">
        <f t="shared" si="949"/>
        <v>-0.17652605555865541</v>
      </c>
      <c r="F5547">
        <f t="shared" si="952"/>
        <v>-9.6336159686183365E-4</v>
      </c>
      <c r="G5547">
        <f t="shared" si="950"/>
        <v>3.0139620270458982E-4</v>
      </c>
      <c r="H5547">
        <f t="shared" si="953"/>
        <v>-1.2647577995664235E-3</v>
      </c>
      <c r="I5547">
        <f t="shared" si="954"/>
        <v>1.5996122915641016E-6</v>
      </c>
      <c r="J5547">
        <f t="shared" si="955"/>
        <v>1.2657217232370148E-5</v>
      </c>
      <c r="K5547">
        <f t="shared" si="956"/>
        <v>4.6565132229358213</v>
      </c>
      <c r="L5547">
        <f t="shared" si="957"/>
        <v>4318.3009432649478</v>
      </c>
    </row>
    <row r="5548" spans="1:12" x14ac:dyDescent="0.25">
      <c r="A5548" s="1">
        <v>33582</v>
      </c>
      <c r="B5548">
        <v>377.89999399999999</v>
      </c>
      <c r="C5548">
        <f t="shared" si="951"/>
        <v>1.4251497279321683E-4</v>
      </c>
      <c r="D5548">
        <f t="shared" si="948"/>
        <v>568.14475306774091</v>
      </c>
      <c r="E5548">
        <f t="shared" si="949"/>
        <v>-0.17708211521295514</v>
      </c>
      <c r="F5548">
        <f t="shared" si="952"/>
        <v>-4.1354468150611723E-4</v>
      </c>
      <c r="G5548">
        <f t="shared" si="950"/>
        <v>3.0139620270458982E-4</v>
      </c>
      <c r="H5548">
        <f t="shared" si="953"/>
        <v>-7.149408842107071E-4</v>
      </c>
      <c r="I5548">
        <f t="shared" si="954"/>
        <v>5.1114046791598769E-7</v>
      </c>
      <c r="J5548">
        <f t="shared" si="955"/>
        <v>1.0601096403184662E-5</v>
      </c>
      <c r="K5548">
        <f t="shared" si="956"/>
        <v>4.7842301249150463</v>
      </c>
      <c r="L5548">
        <f t="shared" si="957"/>
        <v>4321.2988428151511</v>
      </c>
    </row>
    <row r="5549" spans="1:12" x14ac:dyDescent="0.25">
      <c r="A5549" s="1">
        <v>33583</v>
      </c>
      <c r="B5549">
        <v>377.70001200000002</v>
      </c>
      <c r="C5549">
        <f t="shared" si="951"/>
        <v>1.4251497279321683E-4</v>
      </c>
      <c r="D5549">
        <f t="shared" si="948"/>
        <v>568.33122198222202</v>
      </c>
      <c r="E5549">
        <f t="shared" si="949"/>
        <v>-0.17745451658177336</v>
      </c>
      <c r="F5549">
        <f t="shared" si="952"/>
        <v>-2.2988639602505856E-4</v>
      </c>
      <c r="G5549">
        <f t="shared" si="950"/>
        <v>3.0139620270458982E-4</v>
      </c>
      <c r="H5549">
        <f t="shared" si="953"/>
        <v>-5.3128259872964843E-4</v>
      </c>
      <c r="I5549">
        <f t="shared" si="954"/>
        <v>2.8226119971292862E-7</v>
      </c>
      <c r="J5549">
        <f t="shared" si="955"/>
        <v>8.8375958018783336E-6</v>
      </c>
      <c r="K5549">
        <f t="shared" si="956"/>
        <v>4.8833399668684745</v>
      </c>
      <c r="L5549">
        <f t="shared" si="957"/>
        <v>4324.2988236009678</v>
      </c>
    </row>
    <row r="5550" spans="1:12" x14ac:dyDescent="0.25">
      <c r="A5550" s="1">
        <v>33584</v>
      </c>
      <c r="B5550">
        <v>381.54998799999998</v>
      </c>
      <c r="C5550">
        <f t="shared" si="951"/>
        <v>1.4251497279321683E-4</v>
      </c>
      <c r="D5550">
        <f t="shared" si="948"/>
        <v>568.51775209704977</v>
      </c>
      <c r="E5550">
        <f t="shared" si="949"/>
        <v>-0.17319258594854769</v>
      </c>
      <c r="F5550">
        <f t="shared" si="952"/>
        <v>4.4044456060188253E-3</v>
      </c>
      <c r="G5550">
        <f t="shared" si="950"/>
        <v>3.0139620270458982E-4</v>
      </c>
      <c r="H5550">
        <f t="shared" si="953"/>
        <v>4.1030494033142354E-3</v>
      </c>
      <c r="I5550">
        <f t="shared" si="954"/>
        <v>1.6835014406037304E-5</v>
      </c>
      <c r="J5550">
        <f t="shared" si="955"/>
        <v>7.5366723585648762E-6</v>
      </c>
      <c r="K5550">
        <f t="shared" si="956"/>
        <v>3.8620531921008245</v>
      </c>
      <c r="L5550">
        <f t="shared" si="957"/>
        <v>4327.3008870672575</v>
      </c>
    </row>
    <row r="5551" spans="1:12" x14ac:dyDescent="0.25">
      <c r="A5551" s="1">
        <v>33585</v>
      </c>
      <c r="B5551">
        <v>384.47000100000002</v>
      </c>
      <c r="C5551">
        <f t="shared" si="951"/>
        <v>1.4251497279321683E-4</v>
      </c>
      <c r="D5551">
        <f t="shared" si="948"/>
        <v>568.70434343231091</v>
      </c>
      <c r="E5551">
        <f t="shared" si="949"/>
        <v>-0.17002408634303379</v>
      </c>
      <c r="F5551">
        <f t="shared" si="952"/>
        <v>3.3110145783070699E-3</v>
      </c>
      <c r="G5551">
        <f t="shared" si="950"/>
        <v>3.0139620270458982E-4</v>
      </c>
      <c r="H5551">
        <f t="shared" si="953"/>
        <v>3.00961837560248E-3</v>
      </c>
      <c r="I5551">
        <f t="shared" si="954"/>
        <v>9.057802766764111E-6</v>
      </c>
      <c r="J5551">
        <f t="shared" si="955"/>
        <v>1.1598123516830786E-5</v>
      </c>
      <c r="K5551">
        <f t="shared" si="956"/>
        <v>4.3729093858811359</v>
      </c>
      <c r="L5551">
        <f t="shared" si="957"/>
        <v>4330.305034659882</v>
      </c>
    </row>
    <row r="5552" spans="1:12" x14ac:dyDescent="0.25">
      <c r="A5552" s="1">
        <v>33588</v>
      </c>
      <c r="B5552">
        <v>384.459991</v>
      </c>
      <c r="C5552">
        <f t="shared" si="951"/>
        <v>1.4251497279321683E-4</v>
      </c>
      <c r="D5552">
        <f t="shared" si="948"/>
        <v>568.89099600809834</v>
      </c>
      <c r="E5552">
        <f t="shared" si="949"/>
        <v>-0.17017790868531302</v>
      </c>
      <c r="F5552">
        <f t="shared" si="952"/>
        <v>-1.1307369486068808E-5</v>
      </c>
      <c r="G5552">
        <f t="shared" si="950"/>
        <v>3.0139620270458982E-4</v>
      </c>
      <c r="H5552">
        <f t="shared" si="953"/>
        <v>-3.1270357219065863E-4</v>
      </c>
      <c r="I5552">
        <f t="shared" si="954"/>
        <v>9.7783524060798454E-8</v>
      </c>
      <c r="J5552">
        <f t="shared" si="955"/>
        <v>1.2100618355295064E-5</v>
      </c>
      <c r="K5552">
        <f t="shared" si="956"/>
        <v>4.7381480332485335</v>
      </c>
      <c r="L5552">
        <f t="shared" si="957"/>
        <v>4333.3112678257057</v>
      </c>
    </row>
    <row r="5553" spans="1:12" x14ac:dyDescent="0.25">
      <c r="A5553" s="1">
        <v>33589</v>
      </c>
      <c r="B5553">
        <v>382.73998999999998</v>
      </c>
      <c r="C5553">
        <f t="shared" si="951"/>
        <v>1.4251497279321683E-4</v>
      </c>
      <c r="D5553">
        <f t="shared" si="948"/>
        <v>569.07770984451179</v>
      </c>
      <c r="E5553">
        <f t="shared" si="949"/>
        <v>-0.17226773391142869</v>
      </c>
      <c r="F5553">
        <f t="shared" si="952"/>
        <v>-1.9473102533225095E-3</v>
      </c>
      <c r="G5553">
        <f t="shared" si="950"/>
        <v>3.0139620270458982E-4</v>
      </c>
      <c r="H5553">
        <f t="shared" si="953"/>
        <v>-2.2487064560270994E-3</v>
      </c>
      <c r="I5553">
        <f t="shared" si="954"/>
        <v>5.0566807253779568E-6</v>
      </c>
      <c r="J5553">
        <f t="shared" si="955"/>
        <v>9.7612219942269123E-6</v>
      </c>
      <c r="K5553">
        <f t="shared" si="956"/>
        <v>4.5905891109304191</v>
      </c>
      <c r="L5553">
        <f t="shared" si="957"/>
        <v>4336.3195880125995</v>
      </c>
    </row>
    <row r="5554" spans="1:12" x14ac:dyDescent="0.25">
      <c r="A5554" s="1">
        <v>33590</v>
      </c>
      <c r="B5554">
        <v>383.48001099999999</v>
      </c>
      <c r="C5554">
        <f t="shared" si="951"/>
        <v>1.4251497279321683E-4</v>
      </c>
      <c r="D5554">
        <f t="shared" si="948"/>
        <v>569.2644849616579</v>
      </c>
      <c r="E5554">
        <f t="shared" si="949"/>
        <v>-0.17157135891449737</v>
      </c>
      <c r="F5554">
        <f t="shared" si="952"/>
        <v>8.388899697249208E-4</v>
      </c>
      <c r="G5554">
        <f t="shared" si="950"/>
        <v>3.0139620270458982E-4</v>
      </c>
      <c r="H5554">
        <f t="shared" si="953"/>
        <v>5.3749376702033093E-4</v>
      </c>
      <c r="I5554">
        <f t="shared" si="954"/>
        <v>2.8889954958570576E-7</v>
      </c>
      <c r="J5554">
        <f t="shared" si="955"/>
        <v>9.6156850329588608E-6</v>
      </c>
      <c r="K5554">
        <f t="shared" si="956"/>
        <v>4.8420966271571677</v>
      </c>
      <c r="L5554">
        <f t="shared" si="957"/>
        <v>4339.3299966694385</v>
      </c>
    </row>
    <row r="5555" spans="1:12" x14ac:dyDescent="0.25">
      <c r="A5555" s="1">
        <v>33591</v>
      </c>
      <c r="B5555">
        <v>382.51998900000001</v>
      </c>
      <c r="C5555">
        <f t="shared" si="951"/>
        <v>1.4251497279321683E-4</v>
      </c>
      <c r="D5555">
        <f t="shared" si="948"/>
        <v>569.45132137964868</v>
      </c>
      <c r="E5555">
        <f t="shared" si="949"/>
        <v>-0.17280247042881447</v>
      </c>
      <c r="F5555">
        <f t="shared" si="952"/>
        <v>-1.0885965415234899E-3</v>
      </c>
      <c r="G5555">
        <f t="shared" si="950"/>
        <v>3.0139620270458982E-4</v>
      </c>
      <c r="H5555">
        <f t="shared" si="953"/>
        <v>-1.3899927442280798E-3</v>
      </c>
      <c r="I5555">
        <f t="shared" si="954"/>
        <v>1.9320798290067082E-6</v>
      </c>
      <c r="J5555">
        <f t="shared" si="955"/>
        <v>8.0823334546350046E-6</v>
      </c>
      <c r="K5555">
        <f t="shared" si="956"/>
        <v>4.8244515561071903</v>
      </c>
      <c r="L5555">
        <f t="shared" si="957"/>
        <v>4342.3424952461046</v>
      </c>
    </row>
    <row r="5556" spans="1:12" x14ac:dyDescent="0.25">
      <c r="A5556" s="1">
        <v>33592</v>
      </c>
      <c r="B5556">
        <v>387.040009</v>
      </c>
      <c r="C5556">
        <f t="shared" si="951"/>
        <v>1.4251497279321683E-4</v>
      </c>
      <c r="D5556">
        <f t="shared" si="948"/>
        <v>569.63821911860373</v>
      </c>
      <c r="E5556">
        <f t="shared" si="949"/>
        <v>-0.16784325890029672</v>
      </c>
      <c r="F5556">
        <f t="shared" si="952"/>
        <v>5.1017265013113544E-3</v>
      </c>
      <c r="G5556">
        <f t="shared" si="950"/>
        <v>3.0139620270458982E-4</v>
      </c>
      <c r="H5556">
        <f t="shared" si="953"/>
        <v>4.8003302986067645E-3</v>
      </c>
      <c r="I5556">
        <f t="shared" si="954"/>
        <v>2.3043170975722108E-5</v>
      </c>
      <c r="J5556">
        <f t="shared" si="955"/>
        <v>7.5043591707650728E-6</v>
      </c>
      <c r="K5556">
        <f t="shared" si="956"/>
        <v>3.445755672543692</v>
      </c>
      <c r="L5556">
        <f t="shared" si="957"/>
        <v>4345.3570851934846</v>
      </c>
    </row>
    <row r="5557" spans="1:12" x14ac:dyDescent="0.25">
      <c r="A5557" s="1">
        <v>33595</v>
      </c>
      <c r="B5557">
        <v>396.82000699999998</v>
      </c>
      <c r="C5557">
        <f t="shared" si="951"/>
        <v>1.4251497279321683E-4</v>
      </c>
      <c r="D5557">
        <f t="shared" si="948"/>
        <v>569.82517819864893</v>
      </c>
      <c r="E5557">
        <f t="shared" si="949"/>
        <v>-0.15714807455532531</v>
      </c>
      <c r="F5557">
        <f t="shared" si="952"/>
        <v>1.0837699317764571E-2</v>
      </c>
      <c r="G5557">
        <f t="shared" si="950"/>
        <v>3.0139620270458982E-4</v>
      </c>
      <c r="H5557">
        <f t="shared" si="953"/>
        <v>1.0536303115059981E-2</v>
      </c>
      <c r="I5557">
        <f t="shared" si="954"/>
        <v>1.1101368333242266E-4</v>
      </c>
      <c r="J5557">
        <f t="shared" si="955"/>
        <v>1.3439720993025224E-5</v>
      </c>
      <c r="K5557">
        <f t="shared" si="956"/>
        <v>0.55965038205701934</v>
      </c>
      <c r="L5557">
        <f t="shared" si="957"/>
        <v>4348.3737679634733</v>
      </c>
    </row>
    <row r="5558" spans="1:12" x14ac:dyDescent="0.25">
      <c r="A5558" s="1">
        <v>33596</v>
      </c>
      <c r="B5558">
        <v>399.32998700000002</v>
      </c>
      <c r="C5558">
        <f t="shared" si="951"/>
        <v>1.4251497279321683E-4</v>
      </c>
      <c r="D5558">
        <f t="shared" si="948"/>
        <v>570.01219863991628</v>
      </c>
      <c r="E5558">
        <f t="shared" si="949"/>
        <v>-0.15455222594488793</v>
      </c>
      <c r="F5558">
        <f t="shared" si="952"/>
        <v>2.7383635832305409E-3</v>
      </c>
      <c r="G5558">
        <f t="shared" si="950"/>
        <v>3.0139620270458982E-4</v>
      </c>
      <c r="H5558">
        <f t="shared" si="953"/>
        <v>2.436967380525951E-3</v>
      </c>
      <c r="I5558">
        <f t="shared" si="954"/>
        <v>5.9388100137475155E-6</v>
      </c>
      <c r="J5558">
        <f t="shared" si="955"/>
        <v>4.4002532209036061E-5</v>
      </c>
      <c r="K5558">
        <f t="shared" si="956"/>
        <v>4.0292105607518085</v>
      </c>
      <c r="L5558">
        <f t="shared" si="957"/>
        <v>4351.3925450089746</v>
      </c>
    </row>
    <row r="5559" spans="1:12" x14ac:dyDescent="0.25">
      <c r="A5559" s="1">
        <v>33598</v>
      </c>
      <c r="B5559">
        <v>404.83999599999999</v>
      </c>
      <c r="C5559">
        <f t="shared" si="951"/>
        <v>1.4251497279321683E-4</v>
      </c>
      <c r="D5559">
        <f t="shared" si="948"/>
        <v>570.1992804625454</v>
      </c>
      <c r="E5559">
        <f t="shared" si="949"/>
        <v>-0.14874325304023372</v>
      </c>
      <c r="F5559">
        <f t="shared" si="952"/>
        <v>5.9514878774473701E-3</v>
      </c>
      <c r="G5559">
        <f t="shared" si="950"/>
        <v>3.0139620270458982E-4</v>
      </c>
      <c r="H5559">
        <f t="shared" si="953"/>
        <v>5.6500916747427802E-3</v>
      </c>
      <c r="I5559">
        <f t="shared" si="954"/>
        <v>3.1923535932997673E-5</v>
      </c>
      <c r="J5559">
        <f t="shared" si="955"/>
        <v>3.3805712053211613E-5</v>
      </c>
      <c r="K5559">
        <f t="shared" si="956"/>
        <v>3.7563399913341429</v>
      </c>
      <c r="L5559">
        <f t="shared" si="957"/>
        <v>4354.4134177838996</v>
      </c>
    </row>
    <row r="5560" spans="1:12" x14ac:dyDescent="0.25">
      <c r="A5560" s="1">
        <v>33599</v>
      </c>
      <c r="B5560">
        <v>406.459991</v>
      </c>
      <c r="C5560">
        <f t="shared" si="951"/>
        <v>1.4251497279321683E-4</v>
      </c>
      <c r="D5560">
        <f t="shared" si="948"/>
        <v>570.38642368668218</v>
      </c>
      <c r="E5560">
        <f t="shared" si="949"/>
        <v>-0.14715137670142742</v>
      </c>
      <c r="F5560">
        <f t="shared" si="952"/>
        <v>1.7343913115994702E-3</v>
      </c>
      <c r="G5560">
        <f t="shared" si="950"/>
        <v>3.0139620270458982E-4</v>
      </c>
      <c r="H5560">
        <f t="shared" si="953"/>
        <v>1.4329951088948804E-3</v>
      </c>
      <c r="I5560">
        <f t="shared" si="954"/>
        <v>2.05347498211665E-6</v>
      </c>
      <c r="J5560">
        <f t="shared" si="955"/>
        <v>3.4483625927657864E-5</v>
      </c>
      <c r="K5560">
        <f t="shared" si="956"/>
        <v>4.188799807134842</v>
      </c>
      <c r="L5560">
        <f t="shared" si="957"/>
        <v>4357.4363877431688</v>
      </c>
    </row>
    <row r="5561" spans="1:12" x14ac:dyDescent="0.25">
      <c r="A5561" s="1">
        <v>33602</v>
      </c>
      <c r="B5561">
        <v>415.14001500000001</v>
      </c>
      <c r="C5561">
        <f t="shared" si="951"/>
        <v>1.4251497279321683E-4</v>
      </c>
      <c r="D5561">
        <f t="shared" si="948"/>
        <v>570.57362833247953</v>
      </c>
      <c r="E5561">
        <f t="shared" si="949"/>
        <v>-0.13811709820166085</v>
      </c>
      <c r="F5561">
        <f t="shared" si="952"/>
        <v>9.1767934725601741E-3</v>
      </c>
      <c r="G5561">
        <f t="shared" si="950"/>
        <v>3.0139620270458982E-4</v>
      </c>
      <c r="H5561">
        <f t="shared" si="953"/>
        <v>8.8753972698555842E-3</v>
      </c>
      <c r="I5561">
        <f t="shared" si="954"/>
        <v>7.8772676697759958E-5</v>
      </c>
      <c r="J5561">
        <f t="shared" si="955"/>
        <v>2.5987964508588432E-5</v>
      </c>
      <c r="K5561">
        <f t="shared" si="956"/>
        <v>2.8444392564581196</v>
      </c>
      <c r="L5561">
        <f t="shared" si="957"/>
        <v>4360.461456342714</v>
      </c>
    </row>
    <row r="5562" spans="1:12" x14ac:dyDescent="0.25">
      <c r="A5562" s="1">
        <v>33603</v>
      </c>
      <c r="B5562">
        <v>417.08999599999999</v>
      </c>
      <c r="C5562">
        <f t="shared" si="951"/>
        <v>1.4251497279321683E-4</v>
      </c>
      <c r="D5562">
        <f t="shared" si="948"/>
        <v>570.76089442009584</v>
      </c>
      <c r="E5562">
        <f t="shared" si="949"/>
        <v>-0.13622443653650906</v>
      </c>
      <c r="F5562">
        <f t="shared" si="952"/>
        <v>2.0351766379453906E-3</v>
      </c>
      <c r="G5562">
        <f t="shared" si="950"/>
        <v>3.0139620270458982E-4</v>
      </c>
      <c r="H5562">
        <f t="shared" si="953"/>
        <v>1.7337804352408007E-3</v>
      </c>
      <c r="I5562">
        <f t="shared" si="954"/>
        <v>3.0059945976237804E-6</v>
      </c>
      <c r="J5562">
        <f t="shared" si="955"/>
        <v>4.3088982557702713E-5</v>
      </c>
      <c r="K5562">
        <f t="shared" si="956"/>
        <v>4.0723018324767066</v>
      </c>
      <c r="L5562">
        <f t="shared" si="957"/>
        <v>4363.4886250394766</v>
      </c>
    </row>
    <row r="5563" spans="1:12" x14ac:dyDescent="0.25">
      <c r="A5563" s="1">
        <v>33605</v>
      </c>
      <c r="B5563">
        <v>417.26001000000002</v>
      </c>
      <c r="C5563">
        <f t="shared" si="951"/>
        <v>1.4251497279321683E-4</v>
      </c>
      <c r="D5563">
        <f t="shared" si="948"/>
        <v>570.94822196969676</v>
      </c>
      <c r="E5563">
        <f t="shared" si="949"/>
        <v>-0.13618996069600575</v>
      </c>
      <c r="F5563">
        <f t="shared" si="952"/>
        <v>1.7699081329691779E-4</v>
      </c>
      <c r="G5563">
        <f t="shared" si="950"/>
        <v>3.0139620270458982E-4</v>
      </c>
      <c r="H5563">
        <f t="shared" si="953"/>
        <v>-1.2440538940767203E-4</v>
      </c>
      <c r="I5563">
        <f t="shared" si="954"/>
        <v>1.5476700913674516E-8</v>
      </c>
      <c r="J5563">
        <f t="shared" si="955"/>
        <v>3.2286734033659223E-5</v>
      </c>
      <c r="K5563">
        <f t="shared" si="956"/>
        <v>4.2512488525106678</v>
      </c>
      <c r="L5563">
        <f t="shared" si="957"/>
        <v>4366.5178952914084</v>
      </c>
    </row>
    <row r="5564" spans="1:12" x14ac:dyDescent="0.25">
      <c r="A5564" s="1">
        <v>33606</v>
      </c>
      <c r="B5564">
        <v>419.33999599999999</v>
      </c>
      <c r="C5564">
        <f t="shared" si="951"/>
        <v>1.4251497279321683E-4</v>
      </c>
      <c r="D5564">
        <f t="shared" si="948"/>
        <v>571.13561100145455</v>
      </c>
      <c r="E5564">
        <f t="shared" si="949"/>
        <v>-0.13417295308445532</v>
      </c>
      <c r="F5564">
        <f t="shared" si="952"/>
        <v>2.1595225843435983E-3</v>
      </c>
      <c r="G5564">
        <f t="shared" si="950"/>
        <v>3.0139620270458982E-4</v>
      </c>
      <c r="H5564">
        <f t="shared" si="953"/>
        <v>1.8581263816390085E-3</v>
      </c>
      <c r="I5564">
        <f t="shared" si="954"/>
        <v>3.4526336501428742E-6</v>
      </c>
      <c r="J5564">
        <f t="shared" si="955"/>
        <v>2.3840981828259261E-5</v>
      </c>
      <c r="K5564">
        <f t="shared" si="956"/>
        <v>4.330704096689578</v>
      </c>
      <c r="L5564">
        <f t="shared" si="957"/>
        <v>4369.5492685574764</v>
      </c>
    </row>
    <row r="5565" spans="1:12" x14ac:dyDescent="0.25">
      <c r="A5565" s="1">
        <v>33609</v>
      </c>
      <c r="B5565">
        <v>417.959991</v>
      </c>
      <c r="C5565">
        <f t="shared" si="951"/>
        <v>1.4251497279321683E-4</v>
      </c>
      <c r="D5565">
        <f t="shared" si="948"/>
        <v>571.32306153554759</v>
      </c>
      <c r="E5565">
        <f t="shared" si="949"/>
        <v>-0.13574704361794065</v>
      </c>
      <c r="F5565">
        <f t="shared" si="952"/>
        <v>-1.4315755606921776E-3</v>
      </c>
      <c r="G5565">
        <f t="shared" si="950"/>
        <v>3.0139620270458982E-4</v>
      </c>
      <c r="H5565">
        <f t="shared" si="953"/>
        <v>-1.7329717633967675E-3</v>
      </c>
      <c r="I5565">
        <f t="shared" si="954"/>
        <v>3.0031911327305019E-6</v>
      </c>
      <c r="J5565">
        <f t="shared" si="955"/>
        <v>1.8971856469565291E-5</v>
      </c>
      <c r="K5565">
        <f t="shared" si="956"/>
        <v>4.4381898409524325</v>
      </c>
      <c r="L5565">
        <f t="shared" si="957"/>
        <v>4372.5827462976586</v>
      </c>
    </row>
    <row r="5566" spans="1:12" x14ac:dyDescent="0.25">
      <c r="A5566" s="1">
        <v>33610</v>
      </c>
      <c r="B5566">
        <v>417.39999399999999</v>
      </c>
      <c r="C5566">
        <f t="shared" si="951"/>
        <v>1.4251497279321683E-4</v>
      </c>
      <c r="D5566">
        <f t="shared" ref="D5566" si="958">POWER(10,LOG(D5565)+$C5566)</f>
        <v>571.51057359216179</v>
      </c>
      <c r="E5566">
        <f t="shared" si="949"/>
        <v>-0.13647183125827977</v>
      </c>
      <c r="F5566">
        <f t="shared" si="952"/>
        <v>-5.8227266754595775E-4</v>
      </c>
      <c r="G5566">
        <f t="shared" si="950"/>
        <v>3.0139620270458982E-4</v>
      </c>
      <c r="H5566">
        <f t="shared" si="953"/>
        <v>-8.8366887025054762E-4</v>
      </c>
      <c r="I5566">
        <f t="shared" si="954"/>
        <v>7.808706722498792E-7</v>
      </c>
      <c r="J5566">
        <f t="shared" si="955"/>
        <v>1.5434735582695749E-5</v>
      </c>
      <c r="K5566">
        <f t="shared" si="956"/>
        <v>4.5952105948042403</v>
      </c>
      <c r="L5566">
        <f t="shared" si="957"/>
        <v>4375.6183299729464</v>
      </c>
    </row>
    <row r="5567" spans="1:12" x14ac:dyDescent="0.25">
      <c r="A5567" s="1">
        <v>33611</v>
      </c>
      <c r="B5567">
        <v>418.10000600000001</v>
      </c>
      <c r="C5567">
        <f t="shared" si="951"/>
        <v>1.4251497279321683E-4</v>
      </c>
      <c r="D5567">
        <f t="shared" ref="D5567:D5608" si="959">POWER(10,LOG(D5566)+$C5567)</f>
        <v>571.69814719148928</v>
      </c>
      <c r="E5567">
        <f t="shared" si="949"/>
        <v>-0.13588661093483934</v>
      </c>
      <c r="F5567">
        <f t="shared" si="952"/>
        <v>7.2773529623360034E-4</v>
      </c>
      <c r="G5567">
        <f t="shared" si="950"/>
        <v>3.0139620270458982E-4</v>
      </c>
      <c r="H5567">
        <f t="shared" si="953"/>
        <v>4.2633909352901052E-4</v>
      </c>
      <c r="I5567">
        <f t="shared" si="954"/>
        <v>1.8176502267113839E-7</v>
      </c>
      <c r="J5567">
        <f t="shared" si="955"/>
        <v>1.2295958001245308E-5</v>
      </c>
      <c r="K5567">
        <f t="shared" si="956"/>
        <v>4.7267901995277537</v>
      </c>
      <c r="L5567">
        <f t="shared" si="957"/>
        <v>4378.6560210453454</v>
      </c>
    </row>
    <row r="5568" spans="1:12" x14ac:dyDescent="0.25">
      <c r="A5568" s="1">
        <v>33612</v>
      </c>
      <c r="B5568">
        <v>417.60998499999999</v>
      </c>
      <c r="C5568">
        <f t="shared" si="951"/>
        <v>1.4251497279321683E-4</v>
      </c>
      <c r="D5568">
        <f t="shared" si="959"/>
        <v>571.88578235372881</v>
      </c>
      <c r="E5568">
        <f t="shared" si="949"/>
        <v>-0.13653842564796737</v>
      </c>
      <c r="F5568">
        <f t="shared" si="952"/>
        <v>-5.0929974033486758E-4</v>
      </c>
      <c r="G5568">
        <f t="shared" si="950"/>
        <v>3.0139620270458982E-4</v>
      </c>
      <c r="H5568">
        <f t="shared" si="953"/>
        <v>-8.1069594303945745E-4</v>
      </c>
      <c r="I5568">
        <f t="shared" si="954"/>
        <v>6.5722791206063524E-7</v>
      </c>
      <c r="J5568">
        <f t="shared" si="955"/>
        <v>9.9229278528509032E-6</v>
      </c>
      <c r="K5568">
        <f t="shared" si="956"/>
        <v>4.8082761010731518</v>
      </c>
      <c r="L5568">
        <f t="shared" si="957"/>
        <v>4381.6958209778768</v>
      </c>
    </row>
    <row r="5569" spans="1:12" x14ac:dyDescent="0.25">
      <c r="A5569" s="1">
        <v>33613</v>
      </c>
      <c r="B5569">
        <v>415.10000600000001</v>
      </c>
      <c r="C5569">
        <f t="shared" si="951"/>
        <v>1.4251497279321683E-4</v>
      </c>
      <c r="D5569">
        <f t="shared" si="959"/>
        <v>572.07347909908617</v>
      </c>
      <c r="E5569">
        <f t="shared" si="949"/>
        <v>-0.13929907500727889</v>
      </c>
      <c r="F5569">
        <f t="shared" si="952"/>
        <v>-2.618134386517923E-3</v>
      </c>
      <c r="G5569">
        <f t="shared" si="950"/>
        <v>3.0139620270458982E-4</v>
      </c>
      <c r="H5569">
        <f t="shared" si="953"/>
        <v>-2.9195305892225128E-3</v>
      </c>
      <c r="I5569">
        <f t="shared" si="954"/>
        <v>8.5236588614059524E-6</v>
      </c>
      <c r="J5569">
        <f t="shared" si="955"/>
        <v>8.4076117014486519E-6</v>
      </c>
      <c r="K5569">
        <f t="shared" si="956"/>
        <v>4.4173467051568256</v>
      </c>
      <c r="L5569">
        <f t="shared" si="957"/>
        <v>4384.737731234578</v>
      </c>
    </row>
    <row r="5570" spans="1:12" x14ac:dyDescent="0.25">
      <c r="A5570" s="1">
        <v>33616</v>
      </c>
      <c r="B5570">
        <v>414.33999599999999</v>
      </c>
      <c r="C5570">
        <f t="shared" si="951"/>
        <v>1.4251497279321683E-4</v>
      </c>
      <c r="D5570">
        <f t="shared" si="959"/>
        <v>572.26123744777306</v>
      </c>
      <c r="E5570">
        <f t="shared" ref="E5570:E5633" si="960">LOG(B5570) - LOG(D5570)</f>
        <v>-0.14023747211927384</v>
      </c>
      <c r="F5570">
        <f t="shared" si="952"/>
        <v>-7.9588213920134265E-4</v>
      </c>
      <c r="G5570">
        <f t="shared" ref="G5570:G5633" si="961">S$4</f>
        <v>3.0139620270458982E-4</v>
      </c>
      <c r="H5570">
        <f t="shared" si="953"/>
        <v>-1.0972783419059325E-3</v>
      </c>
      <c r="I5570">
        <f t="shared" si="954"/>
        <v>1.2040197596158326E-6</v>
      </c>
      <c r="J5570">
        <f t="shared" si="955"/>
        <v>9.7109469902446833E-6</v>
      </c>
      <c r="K5570">
        <f t="shared" si="956"/>
        <v>4.7901969315918898</v>
      </c>
      <c r="L5570">
        <f t="shared" si="957"/>
        <v>4387.7817532805011</v>
      </c>
    </row>
    <row r="5571" spans="1:12" x14ac:dyDescent="0.25">
      <c r="A5571" s="1">
        <v>33617</v>
      </c>
      <c r="B5571">
        <v>420.44000199999999</v>
      </c>
      <c r="C5571">
        <f t="shared" ref="C5571:C5634" si="962">P$5</f>
        <v>1.4251497279321683E-4</v>
      </c>
      <c r="D5571">
        <f t="shared" si="959"/>
        <v>572.44905742000776</v>
      </c>
      <c r="E5571">
        <f t="shared" si="960"/>
        <v>-0.13403281512751875</v>
      </c>
      <c r="F5571">
        <f t="shared" ref="F5571:F5634" si="963">LOG(B5571)-LOG(B5570)</f>
        <v>6.3471719645487035E-3</v>
      </c>
      <c r="G5571">
        <f t="shared" si="961"/>
        <v>3.0139620270458982E-4</v>
      </c>
      <c r="H5571">
        <f t="shared" si="953"/>
        <v>6.0457757618441136E-3</v>
      </c>
      <c r="I5571">
        <f t="shared" si="954"/>
        <v>3.6551404562501775E-5</v>
      </c>
      <c r="J5571">
        <f t="shared" si="955"/>
        <v>8.4236858844116482E-6</v>
      </c>
      <c r="K5571">
        <f t="shared" si="956"/>
        <v>2.7537317760337956</v>
      </c>
      <c r="L5571">
        <f t="shared" si="957"/>
        <v>4390.8278885817163</v>
      </c>
    </row>
    <row r="5572" spans="1:12" x14ac:dyDescent="0.25">
      <c r="A5572" s="1">
        <v>33618</v>
      </c>
      <c r="B5572">
        <v>420.76998900000001</v>
      </c>
      <c r="C5572">
        <f t="shared" si="962"/>
        <v>1.4251497279321683E-4</v>
      </c>
      <c r="D5572">
        <f t="shared" si="959"/>
        <v>572.63693903601586</v>
      </c>
      <c r="E5572">
        <f t="shared" si="960"/>
        <v>-0.1338346029523132</v>
      </c>
      <c r="F5572">
        <f t="shared" si="963"/>
        <v>3.4072714799870951E-4</v>
      </c>
      <c r="G5572">
        <f t="shared" si="961"/>
        <v>3.0139620270458982E-4</v>
      </c>
      <c r="H5572">
        <f t="shared" ref="H5572:H5635" si="964">F5572-G5572</f>
        <v>3.9330945294119692E-5</v>
      </c>
      <c r="I5572">
        <f t="shared" ref="I5572:I5635" si="965">H5572*H5572</f>
        <v>1.5469232577290359E-9</v>
      </c>
      <c r="J5572">
        <f t="shared" ref="J5572:J5635" si="966">S$7+S$5*I5571+S$6*J5571</f>
        <v>1.8138305348461104E-5</v>
      </c>
      <c r="K5572">
        <f t="shared" ref="K5572:K5635" si="967">-0.5*LN(2*PI()*J5572)-I5572/2/J5572</f>
        <v>4.5397610935253612</v>
      </c>
      <c r="L5572">
        <f t="shared" ref="L5572:L5635" si="968">POWER(10,LOG(L5571)+$G5572)</f>
        <v>4393.876138605312</v>
      </c>
    </row>
    <row r="5573" spans="1:12" x14ac:dyDescent="0.25">
      <c r="A5573" s="1">
        <v>33619</v>
      </c>
      <c r="B5573">
        <v>418.209991</v>
      </c>
      <c r="C5573">
        <f t="shared" si="962"/>
        <v>1.4251497279321683E-4</v>
      </c>
      <c r="D5573">
        <f t="shared" si="959"/>
        <v>572.82488231602861</v>
      </c>
      <c r="E5573">
        <f t="shared" si="960"/>
        <v>-0.13662747069175163</v>
      </c>
      <c r="F5573">
        <f t="shared" si="963"/>
        <v>-2.6503527666452698E-3</v>
      </c>
      <c r="G5573">
        <f t="shared" si="961"/>
        <v>3.0139620270458982E-4</v>
      </c>
      <c r="H5573">
        <f t="shared" si="964"/>
        <v>-2.9517489693498596E-3</v>
      </c>
      <c r="I5573">
        <f t="shared" si="965"/>
        <v>8.7128219780579579E-6</v>
      </c>
      <c r="J5573">
        <f t="shared" si="966"/>
        <v>1.3950986462410825E-5</v>
      </c>
      <c r="K5573">
        <f t="shared" si="967"/>
        <v>4.3587761913088103</v>
      </c>
      <c r="L5573">
        <f t="shared" si="968"/>
        <v>4396.9265048193938</v>
      </c>
    </row>
    <row r="5574" spans="1:12" x14ac:dyDescent="0.25">
      <c r="A5574" s="1">
        <v>33620</v>
      </c>
      <c r="B5574">
        <v>418.85998499999999</v>
      </c>
      <c r="C5574">
        <f t="shared" si="962"/>
        <v>1.4251497279321683E-4</v>
      </c>
      <c r="D5574">
        <f t="shared" si="959"/>
        <v>573.01288728028499</v>
      </c>
      <c r="E5574">
        <f t="shared" si="960"/>
        <v>-0.13609551668990472</v>
      </c>
      <c r="F5574">
        <f t="shared" si="963"/>
        <v>6.7446897464007449E-4</v>
      </c>
      <c r="G5574">
        <f t="shared" si="961"/>
        <v>3.0139620270458982E-4</v>
      </c>
      <c r="H5574">
        <f t="shared" si="964"/>
        <v>3.7307277193548467E-4</v>
      </c>
      <c r="I5574">
        <f t="shared" si="965"/>
        <v>1.3918329315962615E-7</v>
      </c>
      <c r="J5574">
        <f t="shared" si="966"/>
        <v>1.3641024204754707E-5</v>
      </c>
      <c r="K5574">
        <f t="shared" si="967"/>
        <v>4.6771742330152728</v>
      </c>
      <c r="L5574">
        <f t="shared" si="968"/>
        <v>4399.9789886930885</v>
      </c>
    </row>
    <row r="5575" spans="1:12" x14ac:dyDescent="0.25">
      <c r="A5575" s="1">
        <v>33623</v>
      </c>
      <c r="B5575">
        <v>416.35998499999999</v>
      </c>
      <c r="C5575">
        <f t="shared" si="962"/>
        <v>1.4251497279321683E-4</v>
      </c>
      <c r="D5575">
        <f t="shared" si="959"/>
        <v>573.20095394903035</v>
      </c>
      <c r="E5575">
        <f t="shared" si="960"/>
        <v>-0.13883792028194542</v>
      </c>
      <c r="F5575">
        <f t="shared" si="963"/>
        <v>-2.5998886192475368E-3</v>
      </c>
      <c r="G5575">
        <f t="shared" si="961"/>
        <v>3.0139620270458982E-4</v>
      </c>
      <c r="H5575">
        <f t="shared" si="964"/>
        <v>-2.9012848219521267E-3</v>
      </c>
      <c r="I5575">
        <f t="shared" si="965"/>
        <v>8.4174536180897825E-6</v>
      </c>
      <c r="J5575">
        <f t="shared" si="966"/>
        <v>1.0849968271992827E-5</v>
      </c>
      <c r="K5575">
        <f t="shared" si="967"/>
        <v>4.4088334451959703</v>
      </c>
      <c r="L5575">
        <f t="shared" si="968"/>
        <v>4403.0335916965414</v>
      </c>
    </row>
    <row r="5576" spans="1:12" x14ac:dyDescent="0.25">
      <c r="A5576" s="1">
        <v>33624</v>
      </c>
      <c r="B5576">
        <v>412.64001500000001</v>
      </c>
      <c r="C5576">
        <f t="shared" si="962"/>
        <v>1.4251497279321683E-4</v>
      </c>
      <c r="D5576">
        <f t="shared" si="959"/>
        <v>573.38908234251642</v>
      </c>
      <c r="E5576">
        <f t="shared" si="960"/>
        <v>-0.14287807889176429</v>
      </c>
      <c r="F5576">
        <f t="shared" si="963"/>
        <v>-3.8976436370257161E-3</v>
      </c>
      <c r="G5576">
        <f t="shared" si="961"/>
        <v>3.0139620270458982E-4</v>
      </c>
      <c r="H5576">
        <f t="shared" si="964"/>
        <v>-4.199039839730306E-3</v>
      </c>
      <c r="I5576">
        <f t="shared" si="965"/>
        <v>1.7631935575642312E-5</v>
      </c>
      <c r="J5576">
        <f t="shared" si="966"/>
        <v>1.1385583109094613E-5</v>
      </c>
      <c r="K5576">
        <f t="shared" si="967"/>
        <v>3.9983330576044578</v>
      </c>
      <c r="L5576">
        <f t="shared" si="968"/>
        <v>4406.0903153009176</v>
      </c>
    </row>
    <row r="5577" spans="1:12" x14ac:dyDescent="0.25">
      <c r="A5577" s="1">
        <v>33625</v>
      </c>
      <c r="B5577">
        <v>418.13000499999998</v>
      </c>
      <c r="C5577">
        <f t="shared" si="962"/>
        <v>1.4251497279321683E-4</v>
      </c>
      <c r="D5577">
        <f t="shared" si="959"/>
        <v>573.57727248100207</v>
      </c>
      <c r="E5577">
        <f t="shared" si="960"/>
        <v>-0.1372806008144134</v>
      </c>
      <c r="F5577">
        <f t="shared" si="963"/>
        <v>5.7399930501444985E-3</v>
      </c>
      <c r="G5577">
        <f t="shared" si="961"/>
        <v>3.0139620270458982E-4</v>
      </c>
      <c r="H5577">
        <f t="shared" si="964"/>
        <v>5.4385968474399086E-3</v>
      </c>
      <c r="I5577">
        <f t="shared" si="965"/>
        <v>2.9578335668983312E-5</v>
      </c>
      <c r="J5577">
        <f t="shared" si="966"/>
        <v>1.4526738770882624E-5</v>
      </c>
      <c r="K5577">
        <f t="shared" si="967"/>
        <v>3.6327560007286355</v>
      </c>
      <c r="L5577">
        <f t="shared" si="968"/>
        <v>4409.1491609784052</v>
      </c>
    </row>
    <row r="5578" spans="1:12" x14ac:dyDescent="0.25">
      <c r="A5578" s="1">
        <v>33626</v>
      </c>
      <c r="B5578">
        <v>414.959991</v>
      </c>
      <c r="C5578">
        <f t="shared" si="962"/>
        <v>1.4251497279321683E-4</v>
      </c>
      <c r="D5578">
        <f t="shared" si="959"/>
        <v>573.7655243847521</v>
      </c>
      <c r="E5578">
        <f t="shared" si="960"/>
        <v>-0.14072822385219608</v>
      </c>
      <c r="F5578">
        <f t="shared" si="963"/>
        <v>-3.3051080649890707E-3</v>
      </c>
      <c r="G5578">
        <f t="shared" si="961"/>
        <v>3.0139620270458982E-4</v>
      </c>
      <c r="H5578">
        <f t="shared" si="964"/>
        <v>-3.6065042676936606E-3</v>
      </c>
      <c r="I5578">
        <f t="shared" si="965"/>
        <v>1.3006873032892587E-5</v>
      </c>
      <c r="J5578">
        <f t="shared" si="966"/>
        <v>2.0308778094861162E-5</v>
      </c>
      <c r="K5578">
        <f t="shared" si="967"/>
        <v>4.1630622818334277</v>
      </c>
      <c r="L5578">
        <f t="shared" si="968"/>
        <v>4412.2101302022138</v>
      </c>
    </row>
    <row r="5579" spans="1:12" x14ac:dyDescent="0.25">
      <c r="A5579" s="1">
        <v>33627</v>
      </c>
      <c r="B5579">
        <v>415.48001099999999</v>
      </c>
      <c r="C5579">
        <f t="shared" si="962"/>
        <v>1.4251497279321683E-4</v>
      </c>
      <c r="D5579">
        <f t="shared" si="959"/>
        <v>573.95383807403823</v>
      </c>
      <c r="E5579">
        <f t="shared" si="960"/>
        <v>-0.14032682994426438</v>
      </c>
      <c r="F5579">
        <f t="shared" si="963"/>
        <v>5.4390888072530785E-4</v>
      </c>
      <c r="G5579">
        <f t="shared" si="961"/>
        <v>3.0139620270458982E-4</v>
      </c>
      <c r="H5579">
        <f t="shared" si="964"/>
        <v>2.4251267802071803E-4</v>
      </c>
      <c r="I5579">
        <f t="shared" si="965"/>
        <v>5.8812399000780457E-8</v>
      </c>
      <c r="J5579">
        <f t="shared" si="966"/>
        <v>1.9372761301519523E-5</v>
      </c>
      <c r="K5579">
        <f t="shared" si="967"/>
        <v>4.5053648196421188</v>
      </c>
      <c r="L5579">
        <f t="shared" si="968"/>
        <v>4415.2732244465751</v>
      </c>
    </row>
    <row r="5580" spans="1:12" x14ac:dyDescent="0.25">
      <c r="A5580" s="1">
        <v>33630</v>
      </c>
      <c r="B5580">
        <v>414.98998999999998</v>
      </c>
      <c r="C5580">
        <f t="shared" si="962"/>
        <v>1.4251497279321683E-4</v>
      </c>
      <c r="D5580">
        <f t="shared" si="959"/>
        <v>574.1422135691389</v>
      </c>
      <c r="E5580">
        <f t="shared" si="960"/>
        <v>-0.14098185817041609</v>
      </c>
      <c r="F5580">
        <f t="shared" si="963"/>
        <v>-5.1251325335854858E-4</v>
      </c>
      <c r="G5580">
        <f t="shared" si="961"/>
        <v>3.0139620270458982E-4</v>
      </c>
      <c r="H5580">
        <f t="shared" si="964"/>
        <v>-8.1390945606313846E-4</v>
      </c>
      <c r="I5580">
        <f t="shared" si="965"/>
        <v>6.6244860266899394E-7</v>
      </c>
      <c r="J5580">
        <f t="shared" si="966"/>
        <v>1.4830723072008947E-5</v>
      </c>
      <c r="K5580">
        <f t="shared" si="967"/>
        <v>4.6181326313112887</v>
      </c>
      <c r="L5580">
        <f t="shared" si="968"/>
        <v>4418.338445186746</v>
      </c>
    </row>
    <row r="5581" spans="1:12" x14ac:dyDescent="0.25">
      <c r="A5581" s="1">
        <v>33631</v>
      </c>
      <c r="B5581">
        <v>414.959991</v>
      </c>
      <c r="C5581">
        <f t="shared" si="962"/>
        <v>1.4251497279321683E-4</v>
      </c>
      <c r="D5581">
        <f t="shared" si="959"/>
        <v>574.33065089033857</v>
      </c>
      <c r="E5581">
        <f t="shared" si="960"/>
        <v>-0.14115576877057601</v>
      </c>
      <c r="F5581">
        <f t="shared" si="963"/>
        <v>-3.1395627366759271E-5</v>
      </c>
      <c r="G5581">
        <f t="shared" si="961"/>
        <v>3.0139620270458982E-4</v>
      </c>
      <c r="H5581">
        <f t="shared" si="964"/>
        <v>-3.3279183007134909E-4</v>
      </c>
      <c r="I5581">
        <f t="shared" si="965"/>
        <v>1.1075040216223768E-7</v>
      </c>
      <c r="J5581">
        <f t="shared" si="966"/>
        <v>1.1838361829754309E-5</v>
      </c>
      <c r="K5581">
        <f t="shared" si="967"/>
        <v>4.748466508582867</v>
      </c>
      <c r="L5581">
        <f t="shared" si="968"/>
        <v>4421.4057938990054</v>
      </c>
    </row>
    <row r="5582" spans="1:12" x14ac:dyDescent="0.25">
      <c r="A5582" s="1">
        <v>33632</v>
      </c>
      <c r="B5582">
        <v>410.33999599999999</v>
      </c>
      <c r="C5582">
        <f t="shared" si="962"/>
        <v>1.4251497279321683E-4</v>
      </c>
      <c r="D5582">
        <f t="shared" si="959"/>
        <v>574.51915005792966</v>
      </c>
      <c r="E5582">
        <f t="shared" si="960"/>
        <v>-0.14616065942639045</v>
      </c>
      <c r="F5582">
        <f t="shared" si="963"/>
        <v>-4.8623756830212805E-3</v>
      </c>
      <c r="G5582">
        <f t="shared" si="961"/>
        <v>3.0139620270458982E-4</v>
      </c>
      <c r="H5582">
        <f t="shared" si="964"/>
        <v>-5.1637718857258704E-3</v>
      </c>
      <c r="I5582">
        <f t="shared" si="965"/>
        <v>2.6664540087812913E-5</v>
      </c>
      <c r="J5582">
        <f t="shared" si="966"/>
        <v>9.5818713718861829E-6</v>
      </c>
      <c r="K5582">
        <f t="shared" si="967"/>
        <v>3.4674746302619592</v>
      </c>
      <c r="L5582">
        <f t="shared" si="968"/>
        <v>4424.4752720606584</v>
      </c>
    </row>
    <row r="5583" spans="1:12" x14ac:dyDescent="0.25">
      <c r="A5583" s="1">
        <v>33633</v>
      </c>
      <c r="B5583">
        <v>411.61999500000002</v>
      </c>
      <c r="C5583">
        <f t="shared" si="962"/>
        <v>1.4251497279321683E-4</v>
      </c>
      <c r="D5583">
        <f t="shared" si="959"/>
        <v>574.70771109221039</v>
      </c>
      <c r="E5583">
        <f t="shared" si="960"/>
        <v>-0.14495056123556216</v>
      </c>
      <c r="F5583">
        <f t="shared" si="963"/>
        <v>1.3526131636214522E-3</v>
      </c>
      <c r="G5583">
        <f t="shared" si="961"/>
        <v>3.0139620270458982E-4</v>
      </c>
      <c r="H5583">
        <f t="shared" si="964"/>
        <v>1.0512169609168624E-3</v>
      </c>
      <c r="I5583">
        <f t="shared" si="965"/>
        <v>1.105057098919284E-6</v>
      </c>
      <c r="J5583">
        <f t="shared" si="966"/>
        <v>1.5978742583995215E-5</v>
      </c>
      <c r="K5583">
        <f t="shared" si="967"/>
        <v>4.5686081450153004</v>
      </c>
      <c r="L5583">
        <f t="shared" si="968"/>
        <v>4427.5468811500359</v>
      </c>
    </row>
    <row r="5584" spans="1:12" x14ac:dyDescent="0.25">
      <c r="A5584" s="1">
        <v>33634</v>
      </c>
      <c r="B5584">
        <v>408.77999899999998</v>
      </c>
      <c r="C5584">
        <f t="shared" si="962"/>
        <v>1.4251497279321683E-4</v>
      </c>
      <c r="D5584">
        <f t="shared" si="959"/>
        <v>574.89633401348601</v>
      </c>
      <c r="E5584">
        <f t="shared" si="960"/>
        <v>-0.14809990099451653</v>
      </c>
      <c r="F5584">
        <f t="shared" si="963"/>
        <v>-3.0068247861612107E-3</v>
      </c>
      <c r="G5584">
        <f t="shared" si="961"/>
        <v>3.0139620270458982E-4</v>
      </c>
      <c r="H5584">
        <f t="shared" si="964"/>
        <v>-3.3082209888658006E-3</v>
      </c>
      <c r="I5584">
        <f t="shared" si="965"/>
        <v>1.0944326111172216E-5</v>
      </c>
      <c r="J5584">
        <f t="shared" si="966"/>
        <v>1.2773413622401884E-5</v>
      </c>
      <c r="K5584">
        <f t="shared" si="967"/>
        <v>4.2867312138771032</v>
      </c>
      <c r="L5584">
        <f t="shared" si="968"/>
        <v>4430.6206226464928</v>
      </c>
    </row>
    <row r="5585" spans="1:12" x14ac:dyDescent="0.25">
      <c r="A5585" s="1">
        <v>33637</v>
      </c>
      <c r="B5585">
        <v>409.52999899999998</v>
      </c>
      <c r="C5585">
        <f t="shared" si="962"/>
        <v>1.4251497279321683E-4</v>
      </c>
      <c r="D5585">
        <f t="shared" si="959"/>
        <v>575.08501884206862</v>
      </c>
      <c r="E5585">
        <f t="shared" si="960"/>
        <v>-0.14744633391178841</v>
      </c>
      <c r="F5585">
        <f t="shared" si="963"/>
        <v>7.9608205552172961E-4</v>
      </c>
      <c r="G5585">
        <f t="shared" si="961"/>
        <v>3.0139620270458982E-4</v>
      </c>
      <c r="H5585">
        <f t="shared" si="964"/>
        <v>4.9468585281713974E-4</v>
      </c>
      <c r="I5585">
        <f t="shared" si="965"/>
        <v>2.4471409297742085E-7</v>
      </c>
      <c r="J5585">
        <f t="shared" si="966"/>
        <v>1.3488301158496152E-5</v>
      </c>
      <c r="K5585">
        <f t="shared" si="967"/>
        <v>4.6788340353506479</v>
      </c>
      <c r="L5585">
        <f t="shared" si="968"/>
        <v>4433.6964980304147</v>
      </c>
    </row>
    <row r="5586" spans="1:12" x14ac:dyDescent="0.25">
      <c r="A5586" s="1">
        <v>33638</v>
      </c>
      <c r="B5586">
        <v>413.85000600000001</v>
      </c>
      <c r="C5586">
        <f t="shared" si="962"/>
        <v>1.4251497279321683E-4</v>
      </c>
      <c r="D5586">
        <f t="shared" si="959"/>
        <v>575.2737655982761</v>
      </c>
      <c r="E5586">
        <f t="shared" si="960"/>
        <v>-0.14303160336945764</v>
      </c>
      <c r="F5586">
        <f t="shared" si="963"/>
        <v>4.5572455151243751E-3</v>
      </c>
      <c r="G5586">
        <f t="shared" si="961"/>
        <v>3.0139620270458982E-4</v>
      </c>
      <c r="H5586">
        <f t="shared" si="964"/>
        <v>4.2558493124197853E-3</v>
      </c>
      <c r="I5586">
        <f t="shared" si="965"/>
        <v>1.8112253370023959E-5</v>
      </c>
      <c r="J5586">
        <f t="shared" si="966"/>
        <v>1.077494600365165E-5</v>
      </c>
      <c r="K5586">
        <f t="shared" si="967"/>
        <v>3.9597249271216439</v>
      </c>
      <c r="L5586">
        <f t="shared" si="968"/>
        <v>4436.7745087832118</v>
      </c>
    </row>
    <row r="5587" spans="1:12" x14ac:dyDescent="0.25">
      <c r="A5587" s="1">
        <v>33639</v>
      </c>
      <c r="B5587">
        <v>413.83999599999999</v>
      </c>
      <c r="C5587">
        <f t="shared" si="962"/>
        <v>1.4251497279321683E-4</v>
      </c>
      <c r="D5587">
        <f t="shared" si="959"/>
        <v>575.46257430243361</v>
      </c>
      <c r="E5587">
        <f t="shared" si="960"/>
        <v>-0.14318462297020051</v>
      </c>
      <c r="F5587">
        <f t="shared" si="963"/>
        <v>-1.0504627949270429E-5</v>
      </c>
      <c r="G5587">
        <f t="shared" si="961"/>
        <v>3.0139620270458982E-4</v>
      </c>
      <c r="H5587">
        <f t="shared" si="964"/>
        <v>-3.1190083065386025E-4</v>
      </c>
      <c r="I5587">
        <f t="shared" si="965"/>
        <v>9.7282128162568014E-8</v>
      </c>
      <c r="J5587">
        <f t="shared" si="966"/>
        <v>1.4244302507759329E-5</v>
      </c>
      <c r="K5587">
        <f t="shared" si="967"/>
        <v>4.6572234710899583</v>
      </c>
      <c r="L5587">
        <f t="shared" si="968"/>
        <v>4439.8546563873251</v>
      </c>
    </row>
    <row r="5588" spans="1:12" x14ac:dyDescent="0.25">
      <c r="A5588" s="1">
        <v>33640</v>
      </c>
      <c r="B5588">
        <v>413.82000699999998</v>
      </c>
      <c r="C5588">
        <f t="shared" si="962"/>
        <v>1.4251497279321683E-4</v>
      </c>
      <c r="D5588">
        <f t="shared" si="959"/>
        <v>575.65144497487279</v>
      </c>
      <c r="E5588">
        <f t="shared" si="960"/>
        <v>-0.14334811542739301</v>
      </c>
      <c r="F5588">
        <f t="shared" si="963"/>
        <v>-2.0977484399331559E-5</v>
      </c>
      <c r="G5588">
        <f t="shared" si="961"/>
        <v>3.0139620270458982E-4</v>
      </c>
      <c r="H5588">
        <f t="shared" si="964"/>
        <v>-3.2237368710392138E-4</v>
      </c>
      <c r="I5588">
        <f t="shared" si="965"/>
        <v>1.03924794136977E-7</v>
      </c>
      <c r="J5588">
        <f t="shared" si="966"/>
        <v>1.1258909830391985E-5</v>
      </c>
      <c r="K5588">
        <f t="shared" si="967"/>
        <v>4.7736216211665115</v>
      </c>
      <c r="L5588">
        <f t="shared" si="968"/>
        <v>4442.9369423262224</v>
      </c>
    </row>
    <row r="5589" spans="1:12" x14ac:dyDescent="0.25">
      <c r="A5589" s="1">
        <v>33641</v>
      </c>
      <c r="B5589">
        <v>411.08999599999999</v>
      </c>
      <c r="C5589">
        <f t="shared" si="962"/>
        <v>1.4251497279321683E-4</v>
      </c>
      <c r="D5589">
        <f t="shared" si="959"/>
        <v>575.84037763593165</v>
      </c>
      <c r="E5589">
        <f t="shared" si="960"/>
        <v>-0.1463652058983822</v>
      </c>
      <c r="F5589">
        <f t="shared" si="963"/>
        <v>-2.8745754981960303E-3</v>
      </c>
      <c r="G5589">
        <f t="shared" si="961"/>
        <v>3.0139620270458982E-4</v>
      </c>
      <c r="H5589">
        <f t="shared" si="964"/>
        <v>-3.1759717009006202E-3</v>
      </c>
      <c r="I5589">
        <f t="shared" si="965"/>
        <v>1.0086796244921578E-5</v>
      </c>
      <c r="J5589">
        <f t="shared" si="966"/>
        <v>9.1749461681570854E-6</v>
      </c>
      <c r="K5589">
        <f t="shared" si="967"/>
        <v>4.3308860885984322</v>
      </c>
      <c r="L5589">
        <f t="shared" si="968"/>
        <v>4446.0213680844035</v>
      </c>
    </row>
    <row r="5590" spans="1:12" x14ac:dyDescent="0.25">
      <c r="A5590" s="1">
        <v>33644</v>
      </c>
      <c r="B5590">
        <v>413.76998900000001</v>
      </c>
      <c r="C5590">
        <f t="shared" si="962"/>
        <v>1.4251497279321683E-4</v>
      </c>
      <c r="D5590">
        <f t="shared" si="959"/>
        <v>576.02937230595558</v>
      </c>
      <c r="E5590">
        <f t="shared" si="960"/>
        <v>-0.1436856412743972</v>
      </c>
      <c r="F5590">
        <f t="shared" si="963"/>
        <v>2.8220795967781598E-3</v>
      </c>
      <c r="G5590">
        <f t="shared" si="961"/>
        <v>3.0139620270458982E-4</v>
      </c>
      <c r="H5590">
        <f t="shared" si="964"/>
        <v>2.5206833940735699E-3</v>
      </c>
      <c r="I5590">
        <f t="shared" si="965"/>
        <v>6.3538447731582517E-6</v>
      </c>
      <c r="J5590">
        <f t="shared" si="966"/>
        <v>1.0716476558851889E-5</v>
      </c>
      <c r="K5590">
        <f t="shared" si="967"/>
        <v>4.5064733966798061</v>
      </c>
      <c r="L5590">
        <f t="shared" si="968"/>
        <v>4449.1079351473963</v>
      </c>
    </row>
    <row r="5591" spans="1:12" x14ac:dyDescent="0.25">
      <c r="A5591" s="1">
        <v>33645</v>
      </c>
      <c r="B5591">
        <v>413.76001000000002</v>
      </c>
      <c r="C5591">
        <f t="shared" si="962"/>
        <v>1.4251497279321683E-4</v>
      </c>
      <c r="D5591">
        <f t="shared" si="959"/>
        <v>576.21842900529657</v>
      </c>
      <c r="E5591">
        <f t="shared" si="960"/>
        <v>-0.1438386303681054</v>
      </c>
      <c r="F5591">
        <f t="shared" si="963"/>
        <v>-1.0474120915038299E-5</v>
      </c>
      <c r="G5591">
        <f t="shared" si="961"/>
        <v>3.0139620270458982E-4</v>
      </c>
      <c r="H5591">
        <f t="shared" si="964"/>
        <v>-3.1187032361962812E-4</v>
      </c>
      <c r="I5591">
        <f t="shared" si="965"/>
        <v>9.7263098754611568E-8</v>
      </c>
      <c r="J5591">
        <f t="shared" si="966"/>
        <v>1.0672652379772655E-5</v>
      </c>
      <c r="K5591">
        <f t="shared" si="967"/>
        <v>4.8004177863644379</v>
      </c>
      <c r="L5591">
        <f t="shared" si="968"/>
        <v>4452.1966450017635</v>
      </c>
    </row>
    <row r="5592" spans="1:12" x14ac:dyDescent="0.25">
      <c r="A5592" s="1">
        <v>33646</v>
      </c>
      <c r="B5592">
        <v>417.13000499999998</v>
      </c>
      <c r="C5592">
        <f t="shared" si="962"/>
        <v>1.4251497279321683E-4</v>
      </c>
      <c r="D5592">
        <f t="shared" si="959"/>
        <v>576.40754775431287</v>
      </c>
      <c r="E5592">
        <f t="shared" si="960"/>
        <v>-0.14045822839269961</v>
      </c>
      <c r="F5592">
        <f t="shared" si="963"/>
        <v>3.5229169481989508E-3</v>
      </c>
      <c r="G5592">
        <f t="shared" si="961"/>
        <v>3.0139620270458982E-4</v>
      </c>
      <c r="H5592">
        <f t="shared" si="964"/>
        <v>3.221520745494361E-3</v>
      </c>
      <c r="I5592">
        <f t="shared" si="965"/>
        <v>1.0378195913650543E-5</v>
      </c>
      <c r="J5592">
        <f t="shared" si="966"/>
        <v>8.7633150681488665E-6</v>
      </c>
      <c r="K5592">
        <f t="shared" si="967"/>
        <v>4.311390916908822</v>
      </c>
      <c r="L5592">
        <f t="shared" si="968"/>
        <v>4455.2874991350973</v>
      </c>
    </row>
    <row r="5593" spans="1:12" x14ac:dyDescent="0.25">
      <c r="A5593" s="1">
        <v>33647</v>
      </c>
      <c r="B5593">
        <v>413.69000199999999</v>
      </c>
      <c r="C5593">
        <f t="shared" si="962"/>
        <v>1.4251497279321683E-4</v>
      </c>
      <c r="D5593">
        <f t="shared" si="959"/>
        <v>576.59672857337023</v>
      </c>
      <c r="E5593">
        <f t="shared" si="960"/>
        <v>-0.14419714895402258</v>
      </c>
      <c r="F5593">
        <f t="shared" si="963"/>
        <v>-3.5964055885293611E-3</v>
      </c>
      <c r="G5593">
        <f t="shared" si="961"/>
        <v>3.0139620270458982E-4</v>
      </c>
      <c r="H5593">
        <f t="shared" si="964"/>
        <v>-3.897801791233951E-3</v>
      </c>
      <c r="I5593">
        <f t="shared" si="965"/>
        <v>1.5192858803746597E-5</v>
      </c>
      <c r="J5593">
        <f t="shared" si="966"/>
        <v>1.0516362052980697E-5</v>
      </c>
      <c r="K5593">
        <f t="shared" si="967"/>
        <v>4.0900067331476366</v>
      </c>
      <c r="L5593">
        <f t="shared" si="968"/>
        <v>4458.3804990360231</v>
      </c>
    </row>
    <row r="5594" spans="1:12" x14ac:dyDescent="0.25">
      <c r="A5594" s="1">
        <v>33648</v>
      </c>
      <c r="B5594">
        <v>412.48001099999999</v>
      </c>
      <c r="C5594">
        <f t="shared" si="962"/>
        <v>1.4251497279321683E-4</v>
      </c>
      <c r="D5594">
        <f t="shared" si="959"/>
        <v>576.78597148283984</v>
      </c>
      <c r="E5594">
        <f t="shared" si="960"/>
        <v>-0.14561178172801892</v>
      </c>
      <c r="F5594">
        <f t="shared" si="963"/>
        <v>-1.2721178012027323E-3</v>
      </c>
      <c r="G5594">
        <f t="shared" si="961"/>
        <v>3.0139620270458982E-4</v>
      </c>
      <c r="H5594">
        <f t="shared" si="964"/>
        <v>-1.5735140039073222E-3</v>
      </c>
      <c r="I5594">
        <f t="shared" si="965"/>
        <v>2.4759463204924524E-6</v>
      </c>
      <c r="J5594">
        <f t="shared" si="966"/>
        <v>1.3186993153944049E-5</v>
      </c>
      <c r="K5594">
        <f t="shared" si="967"/>
        <v>4.605322907327503</v>
      </c>
      <c r="L5594">
        <f t="shared" si="968"/>
        <v>4461.4756461941988</v>
      </c>
    </row>
    <row r="5595" spans="1:12" x14ac:dyDescent="0.25">
      <c r="A5595" s="1">
        <v>33652</v>
      </c>
      <c r="B5595">
        <v>407.38000499999998</v>
      </c>
      <c r="C5595">
        <f t="shared" si="962"/>
        <v>1.4251497279321683E-4</v>
      </c>
      <c r="D5595">
        <f t="shared" si="959"/>
        <v>576.9752765031003</v>
      </c>
      <c r="E5595">
        <f t="shared" si="960"/>
        <v>-0.15115749478330187</v>
      </c>
      <c r="F5595">
        <f t="shared" si="963"/>
        <v>-5.4031980824893466E-3</v>
      </c>
      <c r="G5595">
        <f t="shared" si="961"/>
        <v>3.0139620270458982E-4</v>
      </c>
      <c r="H5595">
        <f t="shared" si="964"/>
        <v>-5.7045942851939365E-3</v>
      </c>
      <c r="I5595">
        <f t="shared" si="965"/>
        <v>3.2542395958667317E-5</v>
      </c>
      <c r="J5595">
        <f t="shared" si="966"/>
        <v>1.1234406467084344E-5</v>
      </c>
      <c r="K5595">
        <f t="shared" si="967"/>
        <v>3.330989971840367</v>
      </c>
      <c r="L5595">
        <f t="shared" si="968"/>
        <v>4464.5729421003198</v>
      </c>
    </row>
    <row r="5596" spans="1:12" x14ac:dyDescent="0.25">
      <c r="A5596" s="1">
        <v>33653</v>
      </c>
      <c r="B5596">
        <v>408.26001000000002</v>
      </c>
      <c r="C5596">
        <f t="shared" si="962"/>
        <v>1.4251497279321683E-4</v>
      </c>
      <c r="D5596">
        <f t="shared" si="959"/>
        <v>577.1646436545368</v>
      </c>
      <c r="E5596">
        <f t="shared" si="960"/>
        <v>-0.15036287705830675</v>
      </c>
      <c r="F5596">
        <f t="shared" si="963"/>
        <v>9.3713269778827879E-4</v>
      </c>
      <c r="G5596">
        <f t="shared" si="961"/>
        <v>3.0139620270458982E-4</v>
      </c>
      <c r="H5596">
        <f t="shared" si="964"/>
        <v>6.3573649508368892E-4</v>
      </c>
      <c r="I5596">
        <f t="shared" si="965"/>
        <v>4.041608911812932E-7</v>
      </c>
      <c r="J5596">
        <f t="shared" si="966"/>
        <v>1.8898397758085875E-5</v>
      </c>
      <c r="K5596">
        <f t="shared" si="967"/>
        <v>4.5085851803300239</v>
      </c>
      <c r="L5596">
        <f t="shared" si="968"/>
        <v>4467.672388246112</v>
      </c>
    </row>
    <row r="5597" spans="1:12" x14ac:dyDescent="0.25">
      <c r="A5597" s="1">
        <v>33654</v>
      </c>
      <c r="B5597">
        <v>413.89999399999999</v>
      </c>
      <c r="C5597">
        <f t="shared" si="962"/>
        <v>1.4251497279321683E-4</v>
      </c>
      <c r="D5597">
        <f t="shared" si="959"/>
        <v>577.35407295754055</v>
      </c>
      <c r="E5597">
        <f t="shared" si="960"/>
        <v>-0.14454681379633882</v>
      </c>
      <c r="F5597">
        <f t="shared" si="963"/>
        <v>5.9585782347610916E-3</v>
      </c>
      <c r="G5597">
        <f t="shared" si="961"/>
        <v>3.0139620270458982E-4</v>
      </c>
      <c r="H5597">
        <f t="shared" si="964"/>
        <v>5.6571820320565017E-3</v>
      </c>
      <c r="I5597">
        <f t="shared" si="965"/>
        <v>3.200370854382293E-5</v>
      </c>
      <c r="J5597">
        <f t="shared" si="966"/>
        <v>1.4602975720719149E-5</v>
      </c>
      <c r="K5597">
        <f t="shared" si="967"/>
        <v>3.5524100085755546</v>
      </c>
      <c r="L5597">
        <f t="shared" si="968"/>
        <v>4470.7739861243399</v>
      </c>
    </row>
    <row r="5598" spans="1:12" x14ac:dyDescent="0.25">
      <c r="A5598" s="1">
        <v>33655</v>
      </c>
      <c r="B5598">
        <v>411.42999300000002</v>
      </c>
      <c r="C5598">
        <f t="shared" si="962"/>
        <v>1.4251497279321683E-4</v>
      </c>
      <c r="D5598">
        <f t="shared" si="959"/>
        <v>577.54356443251072</v>
      </c>
      <c r="E5598">
        <f t="shared" si="960"/>
        <v>-0.14728880055395388</v>
      </c>
      <c r="F5598">
        <f t="shared" si="963"/>
        <v>-2.599471784821894E-3</v>
      </c>
      <c r="G5598">
        <f t="shared" si="961"/>
        <v>3.0139620270458982E-4</v>
      </c>
      <c r="H5598">
        <f t="shared" si="964"/>
        <v>-2.9008679875264839E-3</v>
      </c>
      <c r="I5598">
        <f t="shared" si="965"/>
        <v>8.4150350810559529E-6</v>
      </c>
      <c r="J5598">
        <f t="shared" si="966"/>
        <v>2.1090333613593253E-5</v>
      </c>
      <c r="K5598">
        <f t="shared" si="967"/>
        <v>4.264909529700593</v>
      </c>
      <c r="L5598">
        <f t="shared" si="968"/>
        <v>4473.8777372288032</v>
      </c>
    </row>
    <row r="5599" spans="1:12" x14ac:dyDescent="0.25">
      <c r="A5599" s="1">
        <v>33658</v>
      </c>
      <c r="B5599">
        <v>412.26998900000001</v>
      </c>
      <c r="C5599">
        <f t="shared" si="962"/>
        <v>1.4251497279321683E-4</v>
      </c>
      <c r="D5599">
        <f t="shared" si="959"/>
        <v>577.73311809985262</v>
      </c>
      <c r="E5599">
        <f t="shared" si="960"/>
        <v>-0.14654554215767135</v>
      </c>
      <c r="F5599">
        <f t="shared" si="963"/>
        <v>8.8577336907569304E-4</v>
      </c>
      <c r="G5599">
        <f t="shared" si="961"/>
        <v>3.0139620270458982E-4</v>
      </c>
      <c r="H5599">
        <f t="shared" si="964"/>
        <v>5.8437716637110317E-4</v>
      </c>
      <c r="I5599">
        <f t="shared" si="965"/>
        <v>3.4149667257591997E-7</v>
      </c>
      <c r="J5599">
        <f t="shared" si="966"/>
        <v>1.854002120470769E-5</v>
      </c>
      <c r="K5599">
        <f t="shared" si="967"/>
        <v>4.5196411775022236</v>
      </c>
      <c r="L5599">
        <f t="shared" si="968"/>
        <v>4476.9836430543392</v>
      </c>
    </row>
    <row r="5600" spans="1:12" x14ac:dyDescent="0.25">
      <c r="A5600" s="1">
        <v>33659</v>
      </c>
      <c r="B5600">
        <v>410.45001200000002</v>
      </c>
      <c r="C5600">
        <f t="shared" si="962"/>
        <v>1.4251497279321683E-4</v>
      </c>
      <c r="D5600">
        <f t="shared" si="959"/>
        <v>577.9227339799786</v>
      </c>
      <c r="E5600">
        <f t="shared" si="960"/>
        <v>-0.1486095061207453</v>
      </c>
      <c r="F5600">
        <f t="shared" si="963"/>
        <v>-1.92144899028035E-3</v>
      </c>
      <c r="G5600">
        <f t="shared" si="961"/>
        <v>3.0139620270458982E-4</v>
      </c>
      <c r="H5600">
        <f t="shared" si="964"/>
        <v>-2.2228451929849399E-3</v>
      </c>
      <c r="I5600">
        <f t="shared" si="965"/>
        <v>4.9410407519762545E-6</v>
      </c>
      <c r="J5600">
        <f t="shared" si="966"/>
        <v>1.4333753574278528E-5</v>
      </c>
      <c r="K5600">
        <f t="shared" si="967"/>
        <v>4.485151339568322</v>
      </c>
      <c r="L5600">
        <f t="shared" si="968"/>
        <v>4480.0917050968219</v>
      </c>
    </row>
    <row r="5601" spans="1:12" x14ac:dyDescent="0.25">
      <c r="A5601" s="1">
        <v>33660</v>
      </c>
      <c r="B5601">
        <v>415.35000600000001</v>
      </c>
      <c r="C5601">
        <f t="shared" si="962"/>
        <v>1.4251497279321683E-4</v>
      </c>
      <c r="D5601">
        <f t="shared" si="959"/>
        <v>578.11241209330683</v>
      </c>
      <c r="E5601">
        <f t="shared" si="960"/>
        <v>-0.14359807271770775</v>
      </c>
      <c r="F5601">
        <f t="shared" si="963"/>
        <v>5.1539483758311633E-3</v>
      </c>
      <c r="G5601">
        <f t="shared" si="961"/>
        <v>3.0139620270458982E-4</v>
      </c>
      <c r="H5601">
        <f t="shared" si="964"/>
        <v>4.8525521731265734E-3</v>
      </c>
      <c r="I5601">
        <f t="shared" si="965"/>
        <v>2.354726259291543E-5</v>
      </c>
      <c r="J5601">
        <f t="shared" si="966"/>
        <v>1.2775887370752313E-5</v>
      </c>
      <c r="K5601">
        <f t="shared" si="967"/>
        <v>3.7934859862214538</v>
      </c>
      <c r="L5601">
        <f t="shared" si="968"/>
        <v>4483.201924853166</v>
      </c>
    </row>
    <row r="5602" spans="1:12" x14ac:dyDescent="0.25">
      <c r="A5602" s="1">
        <v>33661</v>
      </c>
      <c r="B5602">
        <v>413.85998499999999</v>
      </c>
      <c r="C5602">
        <f t="shared" si="962"/>
        <v>1.4251497279321683E-4</v>
      </c>
      <c r="D5602">
        <f t="shared" si="959"/>
        <v>578.30215246026273</v>
      </c>
      <c r="E5602">
        <f t="shared" si="960"/>
        <v>-0.14530137109091612</v>
      </c>
      <c r="F5602">
        <f t="shared" si="963"/>
        <v>-1.5607834004147669E-3</v>
      </c>
      <c r="G5602">
        <f t="shared" si="961"/>
        <v>3.0139620270458982E-4</v>
      </c>
      <c r="H5602">
        <f t="shared" si="964"/>
        <v>-1.8621796031193568E-3</v>
      </c>
      <c r="I5602">
        <f t="shared" si="965"/>
        <v>3.467712874273765E-6</v>
      </c>
      <c r="J5602">
        <f t="shared" si="966"/>
        <v>1.7274419376972766E-5</v>
      </c>
      <c r="K5602">
        <f t="shared" si="967"/>
        <v>4.4638320371503371</v>
      </c>
      <c r="L5602">
        <f t="shared" si="968"/>
        <v>4486.3143038213229</v>
      </c>
    </row>
    <row r="5603" spans="1:12" x14ac:dyDescent="0.25">
      <c r="A5603" s="1">
        <v>33662</v>
      </c>
      <c r="B5603">
        <v>412.70001200000002</v>
      </c>
      <c r="C5603">
        <f t="shared" si="962"/>
        <v>1.4251497279321683E-4</v>
      </c>
      <c r="D5603">
        <f t="shared" si="959"/>
        <v>578.49195510127822</v>
      </c>
      <c r="E5603">
        <f t="shared" si="960"/>
        <v>-0.14666284223290127</v>
      </c>
      <c r="F5603">
        <f t="shared" si="963"/>
        <v>-1.218956169191987E-3</v>
      </c>
      <c r="G5603">
        <f t="shared" si="961"/>
        <v>3.0139620270458982E-4</v>
      </c>
      <c r="H5603">
        <f t="shared" si="964"/>
        <v>-1.5203523718965769E-3</v>
      </c>
      <c r="I5603">
        <f t="shared" si="965"/>
        <v>2.3114713347315474E-6</v>
      </c>
      <c r="J5603">
        <f t="shared" si="966"/>
        <v>1.4388185493375969E-5</v>
      </c>
      <c r="K5603">
        <f t="shared" si="967"/>
        <v>4.5752877123825781</v>
      </c>
      <c r="L5603">
        <f t="shared" si="968"/>
        <v>4489.4288435002845</v>
      </c>
    </row>
    <row r="5604" spans="1:12" x14ac:dyDescent="0.25">
      <c r="A5604" s="1">
        <v>33665</v>
      </c>
      <c r="B5604">
        <v>412.45001200000002</v>
      </c>
      <c r="C5604">
        <f t="shared" si="962"/>
        <v>1.4251497279321683E-4</v>
      </c>
      <c r="D5604">
        <f t="shared" si="959"/>
        <v>578.68182003679169</v>
      </c>
      <c r="E5604">
        <f t="shared" si="960"/>
        <v>-0.14706851813556154</v>
      </c>
      <c r="F5604">
        <f t="shared" si="963"/>
        <v>-2.6316092986711226E-4</v>
      </c>
      <c r="G5604">
        <f t="shared" si="961"/>
        <v>3.0139620270458982E-4</v>
      </c>
      <c r="H5604">
        <f t="shared" si="964"/>
        <v>-5.6455713257170213E-4</v>
      </c>
      <c r="I5604">
        <f t="shared" si="965"/>
        <v>3.1872475593758244E-7</v>
      </c>
      <c r="J5604">
        <f t="shared" si="966"/>
        <v>1.2024317198032953E-5</v>
      </c>
      <c r="K5604">
        <f t="shared" si="967"/>
        <v>4.7320978883678624</v>
      </c>
      <c r="L5604">
        <f t="shared" si="968"/>
        <v>4492.545545390085</v>
      </c>
    </row>
    <row r="5605" spans="1:12" x14ac:dyDescent="0.25">
      <c r="A5605" s="1">
        <v>33666</v>
      </c>
      <c r="B5605">
        <v>412.85000600000001</v>
      </c>
      <c r="C5605">
        <f t="shared" si="962"/>
        <v>1.4251497279321683E-4</v>
      </c>
      <c r="D5605">
        <f t="shared" si="959"/>
        <v>578.87174728724904</v>
      </c>
      <c r="E5605">
        <f t="shared" si="960"/>
        <v>-0.14679005844021598</v>
      </c>
      <c r="F5605">
        <f t="shared" si="963"/>
        <v>4.2097466813872941E-4</v>
      </c>
      <c r="G5605">
        <f t="shared" si="961"/>
        <v>3.0139620270458982E-4</v>
      </c>
      <c r="H5605">
        <f t="shared" si="964"/>
        <v>1.1957846543413959E-4</v>
      </c>
      <c r="I5605">
        <f t="shared" si="965"/>
        <v>1.4299009395583717E-8</v>
      </c>
      <c r="J5605">
        <f t="shared" si="966"/>
        <v>9.7742526108020356E-6</v>
      </c>
      <c r="K5605">
        <f t="shared" si="967"/>
        <v>4.8482094608724955</v>
      </c>
      <c r="L5605">
        <f t="shared" si="968"/>
        <v>4495.6644109917979</v>
      </c>
    </row>
    <row r="5606" spans="1:12" x14ac:dyDescent="0.25">
      <c r="A5606" s="1">
        <v>33667</v>
      </c>
      <c r="B5606">
        <v>409.32998700000002</v>
      </c>
      <c r="C5606">
        <f t="shared" si="962"/>
        <v>1.4251497279321683E-4</v>
      </c>
      <c r="D5606">
        <f t="shared" si="959"/>
        <v>579.06173687310263</v>
      </c>
      <c r="E5606">
        <f t="shared" si="960"/>
        <v>-0.15065130697837681</v>
      </c>
      <c r="F5606">
        <f t="shared" si="963"/>
        <v>-3.7187335653676712E-3</v>
      </c>
      <c r="G5606">
        <f t="shared" si="961"/>
        <v>3.0139620270458982E-4</v>
      </c>
      <c r="H5606">
        <f t="shared" si="964"/>
        <v>-4.0201297680722611E-3</v>
      </c>
      <c r="I5606">
        <f t="shared" si="965"/>
        <v>1.6161443352140733E-5</v>
      </c>
      <c r="J5606">
        <f t="shared" si="966"/>
        <v>8.1106714301567367E-6</v>
      </c>
      <c r="K5606">
        <f t="shared" si="967"/>
        <v>3.94591905382938</v>
      </c>
      <c r="L5606">
        <f t="shared" si="968"/>
        <v>4498.7854418075403</v>
      </c>
    </row>
    <row r="5607" spans="1:12" x14ac:dyDescent="0.25">
      <c r="A5607" s="1">
        <v>33668</v>
      </c>
      <c r="B5607">
        <v>406.51001000000002</v>
      </c>
      <c r="C5607">
        <f t="shared" si="962"/>
        <v>1.4251497279321683E-4</v>
      </c>
      <c r="D5607">
        <f t="shared" si="959"/>
        <v>579.25178881481111</v>
      </c>
      <c r="E5607">
        <f t="shared" si="960"/>
        <v>-0.15379613939613002</v>
      </c>
      <c r="F5607">
        <f t="shared" si="963"/>
        <v>-3.0023174449600454E-3</v>
      </c>
      <c r="G5607">
        <f t="shared" si="961"/>
        <v>3.0139620270458982E-4</v>
      </c>
      <c r="H5607">
        <f t="shared" si="964"/>
        <v>-3.3037136476646353E-3</v>
      </c>
      <c r="I5607">
        <f t="shared" si="965"/>
        <v>1.091452386576557E-5</v>
      </c>
      <c r="J5607">
        <f t="shared" si="966"/>
        <v>1.179693021283192E-5</v>
      </c>
      <c r="K5607">
        <f t="shared" si="967"/>
        <v>4.2922969017636561</v>
      </c>
      <c r="L5607">
        <f t="shared" si="968"/>
        <v>4501.9086393404714</v>
      </c>
    </row>
    <row r="5608" spans="1:12" x14ac:dyDescent="0.25">
      <c r="A5608" s="1">
        <v>33669</v>
      </c>
      <c r="B5608">
        <v>404.44000199999999</v>
      </c>
      <c r="C5608">
        <f t="shared" si="962"/>
        <v>1.4251497279321683E-4</v>
      </c>
      <c r="D5608">
        <f t="shared" si="959"/>
        <v>579.44190313284071</v>
      </c>
      <c r="E5608">
        <f t="shared" si="960"/>
        <v>-0.15615579473787378</v>
      </c>
      <c r="F5608">
        <f t="shared" si="963"/>
        <v>-2.2171403689501545E-3</v>
      </c>
      <c r="G5608">
        <f t="shared" si="961"/>
        <v>3.0139620270458982E-4</v>
      </c>
      <c r="H5608">
        <f t="shared" si="964"/>
        <v>-2.5185365716547444E-3</v>
      </c>
      <c r="I5608">
        <f t="shared" si="965"/>
        <v>6.3430264627624336E-6</v>
      </c>
      <c r="J5608">
        <f t="shared" si="966"/>
        <v>1.2797062149268492E-5</v>
      </c>
      <c r="K5608">
        <f t="shared" si="967"/>
        <v>4.4663775799288326</v>
      </c>
      <c r="L5608">
        <f t="shared" si="968"/>
        <v>4505.0340050947934</v>
      </c>
    </row>
    <row r="5609" spans="1:12" x14ac:dyDescent="0.25">
      <c r="A5609" s="1">
        <v>33672</v>
      </c>
      <c r="B5609">
        <v>405.209991</v>
      </c>
      <c r="C5609">
        <f t="shared" si="962"/>
        <v>1.4251497279321683E-4</v>
      </c>
      <c r="D5609">
        <f t="shared" ref="D5609:D5672" si="969">POWER(10,LOG(D5608)+$C5609)</f>
        <v>579.63207984766314</v>
      </c>
      <c r="E5609">
        <f t="shared" si="960"/>
        <v>-0.1554722686372858</v>
      </c>
      <c r="F5609">
        <f t="shared" si="963"/>
        <v>8.2604107338157817E-4</v>
      </c>
      <c r="G5609">
        <f t="shared" si="961"/>
        <v>3.0139620270458982E-4</v>
      </c>
      <c r="H5609">
        <f t="shared" si="964"/>
        <v>5.246448706769883E-4</v>
      </c>
      <c r="I5609">
        <f t="shared" si="965"/>
        <v>2.752522403276738E-7</v>
      </c>
      <c r="J5609">
        <f t="shared" si="966"/>
        <v>1.2123153941777222E-5</v>
      </c>
      <c r="K5609">
        <f t="shared" si="967"/>
        <v>4.729905823006729</v>
      </c>
      <c r="L5609">
        <f t="shared" si="968"/>
        <v>4508.1615405757539</v>
      </c>
    </row>
    <row r="5610" spans="1:12" x14ac:dyDescent="0.25">
      <c r="A5610" s="1">
        <v>33673</v>
      </c>
      <c r="B5610">
        <v>406.89001500000001</v>
      </c>
      <c r="C5610">
        <f t="shared" si="962"/>
        <v>1.4251497279321683E-4</v>
      </c>
      <c r="D5610">
        <f t="shared" si="969"/>
        <v>579.82231897975771</v>
      </c>
      <c r="E5610">
        <f t="shared" si="960"/>
        <v>-0.15381789606388407</v>
      </c>
      <c r="F5610">
        <f t="shared" si="963"/>
        <v>1.796887546195336E-3</v>
      </c>
      <c r="G5610">
        <f t="shared" si="961"/>
        <v>3.0139620270458982E-4</v>
      </c>
      <c r="H5610">
        <f t="shared" si="964"/>
        <v>1.4954913434907461E-3</v>
      </c>
      <c r="I5610">
        <f t="shared" si="965"/>
        <v>2.2364943584557568E-6</v>
      </c>
      <c r="J5610">
        <f t="shared" si="966"/>
        <v>9.8302581193475791E-6</v>
      </c>
      <c r="K5610">
        <f t="shared" si="967"/>
        <v>4.7323285223725007</v>
      </c>
      <c r="L5610">
        <f t="shared" si="968"/>
        <v>4511.2912472896442</v>
      </c>
    </row>
    <row r="5611" spans="1:12" x14ac:dyDescent="0.25">
      <c r="A5611" s="1">
        <v>33674</v>
      </c>
      <c r="B5611">
        <v>404.02999899999998</v>
      </c>
      <c r="C5611">
        <f t="shared" si="962"/>
        <v>1.4251497279321683E-4</v>
      </c>
      <c r="D5611">
        <f t="shared" si="969"/>
        <v>580.01262054960989</v>
      </c>
      <c r="E5611">
        <f t="shared" si="960"/>
        <v>-0.15702383109195006</v>
      </c>
      <c r="F5611">
        <f t="shared" si="963"/>
        <v>-3.0634200552728252E-3</v>
      </c>
      <c r="G5611">
        <f t="shared" si="961"/>
        <v>3.0139620270458982E-4</v>
      </c>
      <c r="H5611">
        <f t="shared" si="964"/>
        <v>-3.3648162579774151E-3</v>
      </c>
      <c r="I5611">
        <f t="shared" si="965"/>
        <v>1.1321988449949134E-5</v>
      </c>
      <c r="J5611">
        <f t="shared" si="966"/>
        <v>8.8170809792517708E-6</v>
      </c>
      <c r="K5611">
        <f t="shared" si="967"/>
        <v>4.2584227465815694</v>
      </c>
      <c r="L5611">
        <f t="shared" si="968"/>
        <v>4514.4231267438036</v>
      </c>
    </row>
    <row r="5612" spans="1:12" x14ac:dyDescent="0.25">
      <c r="A5612" s="1">
        <v>33675</v>
      </c>
      <c r="B5612">
        <v>403.89001500000001</v>
      </c>
      <c r="C5612">
        <f t="shared" si="962"/>
        <v>1.4251497279321683E-4</v>
      </c>
      <c r="D5612">
        <f t="shared" si="969"/>
        <v>580.20298457771185</v>
      </c>
      <c r="E5612">
        <f t="shared" si="960"/>
        <v>-0.15731684185222106</v>
      </c>
      <c r="F5612">
        <f t="shared" si="963"/>
        <v>-1.5049578747783343E-4</v>
      </c>
      <c r="G5612">
        <f t="shared" si="961"/>
        <v>3.0139620270458982E-4</v>
      </c>
      <c r="H5612">
        <f t="shared" si="964"/>
        <v>-4.5189199018242325E-4</v>
      </c>
      <c r="I5612">
        <f t="shared" si="965"/>
        <v>2.0420637079103133E-7</v>
      </c>
      <c r="J5612">
        <f t="shared" si="966"/>
        <v>1.0837329980094239E-5</v>
      </c>
      <c r="K5612">
        <f t="shared" si="967"/>
        <v>4.7878969851871496</v>
      </c>
      <c r="L5612">
        <f t="shared" si="968"/>
        <v>4517.5571804466144</v>
      </c>
    </row>
    <row r="5613" spans="1:12" x14ac:dyDescent="0.25">
      <c r="A5613" s="1">
        <v>33676</v>
      </c>
      <c r="B5613">
        <v>405.83999599999999</v>
      </c>
      <c r="C5613">
        <f t="shared" si="962"/>
        <v>1.4251497279321683E-4</v>
      </c>
      <c r="D5613">
        <f t="shared" si="969"/>
        <v>580.39341108456324</v>
      </c>
      <c r="E5613">
        <f t="shared" si="960"/>
        <v>-0.15536762843725116</v>
      </c>
      <c r="F5613">
        <f t="shared" si="963"/>
        <v>2.0917283877630588E-3</v>
      </c>
      <c r="G5613">
        <f t="shared" si="961"/>
        <v>3.0139620270458982E-4</v>
      </c>
      <c r="H5613">
        <f t="shared" si="964"/>
        <v>1.7903321850584689E-3</v>
      </c>
      <c r="I5613">
        <f t="shared" si="965"/>
        <v>3.205289332856232E-6</v>
      </c>
      <c r="J5613">
        <f t="shared" si="966"/>
        <v>8.9104916184372413E-6</v>
      </c>
      <c r="K5613">
        <f t="shared" si="967"/>
        <v>4.7153416288326904</v>
      </c>
      <c r="L5613">
        <f t="shared" si="968"/>
        <v>4520.6934099075097</v>
      </c>
    </row>
    <row r="5614" spans="1:12" x14ac:dyDescent="0.25">
      <c r="A5614" s="1">
        <v>33679</v>
      </c>
      <c r="B5614">
        <v>406.39001500000001</v>
      </c>
      <c r="C5614">
        <f t="shared" si="962"/>
        <v>1.4251497279321683E-4</v>
      </c>
      <c r="D5614">
        <f t="shared" si="969"/>
        <v>580.58390009067011</v>
      </c>
      <c r="E5614">
        <f t="shared" si="960"/>
        <v>-0.15492195964456101</v>
      </c>
      <c r="F5614">
        <f t="shared" si="963"/>
        <v>5.8818376548330775E-4</v>
      </c>
      <c r="G5614">
        <f t="shared" si="961"/>
        <v>3.0139620270458982E-4</v>
      </c>
      <c r="H5614">
        <f t="shared" si="964"/>
        <v>2.8678756277871793E-4</v>
      </c>
      <c r="I5614">
        <f t="shared" si="965"/>
        <v>8.2247106164557084E-8</v>
      </c>
      <c r="J5614">
        <f t="shared" si="966"/>
        <v>8.4653284861865203E-6</v>
      </c>
      <c r="K5614">
        <f t="shared" si="967"/>
        <v>4.9159694553809832</v>
      </c>
      <c r="L5614">
        <f t="shared" si="968"/>
        <v>4523.8318166369691</v>
      </c>
    </row>
    <row r="5615" spans="1:12" x14ac:dyDescent="0.25">
      <c r="A5615" s="1">
        <v>33680</v>
      </c>
      <c r="B5615">
        <v>409.57998700000002</v>
      </c>
      <c r="C5615">
        <f t="shared" si="962"/>
        <v>1.4251497279321683E-4</v>
      </c>
      <c r="D5615">
        <f t="shared" si="969"/>
        <v>580.77445161654487</v>
      </c>
      <c r="E5615">
        <f t="shared" si="960"/>
        <v>-0.15166877553137947</v>
      </c>
      <c r="F5615">
        <f t="shared" si="963"/>
        <v>3.3956990859747016E-3</v>
      </c>
      <c r="G5615">
        <f t="shared" si="961"/>
        <v>3.0139620270458982E-4</v>
      </c>
      <c r="H5615">
        <f t="shared" si="964"/>
        <v>3.0943028832701117E-3</v>
      </c>
      <c r="I5615">
        <f t="shared" si="965"/>
        <v>9.5747103334137274E-6</v>
      </c>
      <c r="J5615">
        <f t="shared" si="966"/>
        <v>7.2165012342481759E-6</v>
      </c>
      <c r="K5615">
        <f t="shared" si="967"/>
        <v>4.337241567630306</v>
      </c>
      <c r="L5615">
        <f t="shared" si="968"/>
        <v>4526.9724021465181</v>
      </c>
    </row>
    <row r="5616" spans="1:12" x14ac:dyDescent="0.25">
      <c r="A5616" s="1">
        <v>33681</v>
      </c>
      <c r="B5616">
        <v>409.14999399999999</v>
      </c>
      <c r="C5616">
        <f t="shared" si="962"/>
        <v>1.4251497279321683E-4</v>
      </c>
      <c r="D5616">
        <f t="shared" si="969"/>
        <v>580.96506568270775</v>
      </c>
      <c r="E5616">
        <f t="shared" si="960"/>
        <v>-0.1522674692411452</v>
      </c>
      <c r="F5616">
        <f t="shared" si="963"/>
        <v>-4.5617873697212374E-4</v>
      </c>
      <c r="G5616">
        <f t="shared" si="961"/>
        <v>3.0139620270458982E-4</v>
      </c>
      <c r="H5616">
        <f t="shared" si="964"/>
        <v>-7.5757493967671362E-4</v>
      </c>
      <c r="I5616">
        <f t="shared" si="965"/>
        <v>5.7391978922617624E-7</v>
      </c>
      <c r="J5616">
        <f t="shared" si="966"/>
        <v>9.1943004607445417E-6</v>
      </c>
      <c r="K5616">
        <f t="shared" si="967"/>
        <v>4.8483142289581886</v>
      </c>
      <c r="L5616">
        <f t="shared" si="968"/>
        <v>4530.1151679487366</v>
      </c>
    </row>
    <row r="5617" spans="1:12" x14ac:dyDescent="0.25">
      <c r="A5617" s="1">
        <v>33682</v>
      </c>
      <c r="B5617">
        <v>409.79998799999998</v>
      </c>
      <c r="C5617">
        <f t="shared" si="962"/>
        <v>1.4251497279321683E-4</v>
      </c>
      <c r="D5617">
        <f t="shared" si="969"/>
        <v>581.15574230968423</v>
      </c>
      <c r="E5617">
        <f t="shared" si="960"/>
        <v>-0.1517205920094078</v>
      </c>
      <c r="F5617">
        <f t="shared" si="963"/>
        <v>6.8939220453101413E-4</v>
      </c>
      <c r="G5617">
        <f t="shared" si="961"/>
        <v>3.0139620270458982E-4</v>
      </c>
      <c r="H5617">
        <f t="shared" si="964"/>
        <v>3.8799600182642431E-4</v>
      </c>
      <c r="I5617">
        <f t="shared" si="965"/>
        <v>1.5054089743329065E-7</v>
      </c>
      <c r="J5617">
        <f t="shared" si="966"/>
        <v>7.8734883823403172E-6</v>
      </c>
      <c r="K5617">
        <f t="shared" si="967"/>
        <v>4.9475061510871639</v>
      </c>
      <c r="L5617">
        <f t="shared" si="968"/>
        <v>4533.2601155572502</v>
      </c>
    </row>
    <row r="5618" spans="1:12" x14ac:dyDescent="0.25">
      <c r="A5618" s="1">
        <v>33683</v>
      </c>
      <c r="B5618">
        <v>411.29998799999998</v>
      </c>
      <c r="C5618">
        <f t="shared" si="962"/>
        <v>1.4251497279321683E-4</v>
      </c>
      <c r="D5618">
        <f t="shared" si="969"/>
        <v>581.34648151800718</v>
      </c>
      <c r="E5618">
        <f t="shared" si="960"/>
        <v>-0.15027635149182261</v>
      </c>
      <c r="F5618">
        <f t="shared" si="963"/>
        <v>1.5867554903787884E-3</v>
      </c>
      <c r="G5618">
        <f t="shared" si="961"/>
        <v>3.0139620270458982E-4</v>
      </c>
      <c r="H5618">
        <f t="shared" si="964"/>
        <v>1.2853592876741985E-3</v>
      </c>
      <c r="I5618">
        <f t="shared" si="965"/>
        <v>1.6521484984103231E-6</v>
      </c>
      <c r="J5618">
        <f t="shared" si="966"/>
        <v>6.8234769284387573E-6</v>
      </c>
      <c r="K5618">
        <f t="shared" si="967"/>
        <v>4.9075686313783251</v>
      </c>
      <c r="L5618">
        <f t="shared" si="968"/>
        <v>4536.4072464867377</v>
      </c>
    </row>
    <row r="5619" spans="1:12" x14ac:dyDescent="0.25">
      <c r="A5619" s="1">
        <v>33686</v>
      </c>
      <c r="B5619">
        <v>409.91000400000001</v>
      </c>
      <c r="C5619">
        <f t="shared" si="962"/>
        <v>1.4251497279321683E-4</v>
      </c>
      <c r="D5619">
        <f t="shared" si="969"/>
        <v>581.53728332821618</v>
      </c>
      <c r="E5619">
        <f t="shared" si="960"/>
        <v>-0.15188904574517803</v>
      </c>
      <c r="F5619">
        <f t="shared" si="963"/>
        <v>-1.470179280562256E-3</v>
      </c>
      <c r="G5619">
        <f t="shared" si="961"/>
        <v>3.0139620270458982E-4</v>
      </c>
      <c r="H5619">
        <f t="shared" si="964"/>
        <v>-1.7715754832668459E-3</v>
      </c>
      <c r="I5619">
        <f t="shared" si="965"/>
        <v>3.1384796929121585E-6</v>
      </c>
      <c r="J5619">
        <f t="shared" si="966"/>
        <v>6.5407116045937913E-6</v>
      </c>
      <c r="K5619">
        <f t="shared" si="967"/>
        <v>4.8098749364283995</v>
      </c>
      <c r="L5619">
        <f t="shared" si="968"/>
        <v>4539.5565622529293</v>
      </c>
    </row>
    <row r="5620" spans="1:12" x14ac:dyDescent="0.25">
      <c r="A5620" s="1">
        <v>33687</v>
      </c>
      <c r="B5620">
        <v>408.88000499999998</v>
      </c>
      <c r="C5620">
        <f t="shared" si="962"/>
        <v>1.4251497279321683E-4</v>
      </c>
      <c r="D5620">
        <f t="shared" si="969"/>
        <v>581.72814776085727</v>
      </c>
      <c r="E5620">
        <f t="shared" si="960"/>
        <v>-0.15312420501773971</v>
      </c>
      <c r="F5620">
        <f t="shared" si="963"/>
        <v>-1.0926442997685193E-3</v>
      </c>
      <c r="G5620">
        <f t="shared" si="961"/>
        <v>3.0139620270458982E-4</v>
      </c>
      <c r="H5620">
        <f t="shared" si="964"/>
        <v>-1.3940405024731092E-3</v>
      </c>
      <c r="I5620">
        <f t="shared" si="965"/>
        <v>1.9433489225354789E-6</v>
      </c>
      <c r="J5620">
        <f t="shared" si="966"/>
        <v>6.7894505398137685E-6</v>
      </c>
      <c r="K5620">
        <f t="shared" si="967"/>
        <v>4.8880164066218246</v>
      </c>
      <c r="L5620">
        <f t="shared" si="968"/>
        <v>4542.7080643726058</v>
      </c>
    </row>
    <row r="5621" spans="1:12" x14ac:dyDescent="0.25">
      <c r="A5621" s="1">
        <v>33688</v>
      </c>
      <c r="B5621">
        <v>407.51998900000001</v>
      </c>
      <c r="C5621">
        <f t="shared" si="962"/>
        <v>1.4251497279321683E-4</v>
      </c>
      <c r="D5621">
        <f t="shared" si="969"/>
        <v>581.91907483648379</v>
      </c>
      <c r="E5621">
        <f t="shared" si="960"/>
        <v>-0.15471367735166686</v>
      </c>
      <c r="F5621">
        <f t="shared" si="963"/>
        <v>-1.4469573611339825E-3</v>
      </c>
      <c r="G5621">
        <f t="shared" si="961"/>
        <v>3.0139620270458982E-4</v>
      </c>
      <c r="H5621">
        <f t="shared" si="964"/>
        <v>-1.7483535638385724E-3</v>
      </c>
      <c r="I5621">
        <f t="shared" si="965"/>
        <v>3.0567401841870371E-6</v>
      </c>
      <c r="J5621">
        <f t="shared" si="966"/>
        <v>6.6043778333286185E-6</v>
      </c>
      <c r="K5621">
        <f t="shared" si="967"/>
        <v>4.8135326523389939</v>
      </c>
      <c r="L5621">
        <f t="shared" si="968"/>
        <v>4545.8617543636037</v>
      </c>
    </row>
    <row r="5622" spans="1:12" x14ac:dyDescent="0.25">
      <c r="A5622" s="1">
        <v>33689</v>
      </c>
      <c r="B5622">
        <v>407.85998499999999</v>
      </c>
      <c r="C5622">
        <f t="shared" si="962"/>
        <v>1.4251497279321683E-4</v>
      </c>
      <c r="D5622">
        <f t="shared" si="969"/>
        <v>582.11006457565577</v>
      </c>
      <c r="E5622">
        <f t="shared" si="960"/>
        <v>-0.15449400929339374</v>
      </c>
      <c r="F5622">
        <f t="shared" si="963"/>
        <v>3.6218303106627658E-4</v>
      </c>
      <c r="G5622">
        <f t="shared" si="961"/>
        <v>3.0139620270458982E-4</v>
      </c>
      <c r="H5622">
        <f t="shared" si="964"/>
        <v>6.0786828361686764E-5</v>
      </c>
      <c r="I5622">
        <f t="shared" si="965"/>
        <v>3.6950385022731664E-9</v>
      </c>
      <c r="J5622">
        <f t="shared" si="966"/>
        <v>6.8093908983355455E-6</v>
      </c>
      <c r="K5622">
        <f t="shared" si="967"/>
        <v>5.0293940895059626</v>
      </c>
      <c r="L5622">
        <f t="shared" si="968"/>
        <v>4549.0176337448102</v>
      </c>
    </row>
    <row r="5623" spans="1:12" x14ac:dyDescent="0.25">
      <c r="A5623" s="1">
        <v>33690</v>
      </c>
      <c r="B5623">
        <v>403.5</v>
      </c>
      <c r="C5623">
        <f t="shared" si="962"/>
        <v>1.4251497279321683E-4</v>
      </c>
      <c r="D5623">
        <f t="shared" si="969"/>
        <v>582.30111699893985</v>
      </c>
      <c r="E5623">
        <f t="shared" si="960"/>
        <v>-0.15930408413599206</v>
      </c>
      <c r="F5623">
        <f t="shared" si="963"/>
        <v>-4.6675598698051601E-3</v>
      </c>
      <c r="G5623">
        <f t="shared" si="961"/>
        <v>3.0139620270458982E-4</v>
      </c>
      <c r="H5623">
        <f t="shared" si="964"/>
        <v>-4.96895607250975E-3</v>
      </c>
      <c r="I5623">
        <f t="shared" si="965"/>
        <v>2.4690524450531521E-5</v>
      </c>
      <c r="J5623">
        <f t="shared" si="966"/>
        <v>6.0358744035780836E-6</v>
      </c>
      <c r="K5623">
        <f t="shared" si="967"/>
        <v>3.0446417489163262</v>
      </c>
      <c r="L5623">
        <f t="shared" si="968"/>
        <v>4552.175704036169</v>
      </c>
    </row>
    <row r="5624" spans="1:12" x14ac:dyDescent="0.25">
      <c r="A5624" s="1">
        <v>33693</v>
      </c>
      <c r="B5624">
        <v>403</v>
      </c>
      <c r="C5624">
        <f t="shared" si="962"/>
        <v>1.4251497279321683E-4</v>
      </c>
      <c r="D5624">
        <f t="shared" si="969"/>
        <v>582.4922321269097</v>
      </c>
      <c r="E5624">
        <f t="shared" si="960"/>
        <v>-0.1599850920257655</v>
      </c>
      <c r="F5624">
        <f t="shared" si="963"/>
        <v>-5.3849291697982693E-4</v>
      </c>
      <c r="G5624">
        <f t="shared" si="961"/>
        <v>3.0139620270458982E-4</v>
      </c>
      <c r="H5624">
        <f t="shared" si="964"/>
        <v>-8.398891196844168E-4</v>
      </c>
      <c r="I5624">
        <f t="shared" si="965"/>
        <v>7.0541373336426462E-7</v>
      </c>
      <c r="J5624">
        <f t="shared" si="966"/>
        <v>1.2908323670907107E-5</v>
      </c>
      <c r="K5624">
        <f t="shared" si="967"/>
        <v>4.6825565843467629</v>
      </c>
      <c r="L5624">
        <f t="shared" si="968"/>
        <v>4555.3359667586783</v>
      </c>
    </row>
    <row r="5625" spans="1:12" x14ac:dyDescent="0.25">
      <c r="A5625" s="1">
        <v>33694</v>
      </c>
      <c r="B5625">
        <v>403.69000199999999</v>
      </c>
      <c r="C5625">
        <f t="shared" si="962"/>
        <v>1.4251497279321683E-4</v>
      </c>
      <c r="D5625">
        <f t="shared" si="969"/>
        <v>582.68340998014503</v>
      </c>
      <c r="E5625">
        <f t="shared" si="960"/>
        <v>-0.15938465956289072</v>
      </c>
      <c r="F5625">
        <f t="shared" si="963"/>
        <v>7.4294743566838406E-4</v>
      </c>
      <c r="G5625">
        <f t="shared" si="961"/>
        <v>3.0139620270458982E-4</v>
      </c>
      <c r="H5625">
        <f t="shared" si="964"/>
        <v>4.4155123296379424E-4</v>
      </c>
      <c r="I5625">
        <f t="shared" si="965"/>
        <v>1.949674913318469E-7</v>
      </c>
      <c r="J5625">
        <f t="shared" si="966"/>
        <v>1.0508041369259518E-5</v>
      </c>
      <c r="K5625">
        <f t="shared" si="967"/>
        <v>4.8034692799391134</v>
      </c>
      <c r="L5625">
        <f t="shared" si="968"/>
        <v>4558.4984234343929</v>
      </c>
    </row>
    <row r="5626" spans="1:12" x14ac:dyDescent="0.25">
      <c r="A5626" s="1">
        <v>33695</v>
      </c>
      <c r="B5626">
        <v>404.23001099999999</v>
      </c>
      <c r="C5626">
        <f t="shared" si="962"/>
        <v>1.4251497279321683E-4</v>
      </c>
      <c r="D5626">
        <f t="shared" si="969"/>
        <v>582.87465057923271</v>
      </c>
      <c r="E5626">
        <f t="shared" si="960"/>
        <v>-0.15894661467820148</v>
      </c>
      <c r="F5626">
        <f t="shared" si="963"/>
        <v>5.80559857482843E-4</v>
      </c>
      <c r="G5626">
        <f t="shared" si="961"/>
        <v>3.0139620270458982E-4</v>
      </c>
      <c r="H5626">
        <f t="shared" si="964"/>
        <v>2.7916365477825318E-4</v>
      </c>
      <c r="I5626">
        <f t="shared" si="965"/>
        <v>7.7932346149151726E-8</v>
      </c>
      <c r="J5626">
        <f t="shared" si="966"/>
        <v>8.6776363214090132E-6</v>
      </c>
      <c r="K5626">
        <f t="shared" si="967"/>
        <v>4.9039517433389967</v>
      </c>
      <c r="L5626">
        <f t="shared" si="968"/>
        <v>4561.6630755864226</v>
      </c>
    </row>
    <row r="5627" spans="1:12" x14ac:dyDescent="0.25">
      <c r="A5627" s="1">
        <v>33696</v>
      </c>
      <c r="B5627">
        <v>400.5</v>
      </c>
      <c r="C5627">
        <f t="shared" si="962"/>
        <v>1.4251497279321683E-4</v>
      </c>
      <c r="D5627">
        <f t="shared" si="969"/>
        <v>583.06595394476619</v>
      </c>
      <c r="E5627">
        <f t="shared" si="960"/>
        <v>-0.16311516266499915</v>
      </c>
      <c r="F5627">
        <f t="shared" si="963"/>
        <v>-4.0260330140045042E-3</v>
      </c>
      <c r="G5627">
        <f t="shared" si="961"/>
        <v>3.0139620270458982E-4</v>
      </c>
      <c r="H5627">
        <f t="shared" si="964"/>
        <v>-4.3274292167090941E-3</v>
      </c>
      <c r="I5627">
        <f t="shared" si="965"/>
        <v>1.8726643625627485E-5</v>
      </c>
      <c r="J5627">
        <f t="shared" si="966"/>
        <v>7.3635496726683129E-6</v>
      </c>
      <c r="K5627">
        <f t="shared" si="967"/>
        <v>3.7189684997212353</v>
      </c>
      <c r="L5627">
        <f t="shared" si="968"/>
        <v>4564.8299247389368</v>
      </c>
    </row>
    <row r="5628" spans="1:12" x14ac:dyDescent="0.25">
      <c r="A5628" s="1">
        <v>33697</v>
      </c>
      <c r="B5628">
        <v>401.54998799999998</v>
      </c>
      <c r="C5628">
        <f t="shared" si="962"/>
        <v>1.4251497279321683E-4</v>
      </c>
      <c r="D5628">
        <f t="shared" si="969"/>
        <v>583.25732009734554</v>
      </c>
      <c r="E5628">
        <f t="shared" si="960"/>
        <v>-0.16212058079397762</v>
      </c>
      <c r="F5628">
        <f t="shared" si="963"/>
        <v>1.1370968438146889E-3</v>
      </c>
      <c r="G5628">
        <f t="shared" si="961"/>
        <v>3.0139620270458982E-4</v>
      </c>
      <c r="H5628">
        <f t="shared" si="964"/>
        <v>8.3570064111009902E-4</v>
      </c>
      <c r="I5628">
        <f t="shared" si="965"/>
        <v>6.9839556155183048E-7</v>
      </c>
      <c r="J5628">
        <f t="shared" si="966"/>
        <v>1.204517437760062E-5</v>
      </c>
      <c r="K5628">
        <f t="shared" si="967"/>
        <v>4.7154940104654992</v>
      </c>
      <c r="L5628">
        <f t="shared" si="968"/>
        <v>4567.9989724171619</v>
      </c>
    </row>
    <row r="5629" spans="1:12" x14ac:dyDescent="0.25">
      <c r="A5629" s="1">
        <v>33700</v>
      </c>
      <c r="B5629">
        <v>405.58999599999999</v>
      </c>
      <c r="C5629">
        <f t="shared" si="962"/>
        <v>1.4251497279321683E-4</v>
      </c>
      <c r="D5629">
        <f t="shared" si="969"/>
        <v>583.44874905757831</v>
      </c>
      <c r="E5629">
        <f t="shared" si="960"/>
        <v>-0.15791547857828903</v>
      </c>
      <c r="F5629">
        <f t="shared" si="963"/>
        <v>4.347617188481756E-3</v>
      </c>
      <c r="G5629">
        <f t="shared" si="961"/>
        <v>3.0139620270458982E-4</v>
      </c>
      <c r="H5629">
        <f t="shared" si="964"/>
        <v>4.0462209857771662E-3</v>
      </c>
      <c r="I5629">
        <f t="shared" si="965"/>
        <v>1.6371904265743542E-5</v>
      </c>
      <c r="J5629">
        <f t="shared" si="966"/>
        <v>9.9028329191323192E-6</v>
      </c>
      <c r="K5629">
        <f t="shared" si="967"/>
        <v>4.0157790013997516</v>
      </c>
      <c r="L5629">
        <f t="shared" si="968"/>
        <v>4571.1702201473827</v>
      </c>
    </row>
    <row r="5630" spans="1:12" x14ac:dyDescent="0.25">
      <c r="A5630" s="1">
        <v>33701</v>
      </c>
      <c r="B5630">
        <v>398.05999800000001</v>
      </c>
      <c r="C5630">
        <f t="shared" si="962"/>
        <v>1.4251497279321683E-4</v>
      </c>
      <c r="D5630">
        <f t="shared" si="969"/>
        <v>583.64024084607843</v>
      </c>
      <c r="E5630">
        <f t="shared" si="960"/>
        <v>-0.16619669151661132</v>
      </c>
      <c r="F5630">
        <f t="shared" si="963"/>
        <v>-8.1386979655291292E-3</v>
      </c>
      <c r="G5630">
        <f t="shared" si="961"/>
        <v>3.0139620270458982E-4</v>
      </c>
      <c r="H5630">
        <f t="shared" si="964"/>
        <v>-8.440094168233719E-3</v>
      </c>
      <c r="I5630">
        <f t="shared" si="965"/>
        <v>7.123518956865284E-5</v>
      </c>
      <c r="J5630">
        <f t="shared" si="966"/>
        <v>1.3112349002805814E-5</v>
      </c>
      <c r="K5630">
        <f t="shared" si="967"/>
        <v>1.9856997688323665</v>
      </c>
      <c r="L5630">
        <f t="shared" si="968"/>
        <v>4574.3436694569446</v>
      </c>
    </row>
    <row r="5631" spans="1:12" x14ac:dyDescent="0.25">
      <c r="A5631" s="1">
        <v>33702</v>
      </c>
      <c r="B5631">
        <v>394.5</v>
      </c>
      <c r="C5631">
        <f t="shared" si="962"/>
        <v>1.4251497279321683E-4</v>
      </c>
      <c r="D5631">
        <f t="shared" si="969"/>
        <v>583.83179548346641</v>
      </c>
      <c r="E5631">
        <f t="shared" si="960"/>
        <v>-0.17024073543098917</v>
      </c>
      <c r="F5631">
        <f t="shared" si="963"/>
        <v>-3.9015289415846865E-3</v>
      </c>
      <c r="G5631">
        <f t="shared" si="961"/>
        <v>3.0139620270458982E-4</v>
      </c>
      <c r="H5631">
        <f t="shared" si="964"/>
        <v>-4.2029251442892764E-3</v>
      </c>
      <c r="I5631">
        <f t="shared" si="965"/>
        <v>1.7664579768499033E-5</v>
      </c>
      <c r="J5631">
        <f t="shared" si="966"/>
        <v>3.1829167381047075E-5</v>
      </c>
      <c r="K5631">
        <f t="shared" si="967"/>
        <v>3.9811347574542646</v>
      </c>
      <c r="L5631">
        <f t="shared" si="968"/>
        <v>4577.5193218742525</v>
      </c>
    </row>
    <row r="5632" spans="1:12" x14ac:dyDescent="0.25">
      <c r="A5632" s="1">
        <v>33703</v>
      </c>
      <c r="B5632">
        <v>400.64001500000001</v>
      </c>
      <c r="C5632">
        <f t="shared" si="962"/>
        <v>1.4251497279321683E-4</v>
      </c>
      <c r="D5632">
        <f t="shared" si="969"/>
        <v>584.02341299037028</v>
      </c>
      <c r="E5632">
        <f t="shared" si="960"/>
        <v>-0.16367593449487794</v>
      </c>
      <c r="F5632">
        <f t="shared" si="963"/>
        <v>6.7073159089048318E-3</v>
      </c>
      <c r="G5632">
        <f t="shared" si="961"/>
        <v>3.0139620270458982E-4</v>
      </c>
      <c r="H5632">
        <f t="shared" si="964"/>
        <v>6.4059197062002419E-3</v>
      </c>
      <c r="I5632">
        <f t="shared" si="965"/>
        <v>4.1035807282284596E-5</v>
      </c>
      <c r="J5632">
        <f t="shared" si="966"/>
        <v>2.8820914777987265E-5</v>
      </c>
      <c r="K5632">
        <f t="shared" si="967"/>
        <v>3.5963558650273999</v>
      </c>
      <c r="L5632">
        <f t="shared" si="968"/>
        <v>4580.6971789287727</v>
      </c>
    </row>
    <row r="5633" spans="1:12" x14ac:dyDescent="0.25">
      <c r="A5633" s="1">
        <v>33704</v>
      </c>
      <c r="B5633">
        <v>404.290009</v>
      </c>
      <c r="C5633">
        <f t="shared" si="962"/>
        <v>1.4251497279321683E-4</v>
      </c>
      <c r="D5633">
        <f t="shared" si="969"/>
        <v>584.21509338742385</v>
      </c>
      <c r="E5633">
        <f t="shared" si="960"/>
        <v>-0.15987976394001668</v>
      </c>
      <c r="F5633">
        <f t="shared" si="963"/>
        <v>3.9386855276548616E-3</v>
      </c>
      <c r="G5633">
        <f t="shared" si="961"/>
        <v>3.0139620270458982E-4</v>
      </c>
      <c r="H5633">
        <f t="shared" si="964"/>
        <v>3.6372893249502717E-3</v>
      </c>
      <c r="I5633">
        <f t="shared" si="965"/>
        <v>1.3229873633397204E-5</v>
      </c>
      <c r="J5633">
        <f t="shared" si="966"/>
        <v>3.3736858834412635E-5</v>
      </c>
      <c r="K5633">
        <f t="shared" si="967"/>
        <v>4.0334467859625489</v>
      </c>
      <c r="L5633">
        <f t="shared" si="968"/>
        <v>4583.877242151033</v>
      </c>
    </row>
    <row r="5634" spans="1:12" x14ac:dyDescent="0.25">
      <c r="A5634" s="1">
        <v>33707</v>
      </c>
      <c r="B5634">
        <v>406.07998700000002</v>
      </c>
      <c r="C5634">
        <f t="shared" si="962"/>
        <v>1.4251497279321683E-4</v>
      </c>
      <c r="D5634">
        <f t="shared" si="969"/>
        <v>584.40683669526788</v>
      </c>
      <c r="E5634">
        <f t="shared" ref="E5634:E5697" si="970">LOG(B5634) - LOG(D5634)</f>
        <v>-0.15810370138343988</v>
      </c>
      <c r="F5634">
        <f t="shared" si="963"/>
        <v>1.9185775293704133E-3</v>
      </c>
      <c r="G5634">
        <f t="shared" ref="G5634:G5697" si="971">S$4</f>
        <v>3.0139620270458982E-4</v>
      </c>
      <c r="H5634">
        <f t="shared" si="964"/>
        <v>1.6171813266658234E-3</v>
      </c>
      <c r="I5634">
        <f t="shared" si="965"/>
        <v>2.6152754433166325E-6</v>
      </c>
      <c r="J5634">
        <f t="shared" si="966"/>
        <v>2.8822213461835955E-5</v>
      </c>
      <c r="K5634">
        <f t="shared" si="967"/>
        <v>4.2628744561364851</v>
      </c>
      <c r="L5634">
        <f t="shared" si="968"/>
        <v>4587.0595130726242</v>
      </c>
    </row>
    <row r="5635" spans="1:12" x14ac:dyDescent="0.25">
      <c r="A5635" s="1">
        <v>33708</v>
      </c>
      <c r="B5635">
        <v>412.39001500000001</v>
      </c>
      <c r="C5635">
        <f t="shared" ref="C5635:C5698" si="972">P$5</f>
        <v>1.4251497279321683E-4</v>
      </c>
      <c r="D5635">
        <f t="shared" si="969"/>
        <v>584.5986429345503</v>
      </c>
      <c r="E5635">
        <f t="shared" si="970"/>
        <v>-0.1515496614910874</v>
      </c>
      <c r="F5635">
        <f t="shared" ref="F5635:F5698" si="973">LOG(B5635)-LOG(B5634)</f>
        <v>6.696554865145643E-3</v>
      </c>
      <c r="G5635">
        <f t="shared" si="971"/>
        <v>3.0139620270458982E-4</v>
      </c>
      <c r="H5635">
        <f t="shared" si="964"/>
        <v>6.3951586624410531E-3</v>
      </c>
      <c r="I5635">
        <f t="shared" si="965"/>
        <v>4.0898054317794837E-5</v>
      </c>
      <c r="J5635">
        <f t="shared" si="966"/>
        <v>2.2200909952386049E-5</v>
      </c>
      <c r="K5635">
        <f t="shared" si="967"/>
        <v>3.517660512235131</v>
      </c>
      <c r="L5635">
        <f t="shared" si="968"/>
        <v>4590.2439932262005</v>
      </c>
    </row>
    <row r="5636" spans="1:12" x14ac:dyDescent="0.25">
      <c r="A5636" s="1">
        <v>33709</v>
      </c>
      <c r="B5636">
        <v>416.27999899999998</v>
      </c>
      <c r="C5636">
        <f t="shared" si="972"/>
        <v>1.4251497279321683E-4</v>
      </c>
      <c r="D5636">
        <f t="shared" si="969"/>
        <v>584.79051212592492</v>
      </c>
      <c r="E5636">
        <f t="shared" si="970"/>
        <v>-0.14761477299398562</v>
      </c>
      <c r="F5636">
        <f t="shared" si="973"/>
        <v>4.0774034698949357E-3</v>
      </c>
      <c r="G5636">
        <f t="shared" si="971"/>
        <v>3.0139620270458982E-4</v>
      </c>
      <c r="H5636">
        <f t="shared" ref="H5636:H5699" si="974">F5636-G5636</f>
        <v>3.7760072671903459E-3</v>
      </c>
      <c r="I5636">
        <f t="shared" ref="I5636:I5699" si="975">H5636*H5636</f>
        <v>1.4258230881874305E-5</v>
      </c>
      <c r="J5636">
        <f t="shared" ref="J5636:J5699" si="976">S$7+S$5*I5635+S$6*J5635</f>
        <v>2.9069954310643965E-5</v>
      </c>
      <c r="K5636">
        <f t="shared" ref="K5636:K5699" si="977">-0.5*LN(2*PI()*J5636)-I5636/2/J5636</f>
        <v>4.0587241796479505</v>
      </c>
      <c r="L5636">
        <f t="shared" ref="L5636:L5699" si="978">POWER(10,LOG(L5635)+$G5636)</f>
        <v>4593.43068414548</v>
      </c>
    </row>
    <row r="5637" spans="1:12" x14ac:dyDescent="0.25">
      <c r="A5637" s="1">
        <v>33710</v>
      </c>
      <c r="B5637">
        <v>416.040009</v>
      </c>
      <c r="C5637">
        <f t="shared" si="972"/>
        <v>1.4251497279321683E-4</v>
      </c>
      <c r="D5637">
        <f t="shared" si="969"/>
        <v>584.98244429005376</v>
      </c>
      <c r="E5637">
        <f t="shared" si="970"/>
        <v>-0.14800773571427639</v>
      </c>
      <c r="F5637">
        <f t="shared" si="973"/>
        <v>-2.5044774749760634E-4</v>
      </c>
      <c r="G5637">
        <f t="shared" si="971"/>
        <v>3.0139620270458982E-4</v>
      </c>
      <c r="H5637">
        <f t="shared" si="974"/>
        <v>-5.5184395020219622E-4</v>
      </c>
      <c r="I5637">
        <f t="shared" si="975"/>
        <v>3.0453174537476403E-7</v>
      </c>
      <c r="J5637">
        <f t="shared" si="976"/>
        <v>2.5870140005214702E-5</v>
      </c>
      <c r="K5637">
        <f t="shared" si="977"/>
        <v>4.3563862648386866</v>
      </c>
      <c r="L5637">
        <f t="shared" si="978"/>
        <v>4596.619587365245</v>
      </c>
    </row>
    <row r="5638" spans="1:12" x14ac:dyDescent="0.25">
      <c r="A5638" s="1">
        <v>33714</v>
      </c>
      <c r="B5638">
        <v>410.17999300000002</v>
      </c>
      <c r="C5638">
        <f t="shared" si="972"/>
        <v>1.4251497279321683E-4</v>
      </c>
      <c r="D5638">
        <f t="shared" si="969"/>
        <v>585.17443944760475</v>
      </c>
      <c r="E5638">
        <f t="shared" si="970"/>
        <v>-0.15431087444891034</v>
      </c>
      <c r="F5638">
        <f t="shared" si="973"/>
        <v>-6.1606237618407889E-3</v>
      </c>
      <c r="G5638">
        <f t="shared" si="971"/>
        <v>3.0139620270458982E-4</v>
      </c>
      <c r="H5638">
        <f t="shared" si="974"/>
        <v>-6.4620199645453787E-3</v>
      </c>
      <c r="I5638">
        <f t="shared" si="975"/>
        <v>4.1757702022183055E-5</v>
      </c>
      <c r="J5638">
        <f t="shared" si="976"/>
        <v>1.9444366050920744E-5</v>
      </c>
      <c r="K5638">
        <f t="shared" si="977"/>
        <v>3.4312642536525635</v>
      </c>
      <c r="L5638">
        <f t="shared" si="978"/>
        <v>4599.8107044213439</v>
      </c>
    </row>
    <row r="5639" spans="1:12" x14ac:dyDescent="0.25">
      <c r="A5639" s="1">
        <v>33715</v>
      </c>
      <c r="B5639">
        <v>410.26001000000002</v>
      </c>
      <c r="C5639">
        <f t="shared" si="972"/>
        <v>1.4251497279321683E-4</v>
      </c>
      <c r="D5639">
        <f t="shared" si="969"/>
        <v>585.36649761925332</v>
      </c>
      <c r="E5639">
        <f t="shared" si="970"/>
        <v>-0.1543686764834229</v>
      </c>
      <c r="F5639">
        <f t="shared" si="973"/>
        <v>8.4712938281050754E-5</v>
      </c>
      <c r="G5639">
        <f t="shared" si="971"/>
        <v>3.0139620270458982E-4</v>
      </c>
      <c r="H5639">
        <f t="shared" si="974"/>
        <v>-2.1668326442353907E-4</v>
      </c>
      <c r="I5639">
        <f t="shared" si="975"/>
        <v>4.6951637081241348E-8</v>
      </c>
      <c r="J5639">
        <f t="shared" si="976"/>
        <v>2.7402031227071618E-5</v>
      </c>
      <c r="K5639">
        <f t="shared" si="977"/>
        <v>4.3326514560788389</v>
      </c>
      <c r="L5639">
        <f t="shared" si="978"/>
        <v>4603.0040368506907</v>
      </c>
    </row>
    <row r="5640" spans="1:12" x14ac:dyDescent="0.25">
      <c r="A5640" s="1">
        <v>33716</v>
      </c>
      <c r="B5640">
        <v>409.80999800000001</v>
      </c>
      <c r="C5640">
        <f t="shared" si="972"/>
        <v>1.4251497279321683E-4</v>
      </c>
      <c r="D5640">
        <f t="shared" si="969"/>
        <v>585.55861882568058</v>
      </c>
      <c r="E5640">
        <f t="shared" si="970"/>
        <v>-0.15498782819722834</v>
      </c>
      <c r="F5640">
        <f t="shared" si="973"/>
        <v>-4.7663674101183773E-4</v>
      </c>
      <c r="G5640">
        <f t="shared" si="971"/>
        <v>3.0139620270458982E-4</v>
      </c>
      <c r="H5640">
        <f t="shared" si="974"/>
        <v>-7.780329437164276E-4</v>
      </c>
      <c r="I5640">
        <f t="shared" si="975"/>
        <v>6.0533526150804979E-7</v>
      </c>
      <c r="J5640">
        <f t="shared" si="976"/>
        <v>2.0437385771675324E-5</v>
      </c>
      <c r="K5640">
        <f t="shared" si="977"/>
        <v>4.4653243079026792</v>
      </c>
      <c r="L5640">
        <f t="shared" si="978"/>
        <v>4606.1995861912665</v>
      </c>
    </row>
    <row r="5641" spans="1:12" x14ac:dyDescent="0.25">
      <c r="A5641" s="1">
        <v>33717</v>
      </c>
      <c r="B5641">
        <v>411.60000600000001</v>
      </c>
      <c r="C5641">
        <f t="shared" si="972"/>
        <v>1.4251497279321683E-4</v>
      </c>
      <c r="D5641">
        <f t="shared" si="969"/>
        <v>585.75080308757492</v>
      </c>
      <c r="E5641">
        <f t="shared" si="970"/>
        <v>-0.15323752028314397</v>
      </c>
      <c r="F5641">
        <f t="shared" si="973"/>
        <v>1.8928228868779762E-3</v>
      </c>
      <c r="G5641">
        <f t="shared" si="971"/>
        <v>3.0139620270458982E-4</v>
      </c>
      <c r="H5641">
        <f t="shared" si="974"/>
        <v>1.5914266841733863E-3</v>
      </c>
      <c r="I5641">
        <f t="shared" si="975"/>
        <v>2.5326388910990989E-6</v>
      </c>
      <c r="J5641">
        <f t="shared" si="976"/>
        <v>1.5738708189537921E-5</v>
      </c>
      <c r="K5641">
        <f t="shared" si="977"/>
        <v>4.5302962429940852</v>
      </c>
      <c r="L5641">
        <f t="shared" si="978"/>
        <v>4609.3973539821209</v>
      </c>
    </row>
    <row r="5642" spans="1:12" x14ac:dyDescent="0.25">
      <c r="A5642" s="1">
        <v>33718</v>
      </c>
      <c r="B5642">
        <v>409.01998900000001</v>
      </c>
      <c r="C5642">
        <f t="shared" si="972"/>
        <v>1.4251497279321683E-4</v>
      </c>
      <c r="D5642">
        <f t="shared" si="969"/>
        <v>585.94305042563178</v>
      </c>
      <c r="E5642">
        <f t="shared" si="970"/>
        <v>-0.15611087497477616</v>
      </c>
      <c r="F5642">
        <f t="shared" si="973"/>
        <v>-2.7308397188390288E-3</v>
      </c>
      <c r="G5642">
        <f t="shared" si="971"/>
        <v>3.0139620270458982E-4</v>
      </c>
      <c r="H5642">
        <f t="shared" si="974"/>
        <v>-3.0322359215436186E-3</v>
      </c>
      <c r="I5642">
        <f t="shared" si="975"/>
        <v>9.1944546838994777E-6</v>
      </c>
      <c r="J5642">
        <f t="shared" si="976"/>
        <v>1.3034368403194309E-5</v>
      </c>
      <c r="K5642">
        <f t="shared" si="977"/>
        <v>4.3523215195254039</v>
      </c>
      <c r="L5642">
        <f t="shared" si="978"/>
        <v>4612.5973417633722</v>
      </c>
    </row>
    <row r="5643" spans="1:12" x14ac:dyDescent="0.25">
      <c r="A5643" s="1">
        <v>33721</v>
      </c>
      <c r="B5643">
        <v>408.45001200000002</v>
      </c>
      <c r="C5643">
        <f t="shared" si="972"/>
        <v>1.4251497279321683E-4</v>
      </c>
      <c r="D5643">
        <f t="shared" si="969"/>
        <v>586.1353608605524</v>
      </c>
      <c r="E5643">
        <f t="shared" si="970"/>
        <v>-0.15685900949500864</v>
      </c>
      <c r="F5643">
        <f t="shared" si="973"/>
        <v>-6.0561954743931778E-4</v>
      </c>
      <c r="G5643">
        <f t="shared" si="971"/>
        <v>3.0139620270458982E-4</v>
      </c>
      <c r="H5643">
        <f t="shared" si="974"/>
        <v>-9.0701575014390766E-4</v>
      </c>
      <c r="I5643">
        <f t="shared" si="975"/>
        <v>8.2267757100911549E-7</v>
      </c>
      <c r="J5643">
        <f t="shared" si="976"/>
        <v>1.3145187283331403E-5</v>
      </c>
      <c r="K5643">
        <f t="shared" si="977"/>
        <v>4.6694969245572846</v>
      </c>
      <c r="L5643">
        <f t="shared" si="978"/>
        <v>4615.7995510762066</v>
      </c>
    </row>
    <row r="5644" spans="1:12" x14ac:dyDescent="0.25">
      <c r="A5644" s="1">
        <v>33722</v>
      </c>
      <c r="B5644">
        <v>409.10998499999999</v>
      </c>
      <c r="C5644">
        <f t="shared" si="972"/>
        <v>1.4251497279321683E-4</v>
      </c>
      <c r="D5644">
        <f t="shared" si="969"/>
        <v>586.3277344130463</v>
      </c>
      <c r="E5644">
        <f t="shared" si="970"/>
        <v>-0.15630035832607314</v>
      </c>
      <c r="F5644">
        <f t="shared" si="973"/>
        <v>7.0116614172865965E-4</v>
      </c>
      <c r="G5644">
        <f t="shared" si="971"/>
        <v>3.0139620270458982E-4</v>
      </c>
      <c r="H5644">
        <f t="shared" si="974"/>
        <v>3.9976993902406983E-4</v>
      </c>
      <c r="I5644">
        <f t="shared" si="975"/>
        <v>1.598160041473085E-7</v>
      </c>
      <c r="J5644">
        <f t="shared" si="976"/>
        <v>1.0708754887588743E-5</v>
      </c>
      <c r="K5644">
        <f t="shared" si="977"/>
        <v>4.7958240033028874</v>
      </c>
      <c r="L5644">
        <f t="shared" si="978"/>
        <v>4619.0039834628797</v>
      </c>
    </row>
    <row r="5645" spans="1:12" x14ac:dyDescent="0.25">
      <c r="A5645" s="1">
        <v>33723</v>
      </c>
      <c r="B5645">
        <v>412.01998900000001</v>
      </c>
      <c r="C5645">
        <f t="shared" si="972"/>
        <v>1.4251497279321683E-4</v>
      </c>
      <c r="D5645">
        <f t="shared" si="969"/>
        <v>586.52017110382894</v>
      </c>
      <c r="E5645">
        <f t="shared" si="970"/>
        <v>-0.15336466641236424</v>
      </c>
      <c r="F5645">
        <f t="shared" si="973"/>
        <v>3.0782068865020662E-3</v>
      </c>
      <c r="G5645">
        <f t="shared" si="971"/>
        <v>3.0139620270458982E-4</v>
      </c>
      <c r="H5645">
        <f t="shared" si="974"/>
        <v>2.7768106837974763E-3</v>
      </c>
      <c r="I5645">
        <f t="shared" si="975"/>
        <v>7.7106775736518075E-6</v>
      </c>
      <c r="J5645">
        <f t="shared" si="976"/>
        <v>8.8073239568462431E-6</v>
      </c>
      <c r="K5645">
        <f t="shared" si="977"/>
        <v>4.4632825627563317</v>
      </c>
      <c r="L5645">
        <f t="shared" si="978"/>
        <v>4622.2106404667202</v>
      </c>
    </row>
    <row r="5646" spans="1:12" x14ac:dyDescent="0.25">
      <c r="A5646" s="1">
        <v>33724</v>
      </c>
      <c r="B5646">
        <v>414.95001200000002</v>
      </c>
      <c r="C5646">
        <f t="shared" si="972"/>
        <v>1.4251497279321683E-4</v>
      </c>
      <c r="D5646">
        <f t="shared" si="969"/>
        <v>586.71267095362293</v>
      </c>
      <c r="E5646">
        <f t="shared" si="970"/>
        <v>-0.15042968608552343</v>
      </c>
      <c r="F5646">
        <f t="shared" si="973"/>
        <v>3.0774952996339699E-3</v>
      </c>
      <c r="G5646">
        <f t="shared" si="971"/>
        <v>3.0139620270458982E-4</v>
      </c>
      <c r="H5646">
        <f t="shared" si="974"/>
        <v>2.7760990969293801E-3</v>
      </c>
      <c r="I5646">
        <f t="shared" si="975"/>
        <v>7.7067261959721191E-6</v>
      </c>
      <c r="J5646">
        <f t="shared" si="976"/>
        <v>9.7461138416383828E-6</v>
      </c>
      <c r="K5646">
        <f t="shared" si="977"/>
        <v>4.4550081167421762</v>
      </c>
      <c r="L5646">
        <f t="shared" si="978"/>
        <v>4625.4195236321266</v>
      </c>
    </row>
    <row r="5647" spans="1:12" x14ac:dyDescent="0.25">
      <c r="A5647" s="1">
        <v>33725</v>
      </c>
      <c r="B5647">
        <v>412.52999899999998</v>
      </c>
      <c r="C5647">
        <f t="shared" si="972"/>
        <v>1.4251497279321683E-4</v>
      </c>
      <c r="D5647">
        <f t="shared" si="969"/>
        <v>586.9052339831577</v>
      </c>
      <c r="E5647">
        <f t="shared" si="970"/>
        <v>-0.15311244680319902</v>
      </c>
      <c r="F5647">
        <f t="shared" si="973"/>
        <v>-2.540245744881986E-3</v>
      </c>
      <c r="G5647">
        <f t="shared" si="971"/>
        <v>3.0139620270458982E-4</v>
      </c>
      <c r="H5647">
        <f t="shared" si="974"/>
        <v>-2.8416419475865758E-3</v>
      </c>
      <c r="I5647">
        <f t="shared" si="975"/>
        <v>8.0749289582836279E-6</v>
      </c>
      <c r="J5647">
        <f t="shared" si="976"/>
        <v>1.0400880087037547E-5</v>
      </c>
      <c r="K5647">
        <f t="shared" si="977"/>
        <v>4.4296866439005473</v>
      </c>
      <c r="L5647">
        <f t="shared" si="978"/>
        <v>4628.6306345045696</v>
      </c>
    </row>
    <row r="5648" spans="1:12" x14ac:dyDescent="0.25">
      <c r="A5648" s="1">
        <v>33728</v>
      </c>
      <c r="B5648">
        <v>416.91000400000001</v>
      </c>
      <c r="C5648">
        <f t="shared" si="972"/>
        <v>1.4251497279321683E-4</v>
      </c>
      <c r="D5648">
        <f t="shared" si="969"/>
        <v>587.09786021316904</v>
      </c>
      <c r="E5648">
        <f t="shared" si="970"/>
        <v>-0.14866818111184443</v>
      </c>
      <c r="F5648">
        <f t="shared" si="973"/>
        <v>4.5867806641481934E-3</v>
      </c>
      <c r="G5648">
        <f t="shared" si="971"/>
        <v>3.0139620270458982E-4</v>
      </c>
      <c r="H5648">
        <f t="shared" si="974"/>
        <v>4.2853844614436035E-3</v>
      </c>
      <c r="I5648">
        <f t="shared" si="975"/>
        <v>1.8364519982382285E-5</v>
      </c>
      <c r="J5648">
        <f t="shared" si="976"/>
        <v>1.0968942738465547E-5</v>
      </c>
      <c r="K5648">
        <f t="shared" si="977"/>
        <v>3.9541683931543856</v>
      </c>
      <c r="L5648">
        <f t="shared" si="978"/>
        <v>4631.8439746305939</v>
      </c>
    </row>
    <row r="5649" spans="1:12" x14ac:dyDescent="0.25">
      <c r="A5649" s="1">
        <v>33729</v>
      </c>
      <c r="B5649">
        <v>416.83999599999999</v>
      </c>
      <c r="C5649">
        <f t="shared" si="972"/>
        <v>1.4251497279321683E-4</v>
      </c>
      <c r="D5649">
        <f t="shared" si="969"/>
        <v>587.29054966439969</v>
      </c>
      <c r="E5649">
        <f t="shared" si="970"/>
        <v>-0.14888362942955125</v>
      </c>
      <c r="F5649">
        <f t="shared" si="973"/>
        <v>-7.2933344913206355E-5</v>
      </c>
      <c r="G5649">
        <f t="shared" si="971"/>
        <v>3.0139620270458982E-4</v>
      </c>
      <c r="H5649">
        <f t="shared" si="974"/>
        <v>-3.7432954761779618E-4</v>
      </c>
      <c r="I5649">
        <f t="shared" si="975"/>
        <v>1.4012261021974394E-7</v>
      </c>
      <c r="J5649">
        <f t="shared" si="976"/>
        <v>1.4455602432152581E-5</v>
      </c>
      <c r="K5649">
        <f t="shared" si="977"/>
        <v>4.6484290661630432</v>
      </c>
      <c r="L5649">
        <f t="shared" si="978"/>
        <v>4635.0595455578159</v>
      </c>
    </row>
    <row r="5650" spans="1:12" x14ac:dyDescent="0.25">
      <c r="A5650" s="1">
        <v>33730</v>
      </c>
      <c r="B5650">
        <v>416.790009</v>
      </c>
      <c r="C5650">
        <f t="shared" si="972"/>
        <v>1.4251497279321683E-4</v>
      </c>
      <c r="D5650">
        <f t="shared" si="969"/>
        <v>587.4833023575992</v>
      </c>
      <c r="E5650">
        <f t="shared" si="970"/>
        <v>-0.14907822764829959</v>
      </c>
      <c r="F5650">
        <f t="shared" si="973"/>
        <v>-5.2083245954737123E-5</v>
      </c>
      <c r="G5650">
        <f t="shared" si="971"/>
        <v>3.0139620270458982E-4</v>
      </c>
      <c r="H5650">
        <f t="shared" si="974"/>
        <v>-3.5347944865932694E-4</v>
      </c>
      <c r="I5650">
        <f t="shared" si="975"/>
        <v>1.2494772062450175E-7</v>
      </c>
      <c r="J5650">
        <f t="shared" si="976"/>
        <v>1.1419413720978607E-5</v>
      </c>
      <c r="K5650">
        <f t="shared" si="977"/>
        <v>4.7656884667178865</v>
      </c>
      <c r="L5650">
        <f t="shared" si="978"/>
        <v>4638.2773488349285</v>
      </c>
    </row>
    <row r="5651" spans="1:12" x14ac:dyDescent="0.25">
      <c r="A5651" s="1">
        <v>33731</v>
      </c>
      <c r="B5651">
        <v>415.85000600000001</v>
      </c>
      <c r="C5651">
        <f t="shared" si="972"/>
        <v>1.4251497279321683E-4</v>
      </c>
      <c r="D5651">
        <f t="shared" si="969"/>
        <v>587.67611831352394</v>
      </c>
      <c r="E5651">
        <f t="shared" si="970"/>
        <v>-0.15020133034676775</v>
      </c>
      <c r="F5651">
        <f t="shared" si="973"/>
        <v>-9.805877256749973E-4</v>
      </c>
      <c r="G5651">
        <f t="shared" si="971"/>
        <v>3.0139620270458982E-4</v>
      </c>
      <c r="H5651">
        <f t="shared" si="974"/>
        <v>-1.2819839283795872E-3</v>
      </c>
      <c r="I5651">
        <f t="shared" si="975"/>
        <v>1.6434827926235584E-6</v>
      </c>
      <c r="J5651">
        <f t="shared" si="976"/>
        <v>9.2934064324068616E-6</v>
      </c>
      <c r="K5651">
        <f t="shared" si="977"/>
        <v>4.7857421844530199</v>
      </c>
      <c r="L5651">
        <f t="shared" si="978"/>
        <v>4641.4973860116979</v>
      </c>
    </row>
    <row r="5652" spans="1:12" x14ac:dyDescent="0.25">
      <c r="A5652" s="1">
        <v>33732</v>
      </c>
      <c r="B5652">
        <v>416.04998799999998</v>
      </c>
      <c r="C5652">
        <f t="shared" si="972"/>
        <v>1.4251497279321683E-4</v>
      </c>
      <c r="D5652">
        <f t="shared" si="969"/>
        <v>587.86899755293689</v>
      </c>
      <c r="E5652">
        <f t="shared" si="970"/>
        <v>-0.15013504358526752</v>
      </c>
      <c r="F5652">
        <f t="shared" si="973"/>
        <v>2.0880173429338456E-4</v>
      </c>
      <c r="G5652">
        <f t="shared" si="971"/>
        <v>3.0139620270458982E-4</v>
      </c>
      <c r="H5652">
        <f t="shared" si="974"/>
        <v>-9.2594468411205265E-5</v>
      </c>
      <c r="I5652">
        <f t="shared" si="975"/>
        <v>8.5737355803536892E-9</v>
      </c>
      <c r="J5652">
        <f t="shared" si="976"/>
        <v>8.263902544729295E-6</v>
      </c>
      <c r="K5652">
        <f t="shared" si="977"/>
        <v>4.9323495301081408</v>
      </c>
      <c r="L5652">
        <f t="shared" si="978"/>
        <v>4644.7196586389673</v>
      </c>
    </row>
    <row r="5653" spans="1:12" x14ac:dyDescent="0.25">
      <c r="A5653" s="1">
        <v>33735</v>
      </c>
      <c r="B5653">
        <v>418.48998999999998</v>
      </c>
      <c r="C5653">
        <f t="shared" si="972"/>
        <v>1.4251497279321683E-4</v>
      </c>
      <c r="D5653">
        <f t="shared" si="969"/>
        <v>588.06194009660885</v>
      </c>
      <c r="E5653">
        <f t="shared" si="970"/>
        <v>-0.14773799795721931</v>
      </c>
      <c r="F5653">
        <f t="shared" si="973"/>
        <v>2.539560600841817E-3</v>
      </c>
      <c r="G5653">
        <f t="shared" si="971"/>
        <v>3.0139620270458982E-4</v>
      </c>
      <c r="H5653">
        <f t="shared" si="974"/>
        <v>2.2381643981372271E-3</v>
      </c>
      <c r="I5653">
        <f t="shared" si="975"/>
        <v>5.0093798730889766E-6</v>
      </c>
      <c r="J5653">
        <f t="shared" si="976"/>
        <v>7.053638057881868E-6</v>
      </c>
      <c r="K5653">
        <f t="shared" si="977"/>
        <v>4.6569530577459322</v>
      </c>
      <c r="L5653">
        <f t="shared" si="978"/>
        <v>4647.9441682686565</v>
      </c>
    </row>
    <row r="5654" spans="1:12" x14ac:dyDescent="0.25">
      <c r="A5654" s="1">
        <v>33736</v>
      </c>
      <c r="B5654">
        <v>416.290009</v>
      </c>
      <c r="C5654">
        <f t="shared" si="972"/>
        <v>1.4251497279321683E-4</v>
      </c>
      <c r="D5654">
        <f t="shared" si="969"/>
        <v>588.25494596531655</v>
      </c>
      <c r="E5654">
        <f t="shared" si="970"/>
        <v>-0.1501695994478931</v>
      </c>
      <c r="F5654">
        <f t="shared" si="973"/>
        <v>-2.2890865178801789E-3</v>
      </c>
      <c r="G5654">
        <f t="shared" si="971"/>
        <v>3.0139620270458982E-4</v>
      </c>
      <c r="H5654">
        <f t="shared" si="974"/>
        <v>-2.5904827205847688E-3</v>
      </c>
      <c r="I5654">
        <f t="shared" si="975"/>
        <v>6.7106007256482654E-6</v>
      </c>
      <c r="J5654">
        <f t="shared" si="976"/>
        <v>7.7096342613087828E-6</v>
      </c>
      <c r="K5654">
        <f t="shared" si="977"/>
        <v>4.5323726115458634</v>
      </c>
      <c r="L5654">
        <f t="shared" si="978"/>
        <v>4651.1709164537633</v>
      </c>
    </row>
    <row r="5655" spans="1:12" x14ac:dyDescent="0.25">
      <c r="A5655" s="1">
        <v>33737</v>
      </c>
      <c r="B5655">
        <v>416.45001200000002</v>
      </c>
      <c r="C5655">
        <f t="shared" si="972"/>
        <v>1.4251497279321683E-4</v>
      </c>
      <c r="D5655">
        <f t="shared" si="969"/>
        <v>588.44801517984331</v>
      </c>
      <c r="E5655">
        <f t="shared" si="970"/>
        <v>-0.15014522338845415</v>
      </c>
      <c r="F5655">
        <f t="shared" si="973"/>
        <v>1.6689103223255231E-4</v>
      </c>
      <c r="G5655">
        <f t="shared" si="971"/>
        <v>3.0139620270458982E-4</v>
      </c>
      <c r="H5655">
        <f t="shared" si="974"/>
        <v>-1.3450517047203751E-4</v>
      </c>
      <c r="I5655">
        <f t="shared" si="975"/>
        <v>1.8091640883711871E-8</v>
      </c>
      <c r="J5655">
        <f t="shared" si="976"/>
        <v>8.6788328666743842E-6</v>
      </c>
      <c r="K5655">
        <f t="shared" si="977"/>
        <v>4.9073309317837737</v>
      </c>
      <c r="L5655">
        <f t="shared" si="978"/>
        <v>4654.3999047483621</v>
      </c>
    </row>
    <row r="5656" spans="1:12" x14ac:dyDescent="0.25">
      <c r="A5656" s="1">
        <v>33738</v>
      </c>
      <c r="B5656">
        <v>413.14001500000001</v>
      </c>
      <c r="C5656">
        <f t="shared" si="972"/>
        <v>1.4251497279321683E-4</v>
      </c>
      <c r="D5656">
        <f t="shared" si="969"/>
        <v>588.64114776097995</v>
      </c>
      <c r="E5656">
        <f t="shared" si="970"/>
        <v>-0.15375335635000331</v>
      </c>
      <c r="F5656">
        <f t="shared" si="973"/>
        <v>-3.4656179887559979E-3</v>
      </c>
      <c r="G5656">
        <f t="shared" si="971"/>
        <v>3.0139620270458982E-4</v>
      </c>
      <c r="H5656">
        <f t="shared" si="974"/>
        <v>-3.7670141914605878E-3</v>
      </c>
      <c r="I5656">
        <f t="shared" si="975"/>
        <v>1.4190395918665467E-5</v>
      </c>
      <c r="J5656">
        <f t="shared" si="976"/>
        <v>7.3464168527076463E-6</v>
      </c>
      <c r="K5656">
        <f t="shared" si="977"/>
        <v>4.0259065120995032</v>
      </c>
      <c r="L5656">
        <f t="shared" si="978"/>
        <v>4657.6311347076071</v>
      </c>
    </row>
    <row r="5657" spans="1:12" x14ac:dyDescent="0.25">
      <c r="A5657" s="1">
        <v>33739</v>
      </c>
      <c r="B5657">
        <v>410.08999599999999</v>
      </c>
      <c r="C5657">
        <f t="shared" si="972"/>
        <v>1.4251497279321683E-4</v>
      </c>
      <c r="D5657">
        <f t="shared" si="969"/>
        <v>588.83434372952308</v>
      </c>
      <c r="E5657">
        <f t="shared" si="970"/>
        <v>-0.15711395731219824</v>
      </c>
      <c r="F5657">
        <f t="shared" si="973"/>
        <v>-3.2180859894017644E-3</v>
      </c>
      <c r="G5657">
        <f t="shared" si="971"/>
        <v>3.0139620270458982E-4</v>
      </c>
      <c r="H5657">
        <f t="shared" si="974"/>
        <v>-3.5194821921063543E-3</v>
      </c>
      <c r="I5657">
        <f t="shared" si="975"/>
        <v>1.238675490055375E-5</v>
      </c>
      <c r="J5657">
        <f t="shared" si="976"/>
        <v>1.0671066047173346E-5</v>
      </c>
      <c r="K5657">
        <f t="shared" si="977"/>
        <v>4.2246590013703029</v>
      </c>
      <c r="L5657">
        <f t="shared" si="978"/>
        <v>4660.8646078877318</v>
      </c>
    </row>
    <row r="5658" spans="1:12" x14ac:dyDescent="0.25">
      <c r="A5658" s="1">
        <v>33742</v>
      </c>
      <c r="B5658">
        <v>412.80999800000001</v>
      </c>
      <c r="C5658">
        <f t="shared" si="972"/>
        <v>1.4251497279321683E-4</v>
      </c>
      <c r="D5658">
        <f t="shared" si="969"/>
        <v>589.02760310627752</v>
      </c>
      <c r="E5658">
        <f t="shared" si="970"/>
        <v>-0.15438544015455369</v>
      </c>
      <c r="F5658">
        <f t="shared" si="973"/>
        <v>2.8710321304377118E-3</v>
      </c>
      <c r="G5658">
        <f t="shared" si="971"/>
        <v>3.0139620270458982E-4</v>
      </c>
      <c r="H5658">
        <f t="shared" si="974"/>
        <v>2.5696359277331219E-3</v>
      </c>
      <c r="I5658">
        <f t="shared" si="975"/>
        <v>6.6030288010968624E-6</v>
      </c>
      <c r="J5658">
        <f t="shared" si="976"/>
        <v>1.245247574957947E-5</v>
      </c>
      <c r="K5658">
        <f t="shared" si="977"/>
        <v>4.4627278593119852</v>
      </c>
      <c r="L5658">
        <f t="shared" si="978"/>
        <v>4664.1003258460496</v>
      </c>
    </row>
    <row r="5659" spans="1:12" x14ac:dyDescent="0.25">
      <c r="A5659" s="1">
        <v>33743</v>
      </c>
      <c r="B5659">
        <v>416.36999500000002</v>
      </c>
      <c r="C5659">
        <f t="shared" si="972"/>
        <v>1.4251497279321683E-4</v>
      </c>
      <c r="D5659">
        <f t="shared" si="969"/>
        <v>589.22092591205421</v>
      </c>
      <c r="E5659">
        <f t="shared" si="970"/>
        <v>-0.15079873694638124</v>
      </c>
      <c r="F5659">
        <f t="shared" si="973"/>
        <v>3.72921818096561E-3</v>
      </c>
      <c r="G5659">
        <f t="shared" si="971"/>
        <v>3.0139620270458982E-4</v>
      </c>
      <c r="H5659">
        <f t="shared" si="974"/>
        <v>3.4278219782610201E-3</v>
      </c>
      <c r="I5659">
        <f t="shared" si="975"/>
        <v>1.1749963514649294E-5</v>
      </c>
      <c r="J5659">
        <f t="shared" si="976"/>
        <v>1.1960457074838238E-5</v>
      </c>
      <c r="K5659">
        <f t="shared" si="977"/>
        <v>4.2568133251102021</v>
      </c>
      <c r="L5659">
        <f t="shared" si="978"/>
        <v>4667.3382901409577</v>
      </c>
    </row>
    <row r="5660" spans="1:12" x14ac:dyDescent="0.25">
      <c r="A5660" s="1">
        <v>33744</v>
      </c>
      <c r="B5660">
        <v>415.39001500000001</v>
      </c>
      <c r="C5660">
        <f t="shared" si="972"/>
        <v>1.4251497279321683E-4</v>
      </c>
      <c r="D5660">
        <f t="shared" si="969"/>
        <v>589.41431216767103</v>
      </c>
      <c r="E5660">
        <f t="shared" si="970"/>
        <v>-0.15196462428185598</v>
      </c>
      <c r="F5660">
        <f t="shared" si="973"/>
        <v>-1.0233723626815738E-3</v>
      </c>
      <c r="G5660">
        <f t="shared" si="971"/>
        <v>3.0139620270458982E-4</v>
      </c>
      <c r="H5660">
        <f t="shared" si="974"/>
        <v>-1.3247685653861637E-3</v>
      </c>
      <c r="I5660">
        <f t="shared" si="975"/>
        <v>1.7550117518353143E-6</v>
      </c>
      <c r="J5660">
        <f t="shared" si="976"/>
        <v>1.3162186389262875E-5</v>
      </c>
      <c r="K5660">
        <f t="shared" si="977"/>
        <v>4.633474018694014</v>
      </c>
      <c r="L5660">
        <f t="shared" si="978"/>
        <v>4670.5785023319313</v>
      </c>
    </row>
    <row r="5661" spans="1:12" x14ac:dyDescent="0.25">
      <c r="A5661" s="1">
        <v>33745</v>
      </c>
      <c r="B5661">
        <v>412.60000600000001</v>
      </c>
      <c r="C5661">
        <f t="shared" si="972"/>
        <v>1.4251497279321683E-4</v>
      </c>
      <c r="D5661">
        <f t="shared" si="969"/>
        <v>589.60776189395312</v>
      </c>
      <c r="E5661">
        <f t="shared" si="970"/>
        <v>-0.15503396220761667</v>
      </c>
      <c r="F5661">
        <f t="shared" si="973"/>
        <v>-2.9268229529670897E-3</v>
      </c>
      <c r="G5661">
        <f t="shared" si="971"/>
        <v>3.0139620270458982E-4</v>
      </c>
      <c r="H5661">
        <f t="shared" si="974"/>
        <v>-3.2282191556716796E-3</v>
      </c>
      <c r="I5661">
        <f t="shared" si="975"/>
        <v>1.0421398917045571E-5</v>
      </c>
      <c r="J5661">
        <f t="shared" si="976"/>
        <v>1.1000592357429519E-5</v>
      </c>
      <c r="K5661">
        <f t="shared" si="977"/>
        <v>4.3161677416794078</v>
      </c>
      <c r="L5661">
        <f t="shared" si="978"/>
        <v>4673.8209639795314</v>
      </c>
    </row>
    <row r="5662" spans="1:12" x14ac:dyDescent="0.25">
      <c r="A5662" s="1">
        <v>33746</v>
      </c>
      <c r="B5662">
        <v>414.01998900000001</v>
      </c>
      <c r="C5662">
        <f t="shared" si="972"/>
        <v>1.4251497279321683E-4</v>
      </c>
      <c r="D5662">
        <f t="shared" si="969"/>
        <v>589.80127511173146</v>
      </c>
      <c r="E5662">
        <f t="shared" si="970"/>
        <v>-0.15368439764779485</v>
      </c>
      <c r="F5662">
        <f t="shared" si="973"/>
        <v>1.4920795326154312E-3</v>
      </c>
      <c r="G5662">
        <f t="shared" si="971"/>
        <v>3.0139620270458982E-4</v>
      </c>
      <c r="H5662">
        <f t="shared" si="974"/>
        <v>1.1906833299108414E-3</v>
      </c>
      <c r="I5662">
        <f t="shared" si="975"/>
        <v>1.4177267921275695E-6</v>
      </c>
      <c r="J5662">
        <f t="shared" si="976"/>
        <v>1.2092568921930061E-5</v>
      </c>
      <c r="K5662">
        <f t="shared" si="977"/>
        <v>4.6839014307496818</v>
      </c>
      <c r="L5662">
        <f t="shared" si="978"/>
        <v>4677.0656766454013</v>
      </c>
    </row>
    <row r="5663" spans="1:12" x14ac:dyDescent="0.25">
      <c r="A5663" s="1">
        <v>33750</v>
      </c>
      <c r="B5663">
        <v>411.41000400000001</v>
      </c>
      <c r="C5663">
        <f t="shared" si="972"/>
        <v>1.4251497279321683E-4</v>
      </c>
      <c r="D5663">
        <f t="shared" si="969"/>
        <v>589.99485184184437</v>
      </c>
      <c r="E5663">
        <f t="shared" si="970"/>
        <v>-0.15657337415116235</v>
      </c>
      <c r="F5663">
        <f t="shared" si="973"/>
        <v>-2.7464615305743401E-3</v>
      </c>
      <c r="G5663">
        <f t="shared" si="971"/>
        <v>3.0139620270458982E-4</v>
      </c>
      <c r="H5663">
        <f t="shared" si="974"/>
        <v>-3.0478577332789299E-3</v>
      </c>
      <c r="I5663">
        <f t="shared" si="975"/>
        <v>9.2894367623081765E-6</v>
      </c>
      <c r="J5663">
        <f t="shared" si="976"/>
        <v>1.0151948150232047E-5</v>
      </c>
      <c r="K5663">
        <f t="shared" si="977"/>
        <v>4.3724640265027679</v>
      </c>
      <c r="L5663">
        <f t="shared" si="978"/>
        <v>4680.3126418922666</v>
      </c>
    </row>
    <row r="5664" spans="1:12" x14ac:dyDescent="0.25">
      <c r="A5664" s="1">
        <v>33751</v>
      </c>
      <c r="B5664">
        <v>412.17001299999998</v>
      </c>
      <c r="C5664">
        <f t="shared" si="972"/>
        <v>1.4251497279321683E-4</v>
      </c>
      <c r="D5664">
        <f t="shared" si="969"/>
        <v>590.18849210513667</v>
      </c>
      <c r="E5664">
        <f t="shared" si="970"/>
        <v>-0.15591434512877234</v>
      </c>
      <c r="F5664">
        <f t="shared" si="973"/>
        <v>8.0154399518361785E-4</v>
      </c>
      <c r="G5664">
        <f t="shared" si="971"/>
        <v>3.0139620270458982E-4</v>
      </c>
      <c r="H5664">
        <f t="shared" si="974"/>
        <v>5.0014779247902798E-4</v>
      </c>
      <c r="I5664">
        <f t="shared" si="975"/>
        <v>2.5014781432164484E-7</v>
      </c>
      <c r="J5664">
        <f t="shared" si="976"/>
        <v>1.115969909547537E-5</v>
      </c>
      <c r="K5664">
        <f t="shared" si="977"/>
        <v>4.771454607327744</v>
      </c>
      <c r="L5664">
        <f t="shared" si="978"/>
        <v>4683.5618612839407</v>
      </c>
    </row>
    <row r="5665" spans="1:12" x14ac:dyDescent="0.25">
      <c r="A5665" s="1">
        <v>33752</v>
      </c>
      <c r="B5665">
        <v>416.73998999999998</v>
      </c>
      <c r="C5665">
        <f t="shared" si="972"/>
        <v>1.4251497279321683E-4</v>
      </c>
      <c r="D5665">
        <f t="shared" si="969"/>
        <v>590.38219592246116</v>
      </c>
      <c r="E5665">
        <f t="shared" si="970"/>
        <v>-0.15126807508099116</v>
      </c>
      <c r="F5665">
        <f t="shared" si="973"/>
        <v>4.7887850205743376E-3</v>
      </c>
      <c r="G5665">
        <f t="shared" si="971"/>
        <v>3.0139620270458982E-4</v>
      </c>
      <c r="H5665">
        <f t="shared" si="974"/>
        <v>4.4873888178697478E-3</v>
      </c>
      <c r="I5665">
        <f t="shared" si="975"/>
        <v>2.0136658402742454E-5</v>
      </c>
      <c r="J5665">
        <f t="shared" si="976"/>
        <v>9.1495331022829245E-6</v>
      </c>
      <c r="K5665">
        <f t="shared" si="977"/>
        <v>3.7815453219652864</v>
      </c>
      <c r="L5665">
        <f t="shared" si="978"/>
        <v>4686.8133363853212</v>
      </c>
    </row>
    <row r="5666" spans="1:12" x14ac:dyDescent="0.25">
      <c r="A5666" s="1">
        <v>33753</v>
      </c>
      <c r="B5666">
        <v>415.35000600000001</v>
      </c>
      <c r="C5666">
        <f t="shared" si="972"/>
        <v>1.4251497279321683E-4</v>
      </c>
      <c r="D5666">
        <f t="shared" si="969"/>
        <v>590.57596331467573</v>
      </c>
      <c r="E5666">
        <f t="shared" si="970"/>
        <v>-0.15286154594927481</v>
      </c>
      <c r="F5666">
        <f t="shared" si="973"/>
        <v>-1.4509558954904911E-3</v>
      </c>
      <c r="G5666">
        <f t="shared" si="971"/>
        <v>3.0139620270458982E-4</v>
      </c>
      <c r="H5666">
        <f t="shared" si="974"/>
        <v>-1.752352098195081E-3</v>
      </c>
      <c r="I5666">
        <f t="shared" si="975"/>
        <v>3.0707378760487025E-6</v>
      </c>
      <c r="J5666">
        <f t="shared" si="976"/>
        <v>1.371647655373708E-5</v>
      </c>
      <c r="K5666">
        <f t="shared" si="977"/>
        <v>4.5675817531792857</v>
      </c>
      <c r="L5666">
        <f t="shared" si="978"/>
        <v>4690.0670687623924</v>
      </c>
    </row>
    <row r="5667" spans="1:12" x14ac:dyDescent="0.25">
      <c r="A5667" s="1">
        <v>33756</v>
      </c>
      <c r="B5667">
        <v>417.29998799999998</v>
      </c>
      <c r="C5667">
        <f t="shared" si="972"/>
        <v>1.4251497279321683E-4</v>
      </c>
      <c r="D5667">
        <f t="shared" si="969"/>
        <v>590.7697943026468</v>
      </c>
      <c r="E5667">
        <f t="shared" si="970"/>
        <v>-0.15096990977397873</v>
      </c>
      <c r="F5667">
        <f t="shared" si="973"/>
        <v>2.0341511480892471E-3</v>
      </c>
      <c r="G5667">
        <f t="shared" si="971"/>
        <v>3.0139620270458982E-4</v>
      </c>
      <c r="H5667">
        <f t="shared" si="974"/>
        <v>1.7327549453846573E-3</v>
      </c>
      <c r="I5667">
        <f t="shared" si="975"/>
        <v>3.0024397007549866E-6</v>
      </c>
      <c r="J5667">
        <f t="shared" si="976"/>
        <v>1.1782971012800639E-5</v>
      </c>
      <c r="K5667">
        <f t="shared" si="977"/>
        <v>4.6280831834089113</v>
      </c>
      <c r="L5667">
        <f t="shared" si="978"/>
        <v>4693.3230599822255</v>
      </c>
    </row>
    <row r="5668" spans="1:12" x14ac:dyDescent="0.25">
      <c r="A5668" s="1">
        <v>33757</v>
      </c>
      <c r="B5668">
        <v>413.5</v>
      </c>
      <c r="C5668">
        <f t="shared" si="972"/>
        <v>1.4251497279321683E-4</v>
      </c>
      <c r="D5668">
        <f t="shared" si="969"/>
        <v>590.96368890724716</v>
      </c>
      <c r="E5668">
        <f t="shared" si="970"/>
        <v>-0.15508528308121727</v>
      </c>
      <c r="F5668">
        <f t="shared" si="973"/>
        <v>-3.9728583344449397E-3</v>
      </c>
      <c r="G5668">
        <f t="shared" si="971"/>
        <v>3.0139620270458982E-4</v>
      </c>
      <c r="H5668">
        <f t="shared" si="974"/>
        <v>-4.2742545371495296E-3</v>
      </c>
      <c r="I5668">
        <f t="shared" si="975"/>
        <v>1.8269251848343338E-5</v>
      </c>
      <c r="J5668">
        <f t="shared" si="976"/>
        <v>1.0411480483777412E-5</v>
      </c>
      <c r="K5668">
        <f t="shared" si="977"/>
        <v>3.9400012972744847</v>
      </c>
      <c r="L5668">
        <f t="shared" si="978"/>
        <v>4696.5813116129793</v>
      </c>
    </row>
    <row r="5669" spans="1:12" x14ac:dyDescent="0.25">
      <c r="A5669" s="1">
        <v>33758</v>
      </c>
      <c r="B5669">
        <v>414.58999599999999</v>
      </c>
      <c r="C5669">
        <f t="shared" si="972"/>
        <v>1.4251497279321683E-4</v>
      </c>
      <c r="D5669">
        <f t="shared" si="969"/>
        <v>591.15764714935597</v>
      </c>
      <c r="E5669">
        <f t="shared" si="970"/>
        <v>-0.15408449352485665</v>
      </c>
      <c r="F5669">
        <f t="shared" si="973"/>
        <v>1.1433045291542321E-3</v>
      </c>
      <c r="G5669">
        <f t="shared" si="971"/>
        <v>3.0139620270458982E-4</v>
      </c>
      <c r="H5669">
        <f t="shared" si="974"/>
        <v>8.4190832644964221E-4</v>
      </c>
      <c r="I5669">
        <f t="shared" si="975"/>
        <v>7.0880963014523734E-7</v>
      </c>
      <c r="J5669">
        <f t="shared" si="976"/>
        <v>1.4037484556443755E-5</v>
      </c>
      <c r="K5669">
        <f t="shared" si="977"/>
        <v>4.6427041043065946</v>
      </c>
      <c r="L5669">
        <f t="shared" si="978"/>
        <v>4699.8418252239026</v>
      </c>
    </row>
    <row r="5670" spans="1:12" x14ac:dyDescent="0.25">
      <c r="A5670" s="1">
        <v>33759</v>
      </c>
      <c r="B5670">
        <v>413.26001000000002</v>
      </c>
      <c r="C5670">
        <f t="shared" si="972"/>
        <v>1.4251497279321683E-4</v>
      </c>
      <c r="D5670">
        <f t="shared" si="969"/>
        <v>591.3516690498592</v>
      </c>
      <c r="E5670">
        <f t="shared" si="970"/>
        <v>-0.15562244504668588</v>
      </c>
      <c r="F5670">
        <f t="shared" si="973"/>
        <v>-1.3954365490356224E-3</v>
      </c>
      <c r="G5670">
        <f t="shared" si="971"/>
        <v>3.0139620270458982E-4</v>
      </c>
      <c r="H5670">
        <f t="shared" si="974"/>
        <v>-1.6968327517402123E-3</v>
      </c>
      <c r="I5670">
        <f t="shared" si="975"/>
        <v>2.879241387378261E-6</v>
      </c>
      <c r="J5670">
        <f t="shared" si="976"/>
        <v>1.1298030170460037E-5</v>
      </c>
      <c r="K5670">
        <f t="shared" si="977"/>
        <v>4.6490802773234163</v>
      </c>
      <c r="L5670">
        <f t="shared" si="978"/>
        <v>4703.1046023853332</v>
      </c>
    </row>
    <row r="5671" spans="1:12" x14ac:dyDescent="0.25">
      <c r="A5671" s="1">
        <v>33760</v>
      </c>
      <c r="B5671">
        <v>413.48001099999999</v>
      </c>
      <c r="C5671">
        <f t="shared" si="972"/>
        <v>1.4251497279321683E-4</v>
      </c>
      <c r="D5671">
        <f t="shared" si="969"/>
        <v>591.54575462965022</v>
      </c>
      <c r="E5671">
        <f t="shared" si="970"/>
        <v>-0.15553382273292904</v>
      </c>
      <c r="F5671">
        <f t="shared" si="973"/>
        <v>2.3113728655044241E-4</v>
      </c>
      <c r="G5671">
        <f t="shared" si="971"/>
        <v>3.0139620270458982E-4</v>
      </c>
      <c r="H5671">
        <f t="shared" si="974"/>
        <v>-7.0258916154147409E-5</v>
      </c>
      <c r="I5671">
        <f t="shared" si="975"/>
        <v>4.9363152991555155E-9</v>
      </c>
      <c r="J5671">
        <f t="shared" si="976"/>
        <v>1.0035648054539132E-5</v>
      </c>
      <c r="K5671">
        <f t="shared" si="977"/>
        <v>4.8354990269428066</v>
      </c>
      <c r="L5671">
        <f t="shared" si="978"/>
        <v>4706.3696446686972</v>
      </c>
    </row>
    <row r="5672" spans="1:12" x14ac:dyDescent="0.25">
      <c r="A5672" s="1">
        <v>33763</v>
      </c>
      <c r="B5672">
        <v>413.35998499999999</v>
      </c>
      <c r="C5672">
        <f t="shared" si="972"/>
        <v>1.4251497279321683E-4</v>
      </c>
      <c r="D5672">
        <f t="shared" si="969"/>
        <v>591.73990390962877</v>
      </c>
      <c r="E5672">
        <f t="shared" si="970"/>
        <v>-0.15580242408302158</v>
      </c>
      <c r="F5672">
        <f t="shared" si="973"/>
        <v>-1.2608637729938366E-4</v>
      </c>
      <c r="G5672">
        <f t="shared" si="971"/>
        <v>3.0139620270458982E-4</v>
      </c>
      <c r="H5672">
        <f t="shared" si="974"/>
        <v>-4.2748258000397348E-4</v>
      </c>
      <c r="I5672">
        <f t="shared" si="975"/>
        <v>1.8274135620685357E-7</v>
      </c>
      <c r="J5672">
        <f t="shared" si="976"/>
        <v>8.2905026547031527E-6</v>
      </c>
      <c r="K5672">
        <f t="shared" si="977"/>
        <v>4.920240318741282</v>
      </c>
      <c r="L5672">
        <f t="shared" si="978"/>
        <v>4709.6369536465136</v>
      </c>
    </row>
    <row r="5673" spans="1:12" x14ac:dyDescent="0.25">
      <c r="A5673" s="1">
        <v>33764</v>
      </c>
      <c r="B5673">
        <v>410.05999800000001</v>
      </c>
      <c r="C5673">
        <f t="shared" si="972"/>
        <v>1.4251497279321683E-4</v>
      </c>
      <c r="D5673">
        <f t="shared" ref="D5673" si="979">POWER(10,LOG(D5672)+$C5673)</f>
        <v>591.93411691070139</v>
      </c>
      <c r="E5673">
        <f t="shared" si="970"/>
        <v>-0.15942596659211272</v>
      </c>
      <c r="F5673">
        <f t="shared" si="973"/>
        <v>-3.4810275362979759E-3</v>
      </c>
      <c r="G5673">
        <f t="shared" si="971"/>
        <v>3.0139620270458982E-4</v>
      </c>
      <c r="H5673">
        <f t="shared" si="974"/>
        <v>-3.7824237390025658E-3</v>
      </c>
      <c r="I5673">
        <f t="shared" si="975"/>
        <v>1.430672934137015E-5</v>
      </c>
      <c r="J5673">
        <f t="shared" si="976"/>
        <v>7.1245229055521305E-6</v>
      </c>
      <c r="K5673">
        <f t="shared" si="977"/>
        <v>4.0029971260244661</v>
      </c>
      <c r="L5673">
        <f t="shared" si="978"/>
        <v>4712.9065308923937</v>
      </c>
    </row>
    <row r="5674" spans="1:12" x14ac:dyDescent="0.25">
      <c r="A5674" s="1">
        <v>33765</v>
      </c>
      <c r="B5674">
        <v>407.25</v>
      </c>
      <c r="C5674">
        <f t="shared" si="972"/>
        <v>1.4251497279321683E-4</v>
      </c>
      <c r="D5674">
        <f t="shared" ref="D5674:D5715" si="980">POWER(10,LOG(D5673)+$C5674)</f>
        <v>592.12839365378261</v>
      </c>
      <c r="E5674">
        <f t="shared" si="970"/>
        <v>-0.16255479382599658</v>
      </c>
      <c r="F5674">
        <f t="shared" si="973"/>
        <v>-2.9863122610902515E-3</v>
      </c>
      <c r="G5674">
        <f t="shared" si="971"/>
        <v>3.0139620270458982E-4</v>
      </c>
      <c r="H5674">
        <f t="shared" si="974"/>
        <v>-3.2877084637948414E-3</v>
      </c>
      <c r="I5674">
        <f t="shared" si="975"/>
        <v>1.0809026942908236E-5</v>
      </c>
      <c r="J5674">
        <f t="shared" si="976"/>
        <v>1.0550956371584247E-5</v>
      </c>
      <c r="K5674">
        <f t="shared" si="977"/>
        <v>4.2984787680798666</v>
      </c>
      <c r="L5674">
        <f t="shared" si="978"/>
        <v>4716.1783779810385</v>
      </c>
    </row>
    <row r="5675" spans="1:12" x14ac:dyDescent="0.25">
      <c r="A5675" s="1">
        <v>33766</v>
      </c>
      <c r="B5675">
        <v>409.04998799999998</v>
      </c>
      <c r="C5675">
        <f t="shared" si="972"/>
        <v>1.4251497279321683E-4</v>
      </c>
      <c r="D5675">
        <f t="shared" si="980"/>
        <v>592.32273415979262</v>
      </c>
      <c r="E5675">
        <f t="shared" si="970"/>
        <v>-0.1607820175226049</v>
      </c>
      <c r="F5675">
        <f t="shared" si="973"/>
        <v>1.9152912761852825E-3</v>
      </c>
      <c r="G5675">
        <f t="shared" si="971"/>
        <v>3.0139620270458982E-4</v>
      </c>
      <c r="H5675">
        <f t="shared" si="974"/>
        <v>1.6138950734806926E-3</v>
      </c>
      <c r="I5675">
        <f t="shared" si="975"/>
        <v>2.6046573082052504E-6</v>
      </c>
      <c r="J5675">
        <f t="shared" si="976"/>
        <v>1.1894794880185282E-5</v>
      </c>
      <c r="K5675">
        <f t="shared" si="977"/>
        <v>4.6412790230954535</v>
      </c>
      <c r="L5675">
        <f t="shared" si="978"/>
        <v>4719.4524964882439</v>
      </c>
    </row>
    <row r="5676" spans="1:12" x14ac:dyDescent="0.25">
      <c r="A5676" s="1">
        <v>33767</v>
      </c>
      <c r="B5676">
        <v>409.76001000000002</v>
      </c>
      <c r="C5676">
        <f t="shared" si="972"/>
        <v>1.4251497279321683E-4</v>
      </c>
      <c r="D5676">
        <f t="shared" si="980"/>
        <v>592.51713844965866</v>
      </c>
      <c r="E5676">
        <f t="shared" si="970"/>
        <v>-0.16017134502902364</v>
      </c>
      <c r="F5676">
        <f t="shared" si="973"/>
        <v>7.5318746637487166E-4</v>
      </c>
      <c r="G5676">
        <f t="shared" si="971"/>
        <v>3.0139620270458982E-4</v>
      </c>
      <c r="H5676">
        <f t="shared" si="974"/>
        <v>4.5179126367028184E-4</v>
      </c>
      <c r="I5676">
        <f t="shared" si="975"/>
        <v>2.0411534592879013E-7</v>
      </c>
      <c r="J5676">
        <f t="shared" si="976"/>
        <v>1.0370168768661573E-5</v>
      </c>
      <c r="K5676">
        <f t="shared" si="977"/>
        <v>4.8095086304448547</v>
      </c>
      <c r="L5676">
        <f t="shared" si="978"/>
        <v>4722.7288879909011</v>
      </c>
    </row>
    <row r="5677" spans="1:12" x14ac:dyDescent="0.25">
      <c r="A5677" s="1">
        <v>33770</v>
      </c>
      <c r="B5677">
        <v>410.290009</v>
      </c>
      <c r="C5677">
        <f t="shared" si="972"/>
        <v>1.4251497279321683E-4</v>
      </c>
      <c r="D5677">
        <f t="shared" si="980"/>
        <v>592.71160654431515</v>
      </c>
      <c r="E5677">
        <f t="shared" si="970"/>
        <v>-0.15975249016380788</v>
      </c>
      <c r="F5677">
        <f t="shared" si="973"/>
        <v>5.6136983800891826E-4</v>
      </c>
      <c r="G5677">
        <f t="shared" si="971"/>
        <v>3.0139620270458982E-4</v>
      </c>
      <c r="H5677">
        <f t="shared" si="974"/>
        <v>2.5997363530432844E-4</v>
      </c>
      <c r="I5677">
        <f t="shared" si="975"/>
        <v>6.7586291053347965E-8</v>
      </c>
      <c r="J5677">
        <f t="shared" si="976"/>
        <v>8.5840486622737475E-6</v>
      </c>
      <c r="K5677">
        <f t="shared" si="977"/>
        <v>4.9099271712325594</v>
      </c>
      <c r="L5677">
        <f t="shared" si="978"/>
        <v>4726.0075540669941</v>
      </c>
    </row>
    <row r="5678" spans="1:12" x14ac:dyDescent="0.25">
      <c r="A5678" s="1">
        <v>33771</v>
      </c>
      <c r="B5678">
        <v>408.32000699999998</v>
      </c>
      <c r="C5678">
        <f t="shared" si="972"/>
        <v>1.4251497279321683E-4</v>
      </c>
      <c r="D5678">
        <f t="shared" si="980"/>
        <v>592.90613846470285</v>
      </c>
      <c r="E5678">
        <f t="shared" si="970"/>
        <v>-0.1619852865473761</v>
      </c>
      <c r="F5678">
        <f t="shared" si="973"/>
        <v>-2.0902814107750523E-3</v>
      </c>
      <c r="G5678">
        <f t="shared" si="971"/>
        <v>3.0139620270458982E-4</v>
      </c>
      <c r="H5678">
        <f t="shared" si="974"/>
        <v>-2.3916776134796421E-3</v>
      </c>
      <c r="I5678">
        <f t="shared" si="975"/>
        <v>5.7201218068196765E-6</v>
      </c>
      <c r="J5678">
        <f t="shared" si="976"/>
        <v>7.2950512578907614E-6</v>
      </c>
      <c r="K5678">
        <f t="shared" si="977"/>
        <v>4.6031636988126055</v>
      </c>
      <c r="L5678">
        <f t="shared" si="978"/>
        <v>4729.2884962956023</v>
      </c>
    </row>
    <row r="5679" spans="1:12" x14ac:dyDescent="0.25">
      <c r="A5679" s="1">
        <v>33772</v>
      </c>
      <c r="B5679">
        <v>402.26001000000002</v>
      </c>
      <c r="C5679">
        <f t="shared" si="972"/>
        <v>1.4251497279321683E-4</v>
      </c>
      <c r="D5679">
        <f t="shared" si="980"/>
        <v>593.10073423177005</v>
      </c>
      <c r="E5679">
        <f t="shared" si="970"/>
        <v>-0.16862160160628292</v>
      </c>
      <c r="F5679">
        <f t="shared" si="973"/>
        <v>-6.4938000861136658E-3</v>
      </c>
      <c r="G5679">
        <f t="shared" si="971"/>
        <v>3.0139620270458982E-4</v>
      </c>
      <c r="H5679">
        <f t="shared" si="974"/>
        <v>-6.7951962888182556E-3</v>
      </c>
      <c r="I5679">
        <f t="shared" si="975"/>
        <v>4.6174692603569395E-5</v>
      </c>
      <c r="J5679">
        <f t="shared" si="976"/>
        <v>8.0917353351281365E-6</v>
      </c>
      <c r="K5679">
        <f t="shared" si="977"/>
        <v>2.0901942694134688</v>
      </c>
      <c r="L5679">
        <f t="shared" si="978"/>
        <v>4732.5717162569017</v>
      </c>
    </row>
    <row r="5680" spans="1:12" x14ac:dyDescent="0.25">
      <c r="A5680" s="1">
        <v>33773</v>
      </c>
      <c r="B5680">
        <v>400.959991</v>
      </c>
      <c r="C5680">
        <f t="shared" si="972"/>
        <v>1.4251497279321683E-4</v>
      </c>
      <c r="D5680">
        <f t="shared" si="980"/>
        <v>593.29539386647173</v>
      </c>
      <c r="E5680">
        <f t="shared" si="970"/>
        <v>-0.17016993707747741</v>
      </c>
      <c r="F5680">
        <f t="shared" si="973"/>
        <v>-1.4058204984013223E-3</v>
      </c>
      <c r="G5680">
        <f t="shared" si="971"/>
        <v>3.0139620270458982E-4</v>
      </c>
      <c r="H5680">
        <f t="shared" si="974"/>
        <v>-1.7072167011059122E-3</v>
      </c>
      <c r="I5680">
        <f t="shared" si="975"/>
        <v>2.9145888645349532E-6</v>
      </c>
      <c r="J5680">
        <f t="shared" si="976"/>
        <v>2.0796029987741571E-5</v>
      </c>
      <c r="K5680">
        <f t="shared" si="977"/>
        <v>4.4013600871498202</v>
      </c>
      <c r="L5680">
        <f t="shared" si="978"/>
        <v>4735.8572155321672</v>
      </c>
    </row>
    <row r="5681" spans="1:12" x14ac:dyDescent="0.25">
      <c r="A5681" s="1">
        <v>33774</v>
      </c>
      <c r="B5681">
        <v>403.67001299999998</v>
      </c>
      <c r="C5681">
        <f t="shared" si="972"/>
        <v>1.4251497279321683E-4</v>
      </c>
      <c r="D5681">
        <f t="shared" si="980"/>
        <v>593.49011738976981</v>
      </c>
      <c r="E5681">
        <f t="shared" si="970"/>
        <v>-0.16738700297451281</v>
      </c>
      <c r="F5681">
        <f t="shared" si="973"/>
        <v>2.9254490757577578E-3</v>
      </c>
      <c r="G5681">
        <f t="shared" si="971"/>
        <v>3.0139620270458982E-4</v>
      </c>
      <c r="H5681">
        <f t="shared" si="974"/>
        <v>2.6240528730531679E-3</v>
      </c>
      <c r="I5681">
        <f t="shared" si="975"/>
        <v>6.8856534805785851E-6</v>
      </c>
      <c r="J5681">
        <f t="shared" si="976"/>
        <v>1.668271965112925E-5</v>
      </c>
      <c r="K5681">
        <f t="shared" si="977"/>
        <v>4.375259197291788</v>
      </c>
      <c r="L5681">
        <f t="shared" si="978"/>
        <v>4739.1449957037676</v>
      </c>
    </row>
    <row r="5682" spans="1:12" x14ac:dyDescent="0.25">
      <c r="A5682" s="1">
        <v>33777</v>
      </c>
      <c r="B5682">
        <v>403.39999399999999</v>
      </c>
      <c r="C5682">
        <f t="shared" si="972"/>
        <v>1.4251497279321683E-4</v>
      </c>
      <c r="D5682">
        <f t="shared" si="980"/>
        <v>593.68490482263337</v>
      </c>
      <c r="E5682">
        <f t="shared" si="970"/>
        <v>-0.16782011917165462</v>
      </c>
      <c r="F5682">
        <f t="shared" si="973"/>
        <v>-2.9060122434820812E-4</v>
      </c>
      <c r="G5682">
        <f t="shared" si="971"/>
        <v>3.0139620270458982E-4</v>
      </c>
      <c r="H5682">
        <f t="shared" si="974"/>
        <v>-5.9199742705279799E-4</v>
      </c>
      <c r="I5682">
        <f t="shared" si="975"/>
        <v>3.5046095363713288E-7</v>
      </c>
      <c r="J5682">
        <f t="shared" si="976"/>
        <v>1.5001085900104491E-5</v>
      </c>
      <c r="K5682">
        <f t="shared" si="977"/>
        <v>4.6230742637185251</v>
      </c>
      <c r="L5682">
        <f t="shared" si="978"/>
        <v>4742.4350583551741</v>
      </c>
    </row>
    <row r="5683" spans="1:12" x14ac:dyDescent="0.25">
      <c r="A5683" s="1">
        <v>33778</v>
      </c>
      <c r="B5683">
        <v>404.040009</v>
      </c>
      <c r="C5683">
        <f t="shared" si="972"/>
        <v>1.4251497279321683E-4</v>
      </c>
      <c r="D5683">
        <f t="shared" si="980"/>
        <v>593.87975618603741</v>
      </c>
      <c r="E5683">
        <f t="shared" si="970"/>
        <v>-0.1672741494520511</v>
      </c>
      <c r="F5683">
        <f t="shared" si="973"/>
        <v>6.8848469239712884E-4</v>
      </c>
      <c r="G5683">
        <f t="shared" si="971"/>
        <v>3.0139620270458982E-4</v>
      </c>
      <c r="H5683">
        <f t="shared" si="974"/>
        <v>3.8708848969253902E-4</v>
      </c>
      <c r="I5683">
        <f t="shared" si="975"/>
        <v>1.4983749885245089E-7</v>
      </c>
      <c r="J5683">
        <f t="shared" si="976"/>
        <v>1.1863714859576029E-5</v>
      </c>
      <c r="K5683">
        <f t="shared" si="977"/>
        <v>4.7457595119580933</v>
      </c>
      <c r="L5683">
        <f t="shared" si="978"/>
        <v>4745.7274050709557</v>
      </c>
    </row>
    <row r="5684" spans="1:12" x14ac:dyDescent="0.25">
      <c r="A5684" s="1">
        <v>33779</v>
      </c>
      <c r="B5684">
        <v>403.83999599999999</v>
      </c>
      <c r="C5684">
        <f t="shared" si="972"/>
        <v>1.4251497279321683E-4</v>
      </c>
      <c r="D5684">
        <f t="shared" si="980"/>
        <v>594.07467150096454</v>
      </c>
      <c r="E5684">
        <f t="shared" si="970"/>
        <v>-0.16763170760810464</v>
      </c>
      <c r="F5684">
        <f t="shared" si="973"/>
        <v>-2.150431832599331E-4</v>
      </c>
      <c r="G5684">
        <f t="shared" si="971"/>
        <v>3.0139620270458982E-4</v>
      </c>
      <c r="H5684">
        <f t="shared" si="974"/>
        <v>-5.1643938596452298E-4</v>
      </c>
      <c r="I5684">
        <f t="shared" si="975"/>
        <v>2.6670963937541352E-7</v>
      </c>
      <c r="J5684">
        <f t="shared" si="976"/>
        <v>9.6113230924718237E-6</v>
      </c>
      <c r="K5684">
        <f t="shared" si="977"/>
        <v>4.8434710377416881</v>
      </c>
      <c r="L5684">
        <f t="shared" si="978"/>
        <v>4749.02203743678</v>
      </c>
    </row>
    <row r="5685" spans="1:12" x14ac:dyDescent="0.25">
      <c r="A5685" s="1">
        <v>33780</v>
      </c>
      <c r="B5685">
        <v>403.11999500000002</v>
      </c>
      <c r="C5685">
        <f t="shared" si="972"/>
        <v>1.4251497279321683E-4</v>
      </c>
      <c r="D5685">
        <f t="shared" si="980"/>
        <v>594.26965078840385</v>
      </c>
      <c r="E5685">
        <f t="shared" si="970"/>
        <v>-0.16854921154622327</v>
      </c>
      <c r="F5685">
        <f t="shared" si="973"/>
        <v>-7.7498896532546269E-4</v>
      </c>
      <c r="G5685">
        <f t="shared" si="971"/>
        <v>3.0139620270458982E-4</v>
      </c>
      <c r="H5685">
        <f t="shared" si="974"/>
        <v>-1.0763851680300526E-3</v>
      </c>
      <c r="I5685">
        <f t="shared" si="975"/>
        <v>1.1586050299550844E-6</v>
      </c>
      <c r="J5685">
        <f t="shared" si="976"/>
        <v>8.0726225216453589E-6</v>
      </c>
      <c r="K5685">
        <f t="shared" si="977"/>
        <v>4.8728161673356265</v>
      </c>
      <c r="L5685">
        <f t="shared" si="978"/>
        <v>4752.3189570394179</v>
      </c>
    </row>
    <row r="5686" spans="1:12" x14ac:dyDescent="0.25">
      <c r="A5686" s="1">
        <v>33781</v>
      </c>
      <c r="B5686">
        <v>403.45001200000002</v>
      </c>
      <c r="C5686">
        <f t="shared" si="972"/>
        <v>1.4251497279321683E-4</v>
      </c>
      <c r="D5686">
        <f t="shared" si="980"/>
        <v>594.46469406935103</v>
      </c>
      <c r="E5686">
        <f t="shared" si="970"/>
        <v>-0.16833633376007784</v>
      </c>
      <c r="F5686">
        <f t="shared" si="973"/>
        <v>3.5539275893858857E-4</v>
      </c>
      <c r="G5686">
        <f t="shared" si="971"/>
        <v>3.0139620270458982E-4</v>
      </c>
      <c r="H5686">
        <f t="shared" si="974"/>
        <v>5.3996556233998751E-5</v>
      </c>
      <c r="I5686">
        <f t="shared" si="975"/>
        <v>2.9156280851313892E-9</v>
      </c>
      <c r="J5686">
        <f t="shared" si="976"/>
        <v>7.2653161476324261E-6</v>
      </c>
      <c r="K5686">
        <f t="shared" si="977"/>
        <v>4.9970601855687216</v>
      </c>
      <c r="L5686">
        <f t="shared" si="978"/>
        <v>4755.6181654667398</v>
      </c>
    </row>
    <row r="5687" spans="1:12" x14ac:dyDescent="0.25">
      <c r="A5687" s="1">
        <v>33784</v>
      </c>
      <c r="B5687">
        <v>408.94000199999999</v>
      </c>
      <c r="C5687">
        <f t="shared" si="972"/>
        <v>1.4251497279321683E-4</v>
      </c>
      <c r="D5687">
        <f t="shared" si="980"/>
        <v>594.65980136480994</v>
      </c>
      <c r="E5687">
        <f t="shared" si="970"/>
        <v>-0.16260898667706813</v>
      </c>
      <c r="F5687">
        <f t="shared" si="973"/>
        <v>5.8698620558028658E-3</v>
      </c>
      <c r="G5687">
        <f t="shared" si="971"/>
        <v>3.0139620270458982E-4</v>
      </c>
      <c r="H5687">
        <f t="shared" si="974"/>
        <v>5.5684658530982759E-3</v>
      </c>
      <c r="I5687">
        <f t="shared" si="975"/>
        <v>3.1007811957121509E-5</v>
      </c>
      <c r="J5687">
        <f t="shared" si="976"/>
        <v>6.3542051775150601E-6</v>
      </c>
      <c r="K5687">
        <f t="shared" si="977"/>
        <v>2.62431414672742</v>
      </c>
      <c r="L5687">
        <f t="shared" si="978"/>
        <v>4758.9196643077194</v>
      </c>
    </row>
    <row r="5688" spans="1:12" x14ac:dyDescent="0.25">
      <c r="A5688" s="1">
        <v>33785</v>
      </c>
      <c r="B5688">
        <v>408.14001500000001</v>
      </c>
      <c r="C5688">
        <f t="shared" si="972"/>
        <v>1.4251497279321683E-4</v>
      </c>
      <c r="D5688">
        <f t="shared" si="980"/>
        <v>594.85497269579037</v>
      </c>
      <c r="E5688">
        <f t="shared" si="970"/>
        <v>-0.16360192031995746</v>
      </c>
      <c r="F5688">
        <f t="shared" si="973"/>
        <v>-8.5041867009616467E-4</v>
      </c>
      <c r="G5688">
        <f t="shared" si="971"/>
        <v>3.0139620270458982E-4</v>
      </c>
      <c r="H5688">
        <f t="shared" si="974"/>
        <v>-1.1518148728007545E-3</v>
      </c>
      <c r="I5688">
        <f t="shared" si="975"/>
        <v>1.3266775012050183E-6</v>
      </c>
      <c r="J5688">
        <f t="shared" si="976"/>
        <v>1.5027693317229505E-5</v>
      </c>
      <c r="K5688">
        <f t="shared" si="977"/>
        <v>4.5897282965766406</v>
      </c>
      <c r="L5688">
        <f t="shared" si="978"/>
        <v>4762.2234551524352</v>
      </c>
    </row>
    <row r="5689" spans="1:12" x14ac:dyDescent="0.25">
      <c r="A5689" s="1">
        <v>33786</v>
      </c>
      <c r="B5689">
        <v>412.88000499999998</v>
      </c>
      <c r="C5689">
        <f t="shared" si="972"/>
        <v>1.4251497279321683E-4</v>
      </c>
      <c r="D5689">
        <f t="shared" si="980"/>
        <v>595.05020808330926</v>
      </c>
      <c r="E5689">
        <f t="shared" si="970"/>
        <v>-0.15872976007721729</v>
      </c>
      <c r="F5689">
        <f t="shared" si="973"/>
        <v>5.0146752155333374E-3</v>
      </c>
      <c r="G5689">
        <f t="shared" si="971"/>
        <v>3.0139620270458982E-4</v>
      </c>
      <c r="H5689">
        <f t="shared" si="974"/>
        <v>4.7132790128287475E-3</v>
      </c>
      <c r="I5689">
        <f t="shared" si="975"/>
        <v>2.2214999052771932E-5</v>
      </c>
      <c r="J5689">
        <f t="shared" si="976"/>
        <v>1.2175442791282357E-5</v>
      </c>
      <c r="K5689">
        <f t="shared" si="977"/>
        <v>3.8268191164084038</v>
      </c>
      <c r="L5689">
        <f t="shared" si="978"/>
        <v>4765.5295395920657</v>
      </c>
    </row>
    <row r="5690" spans="1:12" x14ac:dyDescent="0.25">
      <c r="A5690" s="1">
        <v>33787</v>
      </c>
      <c r="B5690">
        <v>411.76998900000001</v>
      </c>
      <c r="C5690">
        <f t="shared" si="972"/>
        <v>1.4251497279321683E-4</v>
      </c>
      <c r="D5690">
        <f t="shared" si="980"/>
        <v>595.24550754839095</v>
      </c>
      <c r="E5690">
        <f t="shared" si="970"/>
        <v>-0.16004143558667128</v>
      </c>
      <c r="F5690">
        <f t="shared" si="973"/>
        <v>-1.1691605366603852E-3</v>
      </c>
      <c r="G5690">
        <f t="shared" si="971"/>
        <v>3.0139620270458982E-4</v>
      </c>
      <c r="H5690">
        <f t="shared" si="974"/>
        <v>-1.4705567393649751E-3</v>
      </c>
      <c r="I5690">
        <f t="shared" si="975"/>
        <v>2.1625371236917474E-6</v>
      </c>
      <c r="J5690">
        <f t="shared" si="976"/>
        <v>1.6454825806477517E-5</v>
      </c>
      <c r="K5690">
        <f t="shared" si="977"/>
        <v>4.5227960131873832</v>
      </c>
      <c r="L5690">
        <f t="shared" si="978"/>
        <v>4768.8379192188968</v>
      </c>
    </row>
    <row r="5691" spans="1:12" x14ac:dyDescent="0.25">
      <c r="A5691" s="1">
        <v>33791</v>
      </c>
      <c r="B5691">
        <v>413.83999599999999</v>
      </c>
      <c r="C5691">
        <f t="shared" si="972"/>
        <v>1.4251497279321683E-4</v>
      </c>
      <c r="D5691">
        <f t="shared" si="980"/>
        <v>595.44087111206545</v>
      </c>
      <c r="E5691">
        <f t="shared" si="970"/>
        <v>-0.15800618014070844</v>
      </c>
      <c r="F5691">
        <f t="shared" si="973"/>
        <v>2.1777704187564417E-3</v>
      </c>
      <c r="G5691">
        <f t="shared" si="971"/>
        <v>3.0139620270458982E-4</v>
      </c>
      <c r="H5691">
        <f t="shared" si="974"/>
        <v>1.8763742160518519E-3</v>
      </c>
      <c r="I5691">
        <f t="shared" si="975"/>
        <v>3.5207801986642015E-6</v>
      </c>
      <c r="J5691">
        <f t="shared" si="976"/>
        <v>1.3423601670371814E-5</v>
      </c>
      <c r="K5691">
        <f t="shared" si="977"/>
        <v>4.5591680939578287</v>
      </c>
      <c r="L5691">
        <f t="shared" si="978"/>
        <v>4772.1485956263205</v>
      </c>
    </row>
    <row r="5692" spans="1:12" x14ac:dyDescent="0.25">
      <c r="A5692" s="1">
        <v>33792</v>
      </c>
      <c r="B5692">
        <v>409.16000400000001</v>
      </c>
      <c r="C5692">
        <f t="shared" si="972"/>
        <v>1.4251497279321683E-4</v>
      </c>
      <c r="D5692">
        <f t="shared" si="980"/>
        <v>595.63629879537064</v>
      </c>
      <c r="E5692">
        <f t="shared" si="970"/>
        <v>-0.16308798213458076</v>
      </c>
      <c r="F5692">
        <f t="shared" si="973"/>
        <v>-4.9392870210787088E-3</v>
      </c>
      <c r="G5692">
        <f t="shared" si="971"/>
        <v>3.0139620270458982E-4</v>
      </c>
      <c r="H5692">
        <f t="shared" si="974"/>
        <v>-5.2406832237832986E-3</v>
      </c>
      <c r="I5692">
        <f t="shared" si="975"/>
        <v>2.7464760652043709E-5</v>
      </c>
      <c r="J5692">
        <f t="shared" si="976"/>
        <v>1.171347100340371E-5</v>
      </c>
      <c r="K5692">
        <f t="shared" si="977"/>
        <v>3.5860890671107657</v>
      </c>
      <c r="L5692">
        <f t="shared" si="978"/>
        <v>4775.4615704088319</v>
      </c>
    </row>
    <row r="5693" spans="1:12" x14ac:dyDescent="0.25">
      <c r="A5693" s="1">
        <v>33793</v>
      </c>
      <c r="B5693">
        <v>410.27999899999998</v>
      </c>
      <c r="C5693">
        <f t="shared" si="972"/>
        <v>1.4251497279321683E-4</v>
      </c>
      <c r="D5693">
        <f t="shared" si="980"/>
        <v>595.83179061935073</v>
      </c>
      <c r="E5693">
        <f t="shared" si="970"/>
        <v>-0.1620433255039293</v>
      </c>
      <c r="F5693">
        <f t="shared" si="973"/>
        <v>1.1871716034446145E-3</v>
      </c>
      <c r="G5693">
        <f t="shared" si="971"/>
        <v>3.0139620270458982E-4</v>
      </c>
      <c r="H5693">
        <f t="shared" si="974"/>
        <v>8.857754007400246E-4</v>
      </c>
      <c r="I5693">
        <f t="shared" si="975"/>
        <v>7.8459806055615117E-7</v>
      </c>
      <c r="J5693">
        <f t="shared" si="976"/>
        <v>1.7708426223382049E-5</v>
      </c>
      <c r="K5693">
        <f t="shared" si="977"/>
        <v>4.5296432129203819</v>
      </c>
      <c r="L5693">
        <f t="shared" si="978"/>
        <v>4778.7768451620359</v>
      </c>
    </row>
    <row r="5694" spans="1:12" x14ac:dyDescent="0.25">
      <c r="A5694" s="1">
        <v>33794</v>
      </c>
      <c r="B5694">
        <v>414.23001099999999</v>
      </c>
      <c r="C5694">
        <f t="shared" si="972"/>
        <v>1.4251497279321683E-4</v>
      </c>
      <c r="D5694">
        <f t="shared" si="980"/>
        <v>596.02734660505678</v>
      </c>
      <c r="E5694">
        <f t="shared" si="970"/>
        <v>-0.15802462589246602</v>
      </c>
      <c r="F5694">
        <f t="shared" si="973"/>
        <v>4.1612145842564452E-3</v>
      </c>
      <c r="G5694">
        <f t="shared" si="971"/>
        <v>3.0139620270458982E-4</v>
      </c>
      <c r="H5694">
        <f t="shared" si="974"/>
        <v>3.8598183815518553E-3</v>
      </c>
      <c r="I5694">
        <f t="shared" si="975"/>
        <v>1.4898197938565583E-5</v>
      </c>
      <c r="J5694">
        <f t="shared" si="976"/>
        <v>1.3885753989878611E-5</v>
      </c>
      <c r="K5694">
        <f t="shared" si="977"/>
        <v>4.1369288241137232</v>
      </c>
      <c r="L5694">
        <f t="shared" si="978"/>
        <v>4782.0944214826432</v>
      </c>
    </row>
    <row r="5695" spans="1:12" x14ac:dyDescent="0.25">
      <c r="A5695" s="1">
        <v>33795</v>
      </c>
      <c r="B5695">
        <v>414.61999500000002</v>
      </c>
      <c r="C5695">
        <f t="shared" si="972"/>
        <v>1.4251497279321683E-4</v>
      </c>
      <c r="D5695">
        <f t="shared" si="980"/>
        <v>596.22296677354745</v>
      </c>
      <c r="E5695">
        <f t="shared" si="970"/>
        <v>-0.15775845917254561</v>
      </c>
      <c r="F5695">
        <f t="shared" si="973"/>
        <v>4.0868169271357502E-4</v>
      </c>
      <c r="G5695">
        <f t="shared" si="971"/>
        <v>3.0139620270458982E-4</v>
      </c>
      <c r="H5695">
        <f t="shared" si="974"/>
        <v>1.072854900089852E-4</v>
      </c>
      <c r="I5695">
        <f t="shared" si="975"/>
        <v>1.1510176366468062E-8</v>
      </c>
      <c r="J5695">
        <f t="shared" si="976"/>
        <v>1.5452779740900052E-5</v>
      </c>
      <c r="K5695">
        <f t="shared" si="977"/>
        <v>4.619549862334976</v>
      </c>
      <c r="L5695">
        <f t="shared" si="978"/>
        <v>4785.4143009684758</v>
      </c>
    </row>
    <row r="5696" spans="1:12" x14ac:dyDescent="0.25">
      <c r="A5696" s="1">
        <v>33798</v>
      </c>
      <c r="B5696">
        <v>414.86999500000002</v>
      </c>
      <c r="C5696">
        <f t="shared" si="972"/>
        <v>1.4251497279321683E-4</v>
      </c>
      <c r="D5696">
        <f t="shared" si="980"/>
        <v>596.41865114588813</v>
      </c>
      <c r="E5696">
        <f t="shared" si="970"/>
        <v>-0.15763919009713501</v>
      </c>
      <c r="F5696">
        <f t="shared" si="973"/>
        <v>2.6178404820376144E-4</v>
      </c>
      <c r="G5696">
        <f t="shared" si="971"/>
        <v>3.0139620270458982E-4</v>
      </c>
      <c r="H5696">
        <f t="shared" si="974"/>
        <v>-3.9612154500828377E-5</v>
      </c>
      <c r="I5696">
        <f t="shared" si="975"/>
        <v>1.5691227841974979E-9</v>
      </c>
      <c r="J5696">
        <f t="shared" si="976"/>
        <v>1.2077543495921441E-5</v>
      </c>
      <c r="K5696">
        <f t="shared" si="977"/>
        <v>4.743077876011971</v>
      </c>
      <c r="L5696">
        <f t="shared" si="978"/>
        <v>4788.736485218461</v>
      </c>
    </row>
    <row r="5697" spans="1:12" x14ac:dyDescent="0.25">
      <c r="A5697" s="1">
        <v>33799</v>
      </c>
      <c r="B5697">
        <v>417.67999300000002</v>
      </c>
      <c r="C5697">
        <f t="shared" si="972"/>
        <v>1.4251497279321683E-4</v>
      </c>
      <c r="D5697">
        <f t="shared" si="980"/>
        <v>596.61439974315078</v>
      </c>
      <c r="E5697">
        <f t="shared" si="970"/>
        <v>-0.15485005825657661</v>
      </c>
      <c r="F5697">
        <f t="shared" si="973"/>
        <v>2.9316468133515627E-3</v>
      </c>
      <c r="G5697">
        <f t="shared" si="971"/>
        <v>3.0139620270458982E-4</v>
      </c>
      <c r="H5697">
        <f t="shared" si="974"/>
        <v>2.6302506106469729E-3</v>
      </c>
      <c r="I5697">
        <f t="shared" si="975"/>
        <v>6.9182182748087734E-6</v>
      </c>
      <c r="J5697">
        <f t="shared" si="976"/>
        <v>9.7162079841934204E-6</v>
      </c>
      <c r="K5697">
        <f t="shared" si="977"/>
        <v>4.4959047213687038</v>
      </c>
      <c r="L5697">
        <f t="shared" si="978"/>
        <v>4792.0609758326382</v>
      </c>
    </row>
    <row r="5698" spans="1:12" x14ac:dyDescent="0.25">
      <c r="A5698" s="1">
        <v>33800</v>
      </c>
      <c r="B5698">
        <v>417.10000600000001</v>
      </c>
      <c r="C5698">
        <f t="shared" si="972"/>
        <v>1.4251497279321683E-4</v>
      </c>
      <c r="D5698">
        <f t="shared" si="980"/>
        <v>596.81021258641522</v>
      </c>
      <c r="E5698">
        <f t="shared" ref="E5698:E5761" si="981">LOG(B5698) - LOG(D5698)</f>
        <v>-0.15559605006040877</v>
      </c>
      <c r="F5698">
        <f t="shared" si="973"/>
        <v>-6.0347683103856298E-4</v>
      </c>
      <c r="G5698">
        <f t="shared" ref="G5698:G5761" si="982">S$4</f>
        <v>3.0139620270458982E-4</v>
      </c>
      <c r="H5698">
        <f t="shared" si="974"/>
        <v>-9.0487303374315285E-4</v>
      </c>
      <c r="I5698">
        <f t="shared" si="975"/>
        <v>8.18795207195537E-7</v>
      </c>
      <c r="J5698">
        <f t="shared" si="976"/>
        <v>1.0143212312186399E-5</v>
      </c>
      <c r="K5698">
        <f t="shared" si="977"/>
        <v>4.7900526430614896</v>
      </c>
      <c r="L5698">
        <f t="shared" si="978"/>
        <v>4795.3877744121592</v>
      </c>
    </row>
    <row r="5699" spans="1:12" x14ac:dyDescent="0.25">
      <c r="A5699" s="1">
        <v>33801</v>
      </c>
      <c r="B5699">
        <v>417.540009</v>
      </c>
      <c r="C5699">
        <f t="shared" ref="C5699:C5762" si="983">P$5</f>
        <v>1.4251497279321683E-4</v>
      </c>
      <c r="D5699">
        <f t="shared" si="980"/>
        <v>597.00608969676671</v>
      </c>
      <c r="E5699">
        <f t="shared" si="981"/>
        <v>-0.15528066488657855</v>
      </c>
      <c r="F5699">
        <f t="shared" ref="F5699:F5762" si="984">LOG(B5699)-LOG(B5698)</f>
        <v>4.5790014662383527E-4</v>
      </c>
      <c r="G5699">
        <f t="shared" si="982"/>
        <v>3.0139620270458982E-4</v>
      </c>
      <c r="H5699">
        <f t="shared" si="974"/>
        <v>1.5650394391924545E-4</v>
      </c>
      <c r="I5699">
        <f t="shared" si="975"/>
        <v>2.4493484462278324E-8</v>
      </c>
      <c r="J5699">
        <f t="shared" si="976"/>
        <v>8.6100443794836853E-6</v>
      </c>
      <c r="K5699">
        <f t="shared" si="977"/>
        <v>4.9109296308327464</v>
      </c>
      <c r="L5699">
        <f t="shared" si="978"/>
        <v>4798.7168825592844</v>
      </c>
    </row>
    <row r="5700" spans="1:12" x14ac:dyDescent="0.25">
      <c r="A5700" s="1">
        <v>33802</v>
      </c>
      <c r="B5700">
        <v>415.61999500000002</v>
      </c>
      <c r="C5700">
        <f t="shared" si="983"/>
        <v>1.4251497279321683E-4</v>
      </c>
      <c r="D5700">
        <f t="shared" si="980"/>
        <v>597.20203109529814</v>
      </c>
      <c r="E5700">
        <f t="shared" si="981"/>
        <v>-0.15742484330334605</v>
      </c>
      <c r="F5700">
        <f t="shared" si="984"/>
        <v>-2.0016634439739001E-3</v>
      </c>
      <c r="G5700">
        <f t="shared" si="982"/>
        <v>3.0139620270458982E-4</v>
      </c>
      <c r="H5700">
        <f t="shared" ref="H5700:H5763" si="985">F5700-G5700</f>
        <v>-2.3030596466784899E-3</v>
      </c>
      <c r="I5700">
        <f t="shared" ref="I5700:I5763" si="986">H5700*H5700</f>
        <v>5.3040837361588509E-6</v>
      </c>
      <c r="J5700">
        <f t="shared" ref="J5700:J5763" si="987">S$7+S$5*I5699+S$6*J5699</f>
        <v>7.3002751871481199E-6</v>
      </c>
      <c r="K5700">
        <f t="shared" ref="K5700:K5763" si="988">-0.5*LN(2*PI()*J5700)-I5700/2/J5700</f>
        <v>4.6315810115424574</v>
      </c>
      <c r="L5700">
        <f t="shared" ref="L5700:L5763" si="989">POWER(10,LOG(L5699)+$G5700)</f>
        <v>4802.0483018773884</v>
      </c>
    </row>
    <row r="5701" spans="1:12" x14ac:dyDescent="0.25">
      <c r="A5701" s="1">
        <v>33805</v>
      </c>
      <c r="B5701">
        <v>413.75</v>
      </c>
      <c r="C5701">
        <f t="shared" si="983"/>
        <v>1.4251497279321683E-4</v>
      </c>
      <c r="D5701">
        <f t="shared" si="980"/>
        <v>597.39803680310933</v>
      </c>
      <c r="E5701">
        <f t="shared" si="981"/>
        <v>-0.15952578428818853</v>
      </c>
      <c r="F5701">
        <f t="shared" si="984"/>
        <v>-1.9584260120493191E-3</v>
      </c>
      <c r="G5701">
        <f t="shared" si="982"/>
        <v>3.0139620270458982E-4</v>
      </c>
      <c r="H5701">
        <f t="shared" si="985"/>
        <v>-2.259822214753909E-3</v>
      </c>
      <c r="I5701">
        <f t="shared" si="986"/>
        <v>5.1067964422952625E-6</v>
      </c>
      <c r="J5701">
        <f t="shared" si="987"/>
        <v>7.9704581559569424E-6</v>
      </c>
      <c r="K5701">
        <f t="shared" si="988"/>
        <v>4.6305879851078684</v>
      </c>
      <c r="L5701">
        <f t="shared" si="989"/>
        <v>4805.3820339709582</v>
      </c>
    </row>
    <row r="5702" spans="1:12" x14ac:dyDescent="0.25">
      <c r="A5702" s="1">
        <v>33806</v>
      </c>
      <c r="B5702">
        <v>413.76001000000002</v>
      </c>
      <c r="C5702">
        <f t="shared" si="983"/>
        <v>1.4251497279321683E-4</v>
      </c>
      <c r="D5702">
        <f t="shared" si="980"/>
        <v>597.5941068413066</v>
      </c>
      <c r="E5702">
        <f t="shared" si="981"/>
        <v>-0.15965779234816724</v>
      </c>
      <c r="F5702">
        <f t="shared" si="984"/>
        <v>1.0506912814456371E-5</v>
      </c>
      <c r="G5702">
        <f t="shared" si="982"/>
        <v>3.0139620270458982E-4</v>
      </c>
      <c r="H5702">
        <f t="shared" si="985"/>
        <v>-2.9088928989013345E-4</v>
      </c>
      <c r="I5702">
        <f t="shared" si="986"/>
        <v>8.4616578972786093E-8</v>
      </c>
      <c r="J5702">
        <f t="shared" si="987"/>
        <v>8.3794883486010517E-6</v>
      </c>
      <c r="K5702">
        <f t="shared" si="988"/>
        <v>4.9208742874182878</v>
      </c>
      <c r="L5702">
        <f t="shared" si="989"/>
        <v>4808.7180804455938</v>
      </c>
    </row>
    <row r="5703" spans="1:12" x14ac:dyDescent="0.25">
      <c r="A5703" s="1">
        <v>33807</v>
      </c>
      <c r="B5703">
        <v>410.92999300000002</v>
      </c>
      <c r="C5703">
        <f t="shared" si="983"/>
        <v>1.4251497279321683E-4</v>
      </c>
      <c r="D5703">
        <f t="shared" si="980"/>
        <v>597.79024123100407</v>
      </c>
      <c r="E5703">
        <f t="shared" si="981"/>
        <v>-0.16278098026913668</v>
      </c>
      <c r="F5703">
        <f t="shared" si="984"/>
        <v>-2.9806729481762773E-3</v>
      </c>
      <c r="G5703">
        <f t="shared" si="982"/>
        <v>3.0139620270458982E-4</v>
      </c>
      <c r="H5703">
        <f t="shared" si="985"/>
        <v>-3.2820691508808671E-3</v>
      </c>
      <c r="I5703">
        <f t="shared" si="986"/>
        <v>1.0771977911163856E-5</v>
      </c>
      <c r="J5703">
        <f t="shared" si="987"/>
        <v>7.1572343785592355E-6</v>
      </c>
      <c r="K5703">
        <f t="shared" si="988"/>
        <v>4.2522311584214378</v>
      </c>
      <c r="L5703">
        <f t="shared" si="989"/>
        <v>4812.0564429080132</v>
      </c>
    </row>
    <row r="5704" spans="1:12" x14ac:dyDescent="0.25">
      <c r="A5704" s="1">
        <v>33808</v>
      </c>
      <c r="B5704">
        <v>412.07998700000002</v>
      </c>
      <c r="C5704">
        <f t="shared" si="983"/>
        <v>1.4251497279321683E-4</v>
      </c>
      <c r="D5704">
        <f t="shared" si="980"/>
        <v>597.98643999332228</v>
      </c>
      <c r="E5704">
        <f t="shared" si="981"/>
        <v>-0.16170981281862717</v>
      </c>
      <c r="F5704">
        <f t="shared" si="984"/>
        <v>1.2136824233026644E-3</v>
      </c>
      <c r="G5704">
        <f t="shared" si="982"/>
        <v>3.0139620270458982E-4</v>
      </c>
      <c r="H5704">
        <f t="shared" si="985"/>
        <v>9.1228622059807453E-4</v>
      </c>
      <c r="I5704">
        <f t="shared" si="986"/>
        <v>8.3226614829311869E-7</v>
      </c>
      <c r="J5704">
        <f t="shared" si="987"/>
        <v>9.5124030365892437E-6</v>
      </c>
      <c r="K5704">
        <f t="shared" si="988"/>
        <v>4.8187721138559887</v>
      </c>
      <c r="L5704">
        <f t="shared" si="989"/>
        <v>4815.3971229660456</v>
      </c>
    </row>
    <row r="5705" spans="1:12" x14ac:dyDescent="0.25">
      <c r="A5705" s="1">
        <v>33809</v>
      </c>
      <c r="B5705">
        <v>411.60000600000001</v>
      </c>
      <c r="C5705">
        <f t="shared" si="983"/>
        <v>1.4251497279321683E-4</v>
      </c>
      <c r="D5705">
        <f t="shared" si="980"/>
        <v>598.18270314938923</v>
      </c>
      <c r="E5705">
        <f t="shared" si="981"/>
        <v>-0.16235847854191832</v>
      </c>
      <c r="F5705">
        <f t="shared" si="984"/>
        <v>-5.06150750497536E-4</v>
      </c>
      <c r="G5705">
        <f t="shared" si="982"/>
        <v>3.0139620270458982E-4</v>
      </c>
      <c r="H5705">
        <f t="shared" si="985"/>
        <v>-8.0754695320212587E-4</v>
      </c>
      <c r="I5705">
        <f t="shared" si="986"/>
        <v>6.5213208162603642E-7</v>
      </c>
      <c r="J5705">
        <f t="shared" si="987"/>
        <v>8.1733293537098774E-6</v>
      </c>
      <c r="K5705">
        <f t="shared" si="988"/>
        <v>4.8984846710664787</v>
      </c>
      <c r="L5705">
        <f t="shared" si="989"/>
        <v>4818.7401222286389</v>
      </c>
    </row>
    <row r="5706" spans="1:12" x14ac:dyDescent="0.25">
      <c r="A5706" s="1">
        <v>33812</v>
      </c>
      <c r="B5706">
        <v>411.540009</v>
      </c>
      <c r="C5706">
        <f t="shared" si="983"/>
        <v>1.4251497279321683E-4</v>
      </c>
      <c r="D5706">
        <f t="shared" si="980"/>
        <v>598.37903072033907</v>
      </c>
      <c r="E5706">
        <f t="shared" si="981"/>
        <v>-0.16256430319618032</v>
      </c>
      <c r="F5706">
        <f t="shared" si="984"/>
        <v>-6.3309681468393109E-5</v>
      </c>
      <c r="G5706">
        <f t="shared" si="982"/>
        <v>3.0139620270458982E-4</v>
      </c>
      <c r="H5706">
        <f t="shared" si="985"/>
        <v>-3.6470588417298293E-4</v>
      </c>
      <c r="I5706">
        <f t="shared" si="986"/>
        <v>1.3301038195039723E-7</v>
      </c>
      <c r="J5706">
        <f t="shared" si="987"/>
        <v>7.1835992924254186E-6</v>
      </c>
      <c r="K5706">
        <f t="shared" si="988"/>
        <v>4.9936585494703163</v>
      </c>
      <c r="L5706">
        <f t="shared" si="989"/>
        <v>4822.0854423058581</v>
      </c>
    </row>
    <row r="5707" spans="1:12" x14ac:dyDescent="0.25">
      <c r="A5707" s="1">
        <v>33813</v>
      </c>
      <c r="B5707">
        <v>417.51998900000001</v>
      </c>
      <c r="C5707">
        <f t="shared" si="983"/>
        <v>1.4251497279321683E-4</v>
      </c>
      <c r="D5707">
        <f t="shared" si="980"/>
        <v>598.57542272731303</v>
      </c>
      <c r="E5707">
        <f t="shared" si="981"/>
        <v>-0.15644160850326116</v>
      </c>
      <c r="F5707">
        <f t="shared" si="984"/>
        <v>6.2652096657127565E-3</v>
      </c>
      <c r="G5707">
        <f t="shared" si="982"/>
        <v>3.0139620270458982E-4</v>
      </c>
      <c r="H5707">
        <f t="shared" si="985"/>
        <v>5.9638134630081666E-3</v>
      </c>
      <c r="I5707">
        <f t="shared" si="986"/>
        <v>3.5567071021557464E-5</v>
      </c>
      <c r="J5707">
        <f t="shared" si="987"/>
        <v>6.3361724928429648E-6</v>
      </c>
      <c r="K5707">
        <f t="shared" si="988"/>
        <v>2.2590108437417582</v>
      </c>
      <c r="L5707">
        <f t="shared" si="989"/>
        <v>4825.4330848088839</v>
      </c>
    </row>
    <row r="5708" spans="1:12" x14ac:dyDescent="0.25">
      <c r="A5708" s="1">
        <v>33814</v>
      </c>
      <c r="B5708">
        <v>422.23001099999999</v>
      </c>
      <c r="C5708">
        <f t="shared" si="983"/>
        <v>1.4251497279321683E-4</v>
      </c>
      <c r="D5708">
        <f t="shared" si="980"/>
        <v>598.77187919145956</v>
      </c>
      <c r="E5708">
        <f t="shared" si="981"/>
        <v>-0.1517122973019025</v>
      </c>
      <c r="F5708">
        <f t="shared" si="984"/>
        <v>4.8718261741518276E-3</v>
      </c>
      <c r="G5708">
        <f t="shared" si="982"/>
        <v>3.0139620270458982E-4</v>
      </c>
      <c r="H5708">
        <f t="shared" si="985"/>
        <v>4.5704299714472377E-3</v>
      </c>
      <c r="I5708">
        <f t="shared" si="986"/>
        <v>2.0888830123903198E-5</v>
      </c>
      <c r="J5708">
        <f t="shared" si="987"/>
        <v>1.6384140564314858E-5</v>
      </c>
      <c r="K5708">
        <f t="shared" si="988"/>
        <v>3.9531887955354326</v>
      </c>
      <c r="L5708">
        <f t="shared" si="989"/>
        <v>4828.7830513500185</v>
      </c>
    </row>
    <row r="5709" spans="1:12" x14ac:dyDescent="0.25">
      <c r="A5709" s="1">
        <v>33815</v>
      </c>
      <c r="B5709">
        <v>423.92001299999998</v>
      </c>
      <c r="C5709">
        <f t="shared" si="983"/>
        <v>1.4251497279321683E-4</v>
      </c>
      <c r="D5709">
        <f t="shared" si="980"/>
        <v>598.9684001339333</v>
      </c>
      <c r="E5709">
        <f t="shared" si="981"/>
        <v>-0.1501199910298916</v>
      </c>
      <c r="F5709">
        <f t="shared" si="984"/>
        <v>1.7348212448040634E-3</v>
      </c>
      <c r="G5709">
        <f t="shared" si="982"/>
        <v>3.0139620270458982E-4</v>
      </c>
      <c r="H5709">
        <f t="shared" si="985"/>
        <v>1.4334250420994735E-3</v>
      </c>
      <c r="I5709">
        <f t="shared" si="986"/>
        <v>2.0547073513178776E-6</v>
      </c>
      <c r="J5709">
        <f t="shared" si="987"/>
        <v>1.8997313896177728E-5</v>
      </c>
      <c r="K5709">
        <f t="shared" si="988"/>
        <v>4.462589056703739</v>
      </c>
      <c r="L5709">
        <f t="shared" si="989"/>
        <v>4832.1353435426809</v>
      </c>
    </row>
    <row r="5710" spans="1:12" x14ac:dyDescent="0.25">
      <c r="A5710" s="1">
        <v>33816</v>
      </c>
      <c r="B5710">
        <v>424.209991</v>
      </c>
      <c r="C5710">
        <f t="shared" si="983"/>
        <v>1.4251497279321683E-4</v>
      </c>
      <c r="D5710">
        <f t="shared" si="980"/>
        <v>599.16498557589694</v>
      </c>
      <c r="E5710">
        <f t="shared" si="981"/>
        <v>-0.14996553301602811</v>
      </c>
      <c r="F5710">
        <f t="shared" si="984"/>
        <v>2.9697298665665173E-4</v>
      </c>
      <c r="G5710">
        <f t="shared" si="982"/>
        <v>3.0139620270458982E-4</v>
      </c>
      <c r="H5710">
        <f t="shared" si="985"/>
        <v>-4.4232160479380929E-6</v>
      </c>
      <c r="I5710">
        <f t="shared" si="986"/>
        <v>1.9564840206737083E-11</v>
      </c>
      <c r="J5710">
        <f t="shared" si="987"/>
        <v>1.5167714032258706E-5</v>
      </c>
      <c r="K5710">
        <f t="shared" si="988"/>
        <v>4.6292315548390368</v>
      </c>
      <c r="L5710">
        <f t="shared" si="989"/>
        <v>4835.4899630014106</v>
      </c>
    </row>
    <row r="5711" spans="1:12" x14ac:dyDescent="0.25">
      <c r="A5711" s="1">
        <v>33819</v>
      </c>
      <c r="B5711">
        <v>425.08999599999999</v>
      </c>
      <c r="C5711">
        <f t="shared" si="983"/>
        <v>1.4251497279321683E-4</v>
      </c>
      <c r="D5711">
        <f t="shared" si="980"/>
        <v>599.36163553851986</v>
      </c>
      <c r="E5711">
        <f t="shared" si="981"/>
        <v>-0.14920805632941025</v>
      </c>
      <c r="F5711">
        <f t="shared" si="984"/>
        <v>8.9999165941101467E-4</v>
      </c>
      <c r="G5711">
        <f t="shared" si="982"/>
        <v>3.0139620270458982E-4</v>
      </c>
      <c r="H5711">
        <f t="shared" si="985"/>
        <v>5.9859545670642479E-4</v>
      </c>
      <c r="I5711">
        <f t="shared" si="986"/>
        <v>3.5831652078957327E-7</v>
      </c>
      <c r="J5711">
        <f t="shared" si="987"/>
        <v>1.1874911548796272E-5</v>
      </c>
      <c r="K5711">
        <f t="shared" si="988"/>
        <v>4.7365156713137457</v>
      </c>
      <c r="L5711">
        <f t="shared" si="989"/>
        <v>4838.8469113418696</v>
      </c>
    </row>
    <row r="5712" spans="1:12" x14ac:dyDescent="0.25">
      <c r="A5712" s="1">
        <v>33820</v>
      </c>
      <c r="B5712">
        <v>424.35998499999999</v>
      </c>
      <c r="C5712">
        <f t="shared" si="983"/>
        <v>1.4251497279321683E-4</v>
      </c>
      <c r="D5712">
        <f t="shared" si="980"/>
        <v>599.55835004297796</v>
      </c>
      <c r="E5712">
        <f t="shared" si="981"/>
        <v>-0.1500970303855409</v>
      </c>
      <c r="F5712">
        <f t="shared" si="984"/>
        <v>-7.4645908333748068E-4</v>
      </c>
      <c r="G5712">
        <f t="shared" si="982"/>
        <v>3.0139620270458982E-4</v>
      </c>
      <c r="H5712">
        <f t="shared" si="985"/>
        <v>-1.0478552860420706E-3</v>
      </c>
      <c r="I5712">
        <f t="shared" si="986"/>
        <v>1.0980007004863095E-6</v>
      </c>
      <c r="J5712">
        <f t="shared" si="987"/>
        <v>9.6817482106466336E-6</v>
      </c>
      <c r="K5712">
        <f t="shared" si="988"/>
        <v>4.7969908318135932</v>
      </c>
      <c r="L5712">
        <f t="shared" si="989"/>
        <v>4842.2061901808402</v>
      </c>
    </row>
    <row r="5713" spans="1:12" x14ac:dyDescent="0.25">
      <c r="A5713" s="1">
        <v>33821</v>
      </c>
      <c r="B5713">
        <v>422.19000199999999</v>
      </c>
      <c r="C5713">
        <f t="shared" si="983"/>
        <v>1.4251497279321683E-4</v>
      </c>
      <c r="D5713">
        <f t="shared" si="980"/>
        <v>599.75512911045507</v>
      </c>
      <c r="E5713">
        <f t="shared" si="981"/>
        <v>-0.15246602630165862</v>
      </c>
      <c r="F5713">
        <f t="shared" si="984"/>
        <v>-2.2264809433241162E-3</v>
      </c>
      <c r="G5713">
        <f t="shared" si="982"/>
        <v>3.0139620270458982E-4</v>
      </c>
      <c r="H5713">
        <f t="shared" si="985"/>
        <v>-2.527877146028706E-3</v>
      </c>
      <c r="I5713">
        <f t="shared" si="986"/>
        <v>6.3901628654142361E-6</v>
      </c>
      <c r="J5713">
        <f t="shared" si="987"/>
        <v>8.3714488320227633E-6</v>
      </c>
      <c r="K5713">
        <f t="shared" si="988"/>
        <v>4.5447391680587845</v>
      </c>
      <c r="L5713">
        <f t="shared" si="989"/>
        <v>4845.567801136227</v>
      </c>
    </row>
    <row r="5714" spans="1:12" x14ac:dyDescent="0.25">
      <c r="A5714" s="1">
        <v>33822</v>
      </c>
      <c r="B5714">
        <v>420.58999599999999</v>
      </c>
      <c r="C5714">
        <f t="shared" si="983"/>
        <v>1.4251497279321683E-4</v>
      </c>
      <c r="D5714">
        <f t="shared" si="980"/>
        <v>599.95197276214037</v>
      </c>
      <c r="E5714">
        <f t="shared" si="981"/>
        <v>-0.15425754721501939</v>
      </c>
      <c r="F5714">
        <f t="shared" si="984"/>
        <v>-1.6490059405671609E-3</v>
      </c>
      <c r="G5714">
        <f t="shared" si="982"/>
        <v>3.0139620270458982E-4</v>
      </c>
      <c r="H5714">
        <f t="shared" si="985"/>
        <v>-1.9504021432717508E-3</v>
      </c>
      <c r="I5714">
        <f t="shared" si="986"/>
        <v>3.8040685204790389E-6</v>
      </c>
      <c r="J5714">
        <f t="shared" si="987"/>
        <v>9.0450364223711775E-6</v>
      </c>
      <c r="K5714">
        <f t="shared" si="988"/>
        <v>4.6774238082648303</v>
      </c>
      <c r="L5714">
        <f t="shared" si="989"/>
        <v>4848.931745827058</v>
      </c>
    </row>
    <row r="5715" spans="1:12" x14ac:dyDescent="0.25">
      <c r="A5715" s="1">
        <v>33823</v>
      </c>
      <c r="B5715">
        <v>418.88000499999998</v>
      </c>
      <c r="C5715">
        <f t="shared" si="983"/>
        <v>1.4251497279321683E-4</v>
      </c>
      <c r="D5715">
        <f t="shared" si="980"/>
        <v>600.14888101923111</v>
      </c>
      <c r="E5715">
        <f t="shared" si="981"/>
        <v>-0.15616937063641245</v>
      </c>
      <c r="F5715">
        <f t="shared" si="984"/>
        <v>-1.7693084485994603E-3</v>
      </c>
      <c r="G5715">
        <f t="shared" si="982"/>
        <v>3.0139620270458982E-4</v>
      </c>
      <c r="H5715">
        <f t="shared" si="985"/>
        <v>-2.0707046513040502E-3</v>
      </c>
      <c r="I5715">
        <f t="shared" si="986"/>
        <v>4.2878177529322282E-6</v>
      </c>
      <c r="J5715">
        <f t="shared" si="987"/>
        <v>8.7391383089873816E-6</v>
      </c>
      <c r="K5715">
        <f t="shared" si="988"/>
        <v>4.6595882639789181</v>
      </c>
      <c r="L5715">
        <f t="shared" si="989"/>
        <v>4852.298025873486</v>
      </c>
    </row>
    <row r="5716" spans="1:12" x14ac:dyDescent="0.25">
      <c r="A5716" s="1">
        <v>33826</v>
      </c>
      <c r="B5716">
        <v>419.42001299999998</v>
      </c>
      <c r="C5716">
        <f t="shared" si="983"/>
        <v>1.4251497279321683E-4</v>
      </c>
      <c r="D5716">
        <f t="shared" ref="D5716:D5779" si="990">POWER(10,LOG(D5715)+$C5716)</f>
        <v>600.34585390293103</v>
      </c>
      <c r="E5716">
        <f t="shared" si="981"/>
        <v>-0.15575236629157052</v>
      </c>
      <c r="F5716">
        <f t="shared" si="984"/>
        <v>5.5951931763509322E-4</v>
      </c>
      <c r="G5716">
        <f t="shared" si="982"/>
        <v>3.0139620270458982E-4</v>
      </c>
      <c r="H5716">
        <f t="shared" si="985"/>
        <v>2.581231149305034E-4</v>
      </c>
      <c r="I5716">
        <f t="shared" si="986"/>
        <v>6.6627542461425869E-8</v>
      </c>
      <c r="J5716">
        <f t="shared" si="987"/>
        <v>8.6706601450046938E-6</v>
      </c>
      <c r="K5716">
        <f t="shared" si="988"/>
        <v>4.9050021549017515</v>
      </c>
      <c r="L5716">
        <f t="shared" si="989"/>
        <v>4855.6666428967874</v>
      </c>
    </row>
    <row r="5717" spans="1:12" x14ac:dyDescent="0.25">
      <c r="A5717" s="1">
        <v>33827</v>
      </c>
      <c r="B5717">
        <v>418.89999399999999</v>
      </c>
      <c r="C5717">
        <f t="shared" si="983"/>
        <v>1.4251497279321683E-4</v>
      </c>
      <c r="D5717">
        <f t="shared" si="990"/>
        <v>600.54289143445055</v>
      </c>
      <c r="E5717">
        <f t="shared" si="981"/>
        <v>-0.15643367649593598</v>
      </c>
      <c r="F5717">
        <f t="shared" si="984"/>
        <v>-5.3879523157229769E-4</v>
      </c>
      <c r="G5717">
        <f t="shared" si="982"/>
        <v>3.0139620270458982E-4</v>
      </c>
      <c r="H5717">
        <f t="shared" si="985"/>
        <v>-8.4019143427688757E-4</v>
      </c>
      <c r="I5717">
        <f t="shared" si="986"/>
        <v>7.0592164623225352E-7</v>
      </c>
      <c r="J5717">
        <f t="shared" si="987"/>
        <v>7.3552806791122823E-6</v>
      </c>
      <c r="K5717">
        <f t="shared" si="988"/>
        <v>4.9431200845994825</v>
      </c>
      <c r="L5717">
        <f t="shared" si="989"/>
        <v>4859.0375985193641</v>
      </c>
    </row>
    <row r="5718" spans="1:12" x14ac:dyDescent="0.25">
      <c r="A5718" s="1">
        <v>33828</v>
      </c>
      <c r="B5718">
        <v>417.77999899999998</v>
      </c>
      <c r="C5718">
        <f t="shared" si="983"/>
        <v>1.4251497279321683E-4</v>
      </c>
      <c r="D5718">
        <f t="shared" si="990"/>
        <v>600.73999363500809</v>
      </c>
      <c r="E5718">
        <f t="shared" si="981"/>
        <v>-0.15773890108975541</v>
      </c>
      <c r="F5718">
        <f t="shared" si="984"/>
        <v>-1.16270962102627E-3</v>
      </c>
      <c r="G5718">
        <f t="shared" si="982"/>
        <v>3.0139620270458982E-4</v>
      </c>
      <c r="H5718">
        <f t="shared" si="985"/>
        <v>-1.4641058237308598E-3</v>
      </c>
      <c r="I5718">
        <f t="shared" si="986"/>
        <v>2.1436058630826195E-6</v>
      </c>
      <c r="J5718">
        <f t="shared" si="987"/>
        <v>6.6281628687561547E-6</v>
      </c>
      <c r="K5718">
        <f t="shared" si="988"/>
        <v>4.881448535112912</v>
      </c>
      <c r="L5718">
        <f t="shared" si="989"/>
        <v>4862.4108943647461</v>
      </c>
    </row>
    <row r="5719" spans="1:12" x14ac:dyDescent="0.25">
      <c r="A5719" s="1">
        <v>33829</v>
      </c>
      <c r="B5719">
        <v>417.73001099999999</v>
      </c>
      <c r="C5719">
        <f t="shared" si="983"/>
        <v>1.4251497279321683E-4</v>
      </c>
      <c r="D5719">
        <f t="shared" si="990"/>
        <v>600.93716052582829</v>
      </c>
      <c r="E5719">
        <f t="shared" si="981"/>
        <v>-0.15793338315409144</v>
      </c>
      <c r="F5719">
        <f t="shared" si="984"/>
        <v>-5.1967091542870492E-5</v>
      </c>
      <c r="G5719">
        <f t="shared" si="982"/>
        <v>3.0139620270458982E-4</v>
      </c>
      <c r="H5719">
        <f t="shared" si="985"/>
        <v>-3.5336329424746031E-4</v>
      </c>
      <c r="I5719">
        <f t="shared" si="986"/>
        <v>1.2486561772141721E-7</v>
      </c>
      <c r="J5719">
        <f t="shared" si="987"/>
        <v>6.5518154918916784E-6</v>
      </c>
      <c r="K5719">
        <f t="shared" si="988"/>
        <v>5.0394165676636993</v>
      </c>
      <c r="L5719">
        <f t="shared" si="989"/>
        <v>4865.7865320575884</v>
      </c>
    </row>
    <row r="5720" spans="1:12" x14ac:dyDescent="0.25">
      <c r="A5720" s="1">
        <v>33830</v>
      </c>
      <c r="B5720">
        <v>419.91000400000001</v>
      </c>
      <c r="C5720">
        <f t="shared" si="983"/>
        <v>1.4251497279321683E-4</v>
      </c>
      <c r="D5720">
        <f t="shared" si="990"/>
        <v>601.13439212814319</v>
      </c>
      <c r="E5720">
        <f t="shared" si="981"/>
        <v>-0.15581535409584779</v>
      </c>
      <c r="F5720">
        <f t="shared" si="984"/>
        <v>2.2605440310368152E-3</v>
      </c>
      <c r="G5720">
        <f t="shared" si="982"/>
        <v>3.0139620270458982E-4</v>
      </c>
      <c r="H5720">
        <f t="shared" si="985"/>
        <v>1.9591478283322254E-3</v>
      </c>
      <c r="I5720">
        <f t="shared" si="986"/>
        <v>3.838260213258875E-6</v>
      </c>
      <c r="J5720">
        <f t="shared" si="987"/>
        <v>5.8922858157819311E-6</v>
      </c>
      <c r="K5720">
        <f t="shared" si="988"/>
        <v>4.776292601324152</v>
      </c>
      <c r="L5720">
        <f t="shared" si="989"/>
        <v>4869.1645132236745</v>
      </c>
    </row>
    <row r="5721" spans="1:12" x14ac:dyDescent="0.25">
      <c r="A5721" s="1">
        <v>33833</v>
      </c>
      <c r="B5721">
        <v>420.73998999999998</v>
      </c>
      <c r="C5721">
        <f t="shared" si="983"/>
        <v>1.4251497279321683E-4</v>
      </c>
      <c r="D5721">
        <f t="shared" si="990"/>
        <v>601.33168846319188</v>
      </c>
      <c r="E5721">
        <f t="shared" si="981"/>
        <v>-0.15510029823760973</v>
      </c>
      <c r="F5721">
        <f t="shared" si="984"/>
        <v>8.575708310316621E-4</v>
      </c>
      <c r="G5721">
        <f t="shared" si="982"/>
        <v>3.0139620270458982E-4</v>
      </c>
      <c r="H5721">
        <f t="shared" si="985"/>
        <v>5.5617462832707222E-4</v>
      </c>
      <c r="I5721">
        <f t="shared" si="986"/>
        <v>3.0933021719475693E-7</v>
      </c>
      <c r="J5721">
        <f t="shared" si="987"/>
        <v>6.5465104267626255E-6</v>
      </c>
      <c r="K5721">
        <f t="shared" si="988"/>
        <v>5.0257250911476099</v>
      </c>
      <c r="L5721">
        <f t="shared" si="989"/>
        <v>4872.5448394899176</v>
      </c>
    </row>
    <row r="5722" spans="1:12" x14ac:dyDescent="0.25">
      <c r="A5722" s="1">
        <v>33834</v>
      </c>
      <c r="B5722">
        <v>421.33999599999999</v>
      </c>
      <c r="C5722">
        <f t="shared" si="983"/>
        <v>1.4251497279321683E-4</v>
      </c>
      <c r="D5722">
        <f t="shared" si="990"/>
        <v>601.5290495522197</v>
      </c>
      <c r="E5722">
        <f t="shared" si="981"/>
        <v>-0.15462391870313663</v>
      </c>
      <c r="F5722">
        <f t="shared" si="984"/>
        <v>6.1889450726670958E-4</v>
      </c>
      <c r="G5722">
        <f t="shared" si="982"/>
        <v>3.0139620270458982E-4</v>
      </c>
      <c r="H5722">
        <f t="shared" si="985"/>
        <v>3.1749830456211976E-4</v>
      </c>
      <c r="I5722">
        <f t="shared" si="986"/>
        <v>1.0080517339982056E-7</v>
      </c>
      <c r="J5722">
        <f t="shared" si="987"/>
        <v>5.9439697893082105E-6</v>
      </c>
      <c r="K5722">
        <f t="shared" si="988"/>
        <v>5.0891485164488204</v>
      </c>
      <c r="L5722">
        <f t="shared" si="989"/>
        <v>4875.9275124843589</v>
      </c>
    </row>
    <row r="5723" spans="1:12" x14ac:dyDescent="0.25">
      <c r="A5723" s="1">
        <v>33835</v>
      </c>
      <c r="B5723">
        <v>418.19000199999999</v>
      </c>
      <c r="C5723">
        <f t="shared" si="983"/>
        <v>1.4251497279321683E-4</v>
      </c>
      <c r="D5723">
        <f t="shared" si="990"/>
        <v>601.72647541647916</v>
      </c>
      <c r="E5723">
        <f t="shared" si="981"/>
        <v>-0.15802547489022034</v>
      </c>
      <c r="F5723">
        <f t="shared" si="984"/>
        <v>-3.2590412142901037E-3</v>
      </c>
      <c r="G5723">
        <f t="shared" si="982"/>
        <v>3.0139620270458982E-4</v>
      </c>
      <c r="H5723">
        <f t="shared" si="985"/>
        <v>-3.5604374169946936E-3</v>
      </c>
      <c r="I5723">
        <f t="shared" si="986"/>
        <v>1.2676714600335847E-5</v>
      </c>
      <c r="J5723">
        <f t="shared" si="987"/>
        <v>5.4603460693781996E-6</v>
      </c>
      <c r="K5723">
        <f t="shared" si="988"/>
        <v>3.9792629346305</v>
      </c>
      <c r="L5723">
        <f t="shared" si="989"/>
        <v>4879.3125338361706</v>
      </c>
    </row>
    <row r="5724" spans="1:12" x14ac:dyDescent="0.25">
      <c r="A5724" s="1">
        <v>33836</v>
      </c>
      <c r="B5724">
        <v>418.26001000000002</v>
      </c>
      <c r="C5724">
        <f t="shared" si="983"/>
        <v>1.4251497279321683E-4</v>
      </c>
      <c r="D5724">
        <f t="shared" si="990"/>
        <v>601.92396607723003</v>
      </c>
      <c r="E5724">
        <f t="shared" si="981"/>
        <v>-0.15809529194269833</v>
      </c>
      <c r="F5724">
        <f t="shared" si="984"/>
        <v>7.2697920315167863E-5</v>
      </c>
      <c r="G5724">
        <f t="shared" si="982"/>
        <v>3.0139620270458982E-4</v>
      </c>
      <c r="H5724">
        <f t="shared" si="985"/>
        <v>-2.2869828238942196E-4</v>
      </c>
      <c r="I5724">
        <f t="shared" si="986"/>
        <v>5.2302904367871787E-8</v>
      </c>
      <c r="J5724">
        <f t="shared" si="987"/>
        <v>8.8987018519359833E-6</v>
      </c>
      <c r="K5724">
        <f t="shared" si="988"/>
        <v>4.8929252483297203</v>
      </c>
      <c r="L5724">
        <f t="shared" si="989"/>
        <v>4882.6999051756566</v>
      </c>
    </row>
    <row r="5725" spans="1:12" x14ac:dyDescent="0.25">
      <c r="A5725" s="1">
        <v>33837</v>
      </c>
      <c r="B5725">
        <v>414.85000600000001</v>
      </c>
      <c r="C5725">
        <f t="shared" si="983"/>
        <v>1.4251497279321683E-4</v>
      </c>
      <c r="D5725">
        <f t="shared" si="990"/>
        <v>602.12152155573835</v>
      </c>
      <c r="E5725">
        <f t="shared" si="981"/>
        <v>-0.1617930497104223</v>
      </c>
      <c r="F5725">
        <f t="shared" si="984"/>
        <v>-3.5552427949308019E-3</v>
      </c>
      <c r="G5725">
        <f t="shared" si="982"/>
        <v>3.0139620270458982E-4</v>
      </c>
      <c r="H5725">
        <f t="shared" si="985"/>
        <v>-3.8566389976353917E-3</v>
      </c>
      <c r="I5725">
        <f t="shared" si="986"/>
        <v>1.4873664358082119E-5</v>
      </c>
      <c r="J5725">
        <f t="shared" si="987"/>
        <v>7.5103169630567408E-6</v>
      </c>
      <c r="K5725">
        <f t="shared" si="988"/>
        <v>3.99046242227731</v>
      </c>
      <c r="L5725">
        <f t="shared" si="989"/>
        <v>4886.0896281342511</v>
      </c>
    </row>
    <row r="5726" spans="1:12" x14ac:dyDescent="0.25">
      <c r="A5726" s="1">
        <v>33840</v>
      </c>
      <c r="B5726">
        <v>410.72000100000002</v>
      </c>
      <c r="C5726">
        <f t="shared" si="983"/>
        <v>1.4251497279321683E-4</v>
      </c>
      <c r="D5726">
        <f t="shared" si="990"/>
        <v>602.31914187327834</v>
      </c>
      <c r="E5726">
        <f t="shared" si="981"/>
        <v>-0.16628081300703057</v>
      </c>
      <c r="F5726">
        <f t="shared" si="984"/>
        <v>-4.3452483238151096E-3</v>
      </c>
      <c r="G5726">
        <f t="shared" si="982"/>
        <v>3.0139620270458982E-4</v>
      </c>
      <c r="H5726">
        <f t="shared" si="985"/>
        <v>-4.6466445265196995E-3</v>
      </c>
      <c r="I5726">
        <f t="shared" si="986"/>
        <v>2.1591305355835483E-5</v>
      </c>
      <c r="J5726">
        <f t="shared" si="987"/>
        <v>1.0990757354665299E-5</v>
      </c>
      <c r="K5726">
        <f t="shared" si="988"/>
        <v>3.8080411107167418</v>
      </c>
      <c r="L5726">
        <f t="shared" si="989"/>
        <v>4889.4817043445219</v>
      </c>
    </row>
    <row r="5727" spans="1:12" x14ac:dyDescent="0.25">
      <c r="A5727" s="1">
        <v>33841</v>
      </c>
      <c r="B5727">
        <v>411.60998499999999</v>
      </c>
      <c r="C5727">
        <f t="shared" si="983"/>
        <v>1.4251497279321683E-4</v>
      </c>
      <c r="D5727">
        <f t="shared" si="990"/>
        <v>602.51682705113069</v>
      </c>
      <c r="E5727">
        <f t="shared" si="981"/>
        <v>-0.16548327885678926</v>
      </c>
      <c r="F5727">
        <f t="shared" si="984"/>
        <v>9.4004912303446986E-4</v>
      </c>
      <c r="G5727">
        <f t="shared" si="982"/>
        <v>3.0139620270458982E-4</v>
      </c>
      <c r="H5727">
        <f t="shared" si="985"/>
        <v>6.3865292032987998E-4</v>
      </c>
      <c r="I5727">
        <f t="shared" si="986"/>
        <v>4.0787755264588405E-7</v>
      </c>
      <c r="J5727">
        <f t="shared" si="987"/>
        <v>1.5439778764203839E-5</v>
      </c>
      <c r="K5727">
        <f t="shared" si="988"/>
        <v>4.6071344786695256</v>
      </c>
      <c r="L5727">
        <f t="shared" si="989"/>
        <v>4892.8761354401695</v>
      </c>
    </row>
    <row r="5728" spans="1:12" x14ac:dyDescent="0.25">
      <c r="A5728" s="1">
        <v>33842</v>
      </c>
      <c r="B5728">
        <v>413.51001000000002</v>
      </c>
      <c r="C5728">
        <f t="shared" si="983"/>
        <v>1.4251497279321683E-4</v>
      </c>
      <c r="D5728">
        <f t="shared" si="990"/>
        <v>602.71457711058281</v>
      </c>
      <c r="E5728">
        <f t="shared" si="981"/>
        <v>-0.16362566818365387</v>
      </c>
      <c r="F5728">
        <f t="shared" si="984"/>
        <v>2.0001256459285521E-3</v>
      </c>
      <c r="G5728">
        <f t="shared" si="982"/>
        <v>3.0139620270458982E-4</v>
      </c>
      <c r="H5728">
        <f t="shared" si="985"/>
        <v>1.6987294432239623E-3</v>
      </c>
      <c r="I5728">
        <f t="shared" si="986"/>
        <v>2.8856817212759928E-6</v>
      </c>
      <c r="J5728">
        <f t="shared" si="987"/>
        <v>1.2187479999280806E-5</v>
      </c>
      <c r="K5728">
        <f t="shared" si="988"/>
        <v>4.6202250114638455</v>
      </c>
      <c r="L5728">
        <f t="shared" si="989"/>
        <v>4896.272923056029</v>
      </c>
    </row>
    <row r="5729" spans="1:12" x14ac:dyDescent="0.25">
      <c r="A5729" s="1">
        <v>33843</v>
      </c>
      <c r="B5729">
        <v>413.52999899999998</v>
      </c>
      <c r="C5729">
        <f t="shared" si="983"/>
        <v>1.4251497279321683E-4</v>
      </c>
      <c r="D5729">
        <f t="shared" si="990"/>
        <v>602.91239207292983</v>
      </c>
      <c r="E5729">
        <f t="shared" si="981"/>
        <v>-0.16374718994618931</v>
      </c>
      <c r="F5729">
        <f t="shared" si="984"/>
        <v>2.0993210258168915E-5</v>
      </c>
      <c r="G5729">
        <f t="shared" si="982"/>
        <v>3.0139620270458982E-4</v>
      </c>
      <c r="H5729">
        <f t="shared" si="985"/>
        <v>-2.8040299244642091E-4</v>
      </c>
      <c r="I5729">
        <f t="shared" si="986"/>
        <v>7.8625838172907575E-8</v>
      </c>
      <c r="J5729">
        <f t="shared" si="987"/>
        <v>1.065905974434654E-5</v>
      </c>
      <c r="K5729">
        <f t="shared" si="988"/>
        <v>4.8019234239891739</v>
      </c>
      <c r="L5729">
        <f t="shared" si="989"/>
        <v>4899.6720688280711</v>
      </c>
    </row>
    <row r="5730" spans="1:12" x14ac:dyDescent="0.25">
      <c r="A5730" s="1">
        <v>33844</v>
      </c>
      <c r="B5730">
        <v>414.83999599999999</v>
      </c>
      <c r="C5730">
        <f t="shared" si="983"/>
        <v>1.4251497279321683E-4</v>
      </c>
      <c r="D5730">
        <f t="shared" si="990"/>
        <v>603.11027195947293</v>
      </c>
      <c r="E5730">
        <f t="shared" si="981"/>
        <v>-0.16251610388052384</v>
      </c>
      <c r="F5730">
        <f t="shared" si="984"/>
        <v>1.3736010384590713E-3</v>
      </c>
      <c r="G5730">
        <f t="shared" si="982"/>
        <v>3.0139620270458982E-4</v>
      </c>
      <c r="H5730">
        <f t="shared" si="985"/>
        <v>1.0722048357544815E-3</v>
      </c>
      <c r="I5730">
        <f t="shared" si="986"/>
        <v>1.1496232098152946E-6</v>
      </c>
      <c r="J5730">
        <f t="shared" si="987"/>
        <v>8.7482212333257907E-6</v>
      </c>
      <c r="K5730">
        <f t="shared" si="988"/>
        <v>4.8386854376497945</v>
      </c>
      <c r="L5730">
        <f t="shared" si="989"/>
        <v>4903.073574393401</v>
      </c>
    </row>
    <row r="5731" spans="1:12" x14ac:dyDescent="0.25">
      <c r="A5731" s="1">
        <v>33847</v>
      </c>
      <c r="B5731">
        <v>414.02999899999998</v>
      </c>
      <c r="C5731">
        <f t="shared" si="983"/>
        <v>1.4251497279321683E-4</v>
      </c>
      <c r="D5731">
        <f t="shared" si="990"/>
        <v>603.30821679152052</v>
      </c>
      <c r="E5731">
        <f t="shared" si="981"/>
        <v>-0.16350743070936335</v>
      </c>
      <c r="F5731">
        <f t="shared" si="984"/>
        <v>-8.488118560459057E-4</v>
      </c>
      <c r="G5731">
        <f t="shared" si="982"/>
        <v>3.0139620270458982E-4</v>
      </c>
      <c r="H5731">
        <f t="shared" si="985"/>
        <v>-1.1502080587504956E-3</v>
      </c>
      <c r="I5731">
        <f t="shared" si="986"/>
        <v>1.3229785784145835E-6</v>
      </c>
      <c r="J5731">
        <f t="shared" si="987"/>
        <v>7.7346745054122111E-6</v>
      </c>
      <c r="K5731">
        <f t="shared" si="988"/>
        <v>4.8804374684547103</v>
      </c>
      <c r="L5731">
        <f t="shared" si="989"/>
        <v>4906.4774413902614</v>
      </c>
    </row>
    <row r="5732" spans="1:12" x14ac:dyDescent="0.25">
      <c r="A5732" s="1">
        <v>33848</v>
      </c>
      <c r="B5732">
        <v>416.07000699999998</v>
      </c>
      <c r="C5732">
        <f t="shared" si="983"/>
        <v>1.4251497279321683E-4</v>
      </c>
      <c r="D5732">
        <f t="shared" si="990"/>
        <v>603.50622659038822</v>
      </c>
      <c r="E5732">
        <f t="shared" si="981"/>
        <v>-0.16151534504454013</v>
      </c>
      <c r="F5732">
        <f t="shared" si="984"/>
        <v>2.1346006376163906E-3</v>
      </c>
      <c r="G5732">
        <f t="shared" si="982"/>
        <v>3.0139620270458982E-4</v>
      </c>
      <c r="H5732">
        <f t="shared" si="985"/>
        <v>1.8332044349118008E-3</v>
      </c>
      <c r="I5732">
        <f t="shared" si="986"/>
        <v>3.3606385001802947E-6</v>
      </c>
      <c r="J5732">
        <f t="shared" si="987"/>
        <v>7.0785424013273063E-6</v>
      </c>
      <c r="K5732">
        <f t="shared" si="988"/>
        <v>4.7729006417051112</v>
      </c>
      <c r="L5732">
        <f t="shared" si="989"/>
        <v>4909.8836714580311</v>
      </c>
    </row>
    <row r="5733" spans="1:12" x14ac:dyDescent="0.25">
      <c r="A5733" s="1">
        <v>33849</v>
      </c>
      <c r="B5733">
        <v>417.98001099999999</v>
      </c>
      <c r="C5733">
        <f t="shared" si="983"/>
        <v>1.4251497279321683E-4</v>
      </c>
      <c r="D5733">
        <f t="shared" si="990"/>
        <v>603.704301377398</v>
      </c>
      <c r="E5733">
        <f t="shared" si="981"/>
        <v>-0.15966875713438489</v>
      </c>
      <c r="F5733">
        <f t="shared" si="984"/>
        <v>1.9891028829484014E-3</v>
      </c>
      <c r="G5733">
        <f t="shared" si="982"/>
        <v>3.0139620270458982E-4</v>
      </c>
      <c r="H5733">
        <f t="shared" si="985"/>
        <v>1.6877066802438116E-3</v>
      </c>
      <c r="I5733">
        <f t="shared" si="986"/>
        <v>2.8483538385395873E-6</v>
      </c>
      <c r="J5733">
        <f t="shared" si="987"/>
        <v>7.2319540219451502E-6</v>
      </c>
      <c r="K5733">
        <f t="shared" si="988"/>
        <v>4.8026337427844208</v>
      </c>
      <c r="L5733">
        <f t="shared" si="989"/>
        <v>4913.2922662372284</v>
      </c>
    </row>
    <row r="5734" spans="1:12" x14ac:dyDescent="0.25">
      <c r="A5734" s="1">
        <v>33850</v>
      </c>
      <c r="B5734">
        <v>417.98001099999999</v>
      </c>
      <c r="C5734">
        <f t="shared" si="983"/>
        <v>1.4251497279321683E-4</v>
      </c>
      <c r="D5734">
        <f t="shared" si="990"/>
        <v>603.90244117387999</v>
      </c>
      <c r="E5734">
        <f t="shared" si="981"/>
        <v>-0.15981127210717805</v>
      </c>
      <c r="F5734">
        <f t="shared" si="984"/>
        <v>0</v>
      </c>
      <c r="G5734">
        <f t="shared" si="982"/>
        <v>3.0139620270458982E-4</v>
      </c>
      <c r="H5734">
        <f t="shared" si="985"/>
        <v>-3.0139620270458982E-4</v>
      </c>
      <c r="I5734">
        <f t="shared" si="986"/>
        <v>9.0839671004746199E-8</v>
      </c>
      <c r="J5734">
        <f t="shared" si="987"/>
        <v>7.1853180082293347E-6</v>
      </c>
      <c r="K5734">
        <f t="shared" si="988"/>
        <v>4.9964756560322048</v>
      </c>
      <c r="L5734">
        <f t="shared" si="989"/>
        <v>4916.7032273695095</v>
      </c>
    </row>
    <row r="5735" spans="1:12" x14ac:dyDescent="0.25">
      <c r="A5735" s="1">
        <v>33851</v>
      </c>
      <c r="B5735">
        <v>417.07998700000002</v>
      </c>
      <c r="C5735">
        <f t="shared" si="983"/>
        <v>1.4251497279321683E-4</v>
      </c>
      <c r="D5735">
        <f t="shared" si="990"/>
        <v>604.10064600117062</v>
      </c>
      <c r="E5735">
        <f t="shared" si="981"/>
        <v>-0.16088994881462382</v>
      </c>
      <c r="F5735">
        <f t="shared" si="984"/>
        <v>-9.3616173465260744E-4</v>
      </c>
      <c r="G5735">
        <f t="shared" si="982"/>
        <v>3.0139620270458982E-4</v>
      </c>
      <c r="H5735">
        <f t="shared" si="985"/>
        <v>-1.2375579373571973E-3</v>
      </c>
      <c r="I5735">
        <f t="shared" si="986"/>
        <v>1.5315496483158007E-6</v>
      </c>
      <c r="J5735">
        <f t="shared" si="987"/>
        <v>6.3247104425497999E-6</v>
      </c>
      <c r="K5735">
        <f t="shared" si="988"/>
        <v>4.9455079575982532</v>
      </c>
      <c r="L5735">
        <f t="shared" si="989"/>
        <v>4920.1165564976718</v>
      </c>
    </row>
    <row r="5736" spans="1:12" x14ac:dyDescent="0.25">
      <c r="A5736" s="1">
        <v>33855</v>
      </c>
      <c r="B5736">
        <v>414.44000199999999</v>
      </c>
      <c r="C5736">
        <f t="shared" si="983"/>
        <v>1.4251497279321683E-4</v>
      </c>
      <c r="D5736">
        <f t="shared" si="990"/>
        <v>604.29891588061366</v>
      </c>
      <c r="E5736">
        <f t="shared" si="981"/>
        <v>-0.16379014799300462</v>
      </c>
      <c r="F5736">
        <f t="shared" si="984"/>
        <v>-2.7576842055876405E-3</v>
      </c>
      <c r="G5736">
        <f t="shared" si="982"/>
        <v>3.0139620270458982E-4</v>
      </c>
      <c r="H5736">
        <f t="shared" si="985"/>
        <v>-3.0590804082922304E-3</v>
      </c>
      <c r="I5736">
        <f t="shared" si="986"/>
        <v>9.3579729443973594E-6</v>
      </c>
      <c r="J5736">
        <f t="shared" si="987"/>
        <v>6.1559994624517015E-6</v>
      </c>
      <c r="K5736">
        <f t="shared" si="988"/>
        <v>4.32003383759446</v>
      </c>
      <c r="L5736">
        <f t="shared" si="989"/>
        <v>4923.5322552656507</v>
      </c>
    </row>
    <row r="5737" spans="1:12" x14ac:dyDescent="0.25">
      <c r="A5737" s="1">
        <v>33856</v>
      </c>
      <c r="B5737">
        <v>416.35998499999999</v>
      </c>
      <c r="C5737">
        <f t="shared" si="983"/>
        <v>1.4251497279321683E-4</v>
      </c>
      <c r="D5737">
        <f t="shared" si="990"/>
        <v>604.49725083355997</v>
      </c>
      <c r="E5737">
        <f t="shared" si="981"/>
        <v>-0.16192534587446694</v>
      </c>
      <c r="F5737">
        <f t="shared" si="984"/>
        <v>2.0073170913312843E-3</v>
      </c>
      <c r="G5737">
        <f t="shared" si="982"/>
        <v>3.0139620270458982E-4</v>
      </c>
      <c r="H5737">
        <f t="shared" si="985"/>
        <v>1.7059208886266945E-3</v>
      </c>
      <c r="I5737">
        <f t="shared" si="986"/>
        <v>2.9101660782528907E-6</v>
      </c>
      <c r="J5737">
        <f t="shared" si="987"/>
        <v>8.388223419939445E-6</v>
      </c>
      <c r="K5737">
        <f t="shared" si="988"/>
        <v>4.7519350035709795</v>
      </c>
      <c r="L5737">
        <f t="shared" si="989"/>
        <v>4926.9503253185258</v>
      </c>
    </row>
    <row r="5738" spans="1:12" x14ac:dyDescent="0.25">
      <c r="A5738" s="1">
        <v>33857</v>
      </c>
      <c r="B5738">
        <v>419.95001200000002</v>
      </c>
      <c r="C5738">
        <f t="shared" si="983"/>
        <v>1.4251497279321683E-4</v>
      </c>
      <c r="D5738">
        <f t="shared" si="990"/>
        <v>604.69565088136665</v>
      </c>
      <c r="E5738">
        <f t="shared" si="981"/>
        <v>-0.15833924705928926</v>
      </c>
      <c r="F5738">
        <f t="shared" si="984"/>
        <v>3.7286137879712911E-3</v>
      </c>
      <c r="G5738">
        <f t="shared" si="982"/>
        <v>3.0139620270458982E-4</v>
      </c>
      <c r="H5738">
        <f t="shared" si="985"/>
        <v>3.4272175852667012E-3</v>
      </c>
      <c r="I5738">
        <f t="shared" si="986"/>
        <v>1.1745820376761319E-5</v>
      </c>
      <c r="J5738">
        <f t="shared" si="987"/>
        <v>8.0117892790026511E-6</v>
      </c>
      <c r="K5738">
        <f t="shared" si="988"/>
        <v>4.2153261559404225</v>
      </c>
      <c r="L5738">
        <f t="shared" si="989"/>
        <v>4930.370768302515</v>
      </c>
    </row>
    <row r="5739" spans="1:12" x14ac:dyDescent="0.25">
      <c r="A5739" s="1">
        <v>33858</v>
      </c>
      <c r="B5739">
        <v>419.57998700000002</v>
      </c>
      <c r="C5739">
        <f t="shared" si="983"/>
        <v>1.4251497279321683E-4</v>
      </c>
      <c r="D5739">
        <f t="shared" si="990"/>
        <v>604.89411604539839</v>
      </c>
      <c r="E5739">
        <f t="shared" si="981"/>
        <v>-0.15886459487013216</v>
      </c>
      <c r="F5739">
        <f t="shared" si="984"/>
        <v>-3.8283283804929624E-4</v>
      </c>
      <c r="G5739">
        <f t="shared" si="982"/>
        <v>3.0139620270458982E-4</v>
      </c>
      <c r="H5739">
        <f t="shared" si="985"/>
        <v>-6.8422904075388612E-4</v>
      </c>
      <c r="I5739">
        <f t="shared" si="986"/>
        <v>4.6816938021098317E-7</v>
      </c>
      <c r="J5739">
        <f t="shared" si="987"/>
        <v>1.0401922862804243E-5</v>
      </c>
      <c r="K5739">
        <f t="shared" si="988"/>
        <v>4.7953174234184326</v>
      </c>
      <c r="L5739">
        <f t="shared" si="989"/>
        <v>4933.7935858649835</v>
      </c>
    </row>
    <row r="5740" spans="1:12" x14ac:dyDescent="0.25">
      <c r="A5740" s="1">
        <v>33861</v>
      </c>
      <c r="B5740">
        <v>425.26998900000001</v>
      </c>
      <c r="C5740">
        <f t="shared" si="983"/>
        <v>1.4251497279321683E-4</v>
      </c>
      <c r="D5740">
        <f t="shared" si="990"/>
        <v>605.09264634702663</v>
      </c>
      <c r="E5740">
        <f t="shared" si="981"/>
        <v>-0.15315713906756434</v>
      </c>
      <c r="F5740">
        <f t="shared" si="984"/>
        <v>5.8499707753609798E-3</v>
      </c>
      <c r="G5740">
        <f t="shared" si="982"/>
        <v>3.0139620270458982E-4</v>
      </c>
      <c r="H5740">
        <f t="shared" si="985"/>
        <v>5.5485745726563899E-3</v>
      </c>
      <c r="I5740">
        <f t="shared" si="986"/>
        <v>3.0786679788329041E-5</v>
      </c>
      <c r="J5740">
        <f t="shared" si="987"/>
        <v>8.6855256595256044E-6</v>
      </c>
      <c r="K5740">
        <f t="shared" si="988"/>
        <v>3.1356897683673783</v>
      </c>
      <c r="L5740">
        <f t="shared" si="989"/>
        <v>4937.2187796544376</v>
      </c>
    </row>
    <row r="5741" spans="1:12" x14ac:dyDescent="0.25">
      <c r="A5741" s="1">
        <v>33862</v>
      </c>
      <c r="B5741">
        <v>419.76998900000001</v>
      </c>
      <c r="C5741">
        <f t="shared" si="983"/>
        <v>1.4251497279321683E-4</v>
      </c>
      <c r="D5741">
        <f t="shared" si="990"/>
        <v>605.29124180762938</v>
      </c>
      <c r="E5741">
        <f t="shared" si="981"/>
        <v>-0.15895300404031021</v>
      </c>
      <c r="F5741">
        <f t="shared" si="984"/>
        <v>-5.6533499999527059E-3</v>
      </c>
      <c r="G5741">
        <f t="shared" si="982"/>
        <v>3.0139620270458982E-4</v>
      </c>
      <c r="H5741">
        <f t="shared" si="985"/>
        <v>-5.9547462026572958E-3</v>
      </c>
      <c r="I5741">
        <f t="shared" si="986"/>
        <v>3.5459002338061487E-5</v>
      </c>
      <c r="J5741">
        <f t="shared" si="987"/>
        <v>1.6590236049294655E-5</v>
      </c>
      <c r="K5741">
        <f t="shared" si="988"/>
        <v>3.5157387591467484</v>
      </c>
      <c r="L5741">
        <f t="shared" si="989"/>
        <v>4940.6463513205272</v>
      </c>
    </row>
    <row r="5742" spans="1:12" x14ac:dyDescent="0.25">
      <c r="A5742" s="1">
        <v>33863</v>
      </c>
      <c r="B5742">
        <v>419.92001299999998</v>
      </c>
      <c r="C5742">
        <f t="shared" si="983"/>
        <v>1.4251497279321683E-4</v>
      </c>
      <c r="D5742">
        <f t="shared" si="990"/>
        <v>605.48990244859294</v>
      </c>
      <c r="E5742">
        <f t="shared" si="981"/>
        <v>-0.15894033175139688</v>
      </c>
      <c r="F5742">
        <f t="shared" si="984"/>
        <v>1.5518726170649089E-4</v>
      </c>
      <c r="G5742">
        <f t="shared" si="982"/>
        <v>3.0139620270458982E-4</v>
      </c>
      <c r="H5742">
        <f t="shared" si="985"/>
        <v>-1.4620894099809893E-4</v>
      </c>
      <c r="I5742">
        <f t="shared" si="986"/>
        <v>2.1377054427785577E-8</v>
      </c>
      <c r="J5742">
        <f t="shared" si="987"/>
        <v>2.3516425440118115E-5</v>
      </c>
      <c r="K5742">
        <f t="shared" si="988"/>
        <v>4.4095126665696904</v>
      </c>
      <c r="L5742">
        <f t="shared" si="989"/>
        <v>4944.0763025140486</v>
      </c>
    </row>
    <row r="5743" spans="1:12" x14ac:dyDescent="0.25">
      <c r="A5743" s="1">
        <v>33864</v>
      </c>
      <c r="B5743">
        <v>419.92999300000002</v>
      </c>
      <c r="C5743">
        <f t="shared" si="983"/>
        <v>1.4251497279321683E-4</v>
      </c>
      <c r="D5743">
        <f t="shared" si="990"/>
        <v>605.6886282913099</v>
      </c>
      <c r="E5743">
        <f t="shared" si="981"/>
        <v>-0.15907252521701931</v>
      </c>
      <c r="F5743">
        <f t="shared" si="984"/>
        <v>1.032150717072966E-5</v>
      </c>
      <c r="G5743">
        <f t="shared" si="982"/>
        <v>3.0139620270458982E-4</v>
      </c>
      <c r="H5743">
        <f t="shared" si="985"/>
        <v>-2.9107469553386016E-4</v>
      </c>
      <c r="I5743">
        <f t="shared" si="986"/>
        <v>8.4724478380129393E-8</v>
      </c>
      <c r="J5743">
        <f t="shared" si="987"/>
        <v>1.7714749631978552E-5</v>
      </c>
      <c r="K5743">
        <f t="shared" si="988"/>
        <v>4.5492265891215231</v>
      </c>
      <c r="L5743">
        <f t="shared" si="989"/>
        <v>4947.5086348869454</v>
      </c>
    </row>
    <row r="5744" spans="1:12" x14ac:dyDescent="0.25">
      <c r="A5744" s="1">
        <v>33865</v>
      </c>
      <c r="B5744">
        <v>422.92999300000002</v>
      </c>
      <c r="C5744">
        <f t="shared" si="983"/>
        <v>1.4251497279321683E-4</v>
      </c>
      <c r="D5744">
        <f t="shared" si="990"/>
        <v>605.88741935718031</v>
      </c>
      <c r="E5744">
        <f t="shared" si="981"/>
        <v>-0.15612344972559811</v>
      </c>
      <c r="F5744">
        <f t="shared" si="984"/>
        <v>3.0915904642148107E-3</v>
      </c>
      <c r="G5744">
        <f t="shared" si="982"/>
        <v>3.0139620270458982E-4</v>
      </c>
      <c r="H5744">
        <f t="shared" si="985"/>
        <v>2.7901942615102208E-3</v>
      </c>
      <c r="I5744">
        <f t="shared" si="986"/>
        <v>7.7851840169645664E-6</v>
      </c>
      <c r="J5744">
        <f t="shared" si="987"/>
        <v>1.3680015363903727E-5</v>
      </c>
      <c r="K5744">
        <f t="shared" si="988"/>
        <v>4.396302848255238</v>
      </c>
      <c r="L5744">
        <f t="shared" si="989"/>
        <v>4950.943350092306</v>
      </c>
    </row>
    <row r="5745" spans="1:12" x14ac:dyDescent="0.25">
      <c r="A5745" s="1">
        <v>33868</v>
      </c>
      <c r="B5745">
        <v>422.14001500000001</v>
      </c>
      <c r="C5745">
        <f t="shared" si="983"/>
        <v>1.4251497279321683E-4</v>
      </c>
      <c r="D5745">
        <f t="shared" si="990"/>
        <v>606.08627566761061</v>
      </c>
      <c r="E5745">
        <f t="shared" si="981"/>
        <v>-0.15707792863726855</v>
      </c>
      <c r="F5745">
        <f t="shared" si="984"/>
        <v>-8.1196393887683627E-4</v>
      </c>
      <c r="G5745">
        <f t="shared" si="982"/>
        <v>3.0139620270458982E-4</v>
      </c>
      <c r="H5745">
        <f t="shared" si="985"/>
        <v>-1.1133601415814261E-3</v>
      </c>
      <c r="I5745">
        <f t="shared" si="986"/>
        <v>1.2395708048622132E-6</v>
      </c>
      <c r="J5745">
        <f t="shared" si="987"/>
        <v>1.3173141194436281E-5</v>
      </c>
      <c r="K5745">
        <f t="shared" si="988"/>
        <v>4.6526775731864971</v>
      </c>
      <c r="L5745">
        <f t="shared" si="989"/>
        <v>4954.3804497843676</v>
      </c>
    </row>
    <row r="5746" spans="1:12" x14ac:dyDescent="0.25">
      <c r="A5746" s="1">
        <v>33869</v>
      </c>
      <c r="B5746">
        <v>417.14001500000001</v>
      </c>
      <c r="C5746">
        <f t="shared" si="983"/>
        <v>1.4251497279321683E-4</v>
      </c>
      <c r="D5746">
        <f t="shared" si="990"/>
        <v>606.28519724401417</v>
      </c>
      <c r="E5746">
        <f t="shared" si="981"/>
        <v>-0.16239511242656812</v>
      </c>
      <c r="F5746">
        <f t="shared" si="984"/>
        <v>-5.1746688165059673E-3</v>
      </c>
      <c r="G5746">
        <f t="shared" si="982"/>
        <v>3.0139620270458982E-4</v>
      </c>
      <c r="H5746">
        <f t="shared" si="985"/>
        <v>-5.4760650192105572E-3</v>
      </c>
      <c r="I5746">
        <f t="shared" si="986"/>
        <v>2.9987288094621519E-5</v>
      </c>
      <c r="J5746">
        <f t="shared" si="987"/>
        <v>1.0853470927099811E-5</v>
      </c>
      <c r="K5746">
        <f t="shared" si="988"/>
        <v>3.4151135344672072</v>
      </c>
      <c r="L5746">
        <f t="shared" si="989"/>
        <v>4957.819935618516</v>
      </c>
    </row>
    <row r="5747" spans="1:12" x14ac:dyDescent="0.25">
      <c r="A5747" s="1">
        <v>33870</v>
      </c>
      <c r="B5747">
        <v>417.44000199999999</v>
      </c>
      <c r="C5747">
        <f t="shared" si="983"/>
        <v>1.4251497279321683E-4</v>
      </c>
      <c r="D5747">
        <f t="shared" si="990"/>
        <v>606.48418410781187</v>
      </c>
      <c r="E5747">
        <f t="shared" si="981"/>
        <v>-0.16222541598355988</v>
      </c>
      <c r="F5747">
        <f t="shared" si="984"/>
        <v>3.1221141580139999E-4</v>
      </c>
      <c r="G5747">
        <f t="shared" si="982"/>
        <v>3.0139620270458982E-4</v>
      </c>
      <c r="H5747">
        <f t="shared" si="985"/>
        <v>1.0815213096810174E-5</v>
      </c>
      <c r="I5747">
        <f t="shared" si="986"/>
        <v>1.1696883432941431E-10</v>
      </c>
      <c r="J5747">
        <f t="shared" si="987"/>
        <v>1.7864986140097665E-5</v>
      </c>
      <c r="K5747">
        <f t="shared" si="988"/>
        <v>4.5473921142570362</v>
      </c>
      <c r="L5747">
        <f t="shared" si="989"/>
        <v>4961.2618092512839</v>
      </c>
    </row>
    <row r="5748" spans="1:12" x14ac:dyDescent="0.25">
      <c r="A5748" s="1">
        <v>33871</v>
      </c>
      <c r="B5748">
        <v>418.47000100000002</v>
      </c>
      <c r="C5748">
        <f t="shared" si="983"/>
        <v>1.4251497279321683E-4</v>
      </c>
      <c r="D5748">
        <f t="shared" si="990"/>
        <v>606.68323628043095</v>
      </c>
      <c r="E5748">
        <f t="shared" si="981"/>
        <v>-0.1612976647629849</v>
      </c>
      <c r="F5748">
        <f t="shared" si="984"/>
        <v>1.0702661933681412E-3</v>
      </c>
      <c r="G5748">
        <f t="shared" si="982"/>
        <v>3.0139620270458982E-4</v>
      </c>
      <c r="H5748">
        <f t="shared" si="985"/>
        <v>7.6886999066355134E-4</v>
      </c>
      <c r="I5748">
        <f t="shared" si="986"/>
        <v>5.9116106254296956E-7</v>
      </c>
      <c r="J5748">
        <f t="shared" si="987"/>
        <v>1.3759583046751287E-5</v>
      </c>
      <c r="K5748">
        <f t="shared" si="988"/>
        <v>4.6564671864730975</v>
      </c>
      <c r="L5748">
        <f t="shared" si="989"/>
        <v>4964.7060723403565</v>
      </c>
    </row>
    <row r="5749" spans="1:12" x14ac:dyDescent="0.25">
      <c r="A5749" s="1">
        <v>33872</v>
      </c>
      <c r="B5749">
        <v>414.35000600000001</v>
      </c>
      <c r="C5749">
        <f t="shared" si="983"/>
        <v>1.4251497279321683E-4</v>
      </c>
      <c r="D5749">
        <f t="shared" si="990"/>
        <v>606.88235378330671</v>
      </c>
      <c r="E5749">
        <f t="shared" si="981"/>
        <v>-0.16573716029751795</v>
      </c>
      <c r="F5749">
        <f t="shared" si="984"/>
        <v>-4.2969805617398826E-3</v>
      </c>
      <c r="G5749">
        <f t="shared" si="982"/>
        <v>3.0139620270458982E-4</v>
      </c>
      <c r="H5749">
        <f t="shared" si="985"/>
        <v>-4.5983767644444725E-3</v>
      </c>
      <c r="I5749">
        <f t="shared" si="986"/>
        <v>2.1145068867782816E-5</v>
      </c>
      <c r="J5749">
        <f t="shared" si="987"/>
        <v>1.1068527061295095E-5</v>
      </c>
      <c r="K5749">
        <f t="shared" si="988"/>
        <v>3.8315749830520178</v>
      </c>
      <c r="L5749">
        <f t="shared" si="989"/>
        <v>4968.1527265445702</v>
      </c>
    </row>
    <row r="5750" spans="1:12" x14ac:dyDescent="0.25">
      <c r="A5750" s="1">
        <v>33875</v>
      </c>
      <c r="B5750">
        <v>416.61999500000002</v>
      </c>
      <c r="C5750">
        <f t="shared" si="983"/>
        <v>1.4251497279321683E-4</v>
      </c>
      <c r="D5750">
        <f t="shared" si="990"/>
        <v>607.08153663788107</v>
      </c>
      <c r="E5750">
        <f t="shared" si="981"/>
        <v>-0.16350691536863149</v>
      </c>
      <c r="F5750">
        <f t="shared" si="984"/>
        <v>2.3727599016796219E-3</v>
      </c>
      <c r="G5750">
        <f t="shared" si="982"/>
        <v>3.0139620270458982E-4</v>
      </c>
      <c r="H5750">
        <f t="shared" si="985"/>
        <v>2.071363698975032E-3</v>
      </c>
      <c r="I5750">
        <f t="shared" si="986"/>
        <v>4.2905475734315272E-6</v>
      </c>
      <c r="J5750">
        <f t="shared" si="987"/>
        <v>1.5360122952950473E-5</v>
      </c>
      <c r="K5750">
        <f t="shared" si="988"/>
        <v>4.4832642353875327</v>
      </c>
      <c r="L5750">
        <f t="shared" si="989"/>
        <v>4971.6017735239102</v>
      </c>
    </row>
    <row r="5751" spans="1:12" x14ac:dyDescent="0.25">
      <c r="A5751" s="1">
        <v>33876</v>
      </c>
      <c r="B5751">
        <v>416.79998799999998</v>
      </c>
      <c r="C5751">
        <f t="shared" si="983"/>
        <v>1.4251497279321683E-4</v>
      </c>
      <c r="D5751">
        <f t="shared" si="990"/>
        <v>607.28078486560275</v>
      </c>
      <c r="E5751">
        <f t="shared" si="981"/>
        <v>-0.16346184192384161</v>
      </c>
      <c r="F5751">
        <f t="shared" si="984"/>
        <v>1.8758841758304001E-4</v>
      </c>
      <c r="G5751">
        <f t="shared" si="982"/>
        <v>3.0139620270458982E-4</v>
      </c>
      <c r="H5751">
        <f t="shared" si="985"/>
        <v>-1.1380778512154981E-4</v>
      </c>
      <c r="I5751">
        <f t="shared" si="986"/>
        <v>1.2952211954272854E-8</v>
      </c>
      <c r="J5751">
        <f t="shared" si="987"/>
        <v>1.3297704753713119E-5</v>
      </c>
      <c r="K5751">
        <f t="shared" si="988"/>
        <v>4.6945340137573597</v>
      </c>
      <c r="L5751">
        <f t="shared" si="989"/>
        <v>4975.0532149395167</v>
      </c>
    </row>
    <row r="5752" spans="1:12" x14ac:dyDescent="0.25">
      <c r="A5752" s="1">
        <v>33877</v>
      </c>
      <c r="B5752">
        <v>417.79998799999998</v>
      </c>
      <c r="C5752">
        <f t="shared" si="983"/>
        <v>1.4251497279321683E-4</v>
      </c>
      <c r="D5752">
        <f t="shared" si="990"/>
        <v>607.48009848792822</v>
      </c>
      <c r="E5752">
        <f t="shared" si="981"/>
        <v>-0.16256363151388609</v>
      </c>
      <c r="F5752">
        <f t="shared" si="984"/>
        <v>1.0407253827491303E-3</v>
      </c>
      <c r="G5752">
        <f t="shared" si="982"/>
        <v>3.0139620270458982E-4</v>
      </c>
      <c r="H5752">
        <f t="shared" si="985"/>
        <v>7.3932918004454042E-4</v>
      </c>
      <c r="I5752">
        <f t="shared" si="986"/>
        <v>5.4660763646533242E-7</v>
      </c>
      <c r="J5752">
        <f t="shared" si="987"/>
        <v>1.0572179091426295E-5</v>
      </c>
      <c r="K5752">
        <f t="shared" si="988"/>
        <v>4.7838525488201808</v>
      </c>
      <c r="L5752">
        <f t="shared" si="989"/>
        <v>4978.5070524536832</v>
      </c>
    </row>
    <row r="5753" spans="1:12" x14ac:dyDescent="0.25">
      <c r="A5753" s="1">
        <v>33878</v>
      </c>
      <c r="B5753">
        <v>416.290009</v>
      </c>
      <c r="C5753">
        <f t="shared" si="983"/>
        <v>1.4251497279321683E-4</v>
      </c>
      <c r="D5753">
        <f t="shared" si="990"/>
        <v>607.67947752631994</v>
      </c>
      <c r="E5753">
        <f t="shared" si="981"/>
        <v>-0.16427858175443388</v>
      </c>
      <c r="F5753">
        <f t="shared" si="984"/>
        <v>-1.5724352677541908E-3</v>
      </c>
      <c r="G5753">
        <f t="shared" si="982"/>
        <v>3.0139620270458982E-4</v>
      </c>
      <c r="H5753">
        <f t="shared" si="985"/>
        <v>-1.8738314704587807E-3</v>
      </c>
      <c r="I5753">
        <f t="shared" si="986"/>
        <v>3.5112443796817164E-6</v>
      </c>
      <c r="J5753">
        <f t="shared" si="987"/>
        <v>8.8280406769555198E-6</v>
      </c>
      <c r="K5753">
        <f t="shared" si="988"/>
        <v>4.7009813598841514</v>
      </c>
      <c r="L5753">
        <f t="shared" si="989"/>
        <v>4981.9632877298545</v>
      </c>
    </row>
    <row r="5754" spans="1:12" x14ac:dyDescent="0.25">
      <c r="A5754" s="1">
        <v>33879</v>
      </c>
      <c r="B5754">
        <v>410.47000100000002</v>
      </c>
      <c r="C5754">
        <f t="shared" si="983"/>
        <v>1.4251497279321683E-4</v>
      </c>
      <c r="D5754">
        <f t="shared" si="990"/>
        <v>607.87892200224792</v>
      </c>
      <c r="E5754">
        <f t="shared" si="981"/>
        <v>-0.17053566221532579</v>
      </c>
      <c r="F5754">
        <f t="shared" si="984"/>
        <v>-6.1145654880983002E-3</v>
      </c>
      <c r="G5754">
        <f t="shared" si="982"/>
        <v>3.0139620270458982E-4</v>
      </c>
      <c r="H5754">
        <f t="shared" si="985"/>
        <v>-6.4159616908028901E-3</v>
      </c>
      <c r="I5754">
        <f t="shared" si="986"/>
        <v>4.1164564417850281E-5</v>
      </c>
      <c r="J5754">
        <f t="shared" si="987"/>
        <v>8.4995899291443997E-6</v>
      </c>
      <c r="K5754">
        <f t="shared" si="988"/>
        <v>2.4972459957391231</v>
      </c>
      <c r="L5754">
        <f t="shared" si="989"/>
        <v>4985.4219224326325</v>
      </c>
    </row>
    <row r="5755" spans="1:12" x14ac:dyDescent="0.25">
      <c r="A5755" s="1">
        <v>33882</v>
      </c>
      <c r="B5755">
        <v>407.57000699999998</v>
      </c>
      <c r="C5755">
        <f t="shared" si="983"/>
        <v>1.4251497279321683E-4</v>
      </c>
      <c r="D5755">
        <f t="shared" si="990"/>
        <v>608.07843193718907</v>
      </c>
      <c r="E5755">
        <f t="shared" si="981"/>
        <v>-0.17375738274159191</v>
      </c>
      <c r="F5755">
        <f t="shared" si="984"/>
        <v>-3.0792055534729634E-3</v>
      </c>
      <c r="G5755">
        <f t="shared" si="982"/>
        <v>3.0139620270458982E-4</v>
      </c>
      <c r="H5755">
        <f t="shared" si="985"/>
        <v>-3.3806017561775533E-3</v>
      </c>
      <c r="I5755">
        <f t="shared" si="986"/>
        <v>1.1428468233870757E-5</v>
      </c>
      <c r="J5755">
        <f t="shared" si="987"/>
        <v>1.9576573460176345E-5</v>
      </c>
      <c r="K5755">
        <f t="shared" si="988"/>
        <v>4.2097585010404321</v>
      </c>
      <c r="L5755">
        <f t="shared" si="989"/>
        <v>4988.8829582277749</v>
      </c>
    </row>
    <row r="5756" spans="1:12" x14ac:dyDescent="0.25">
      <c r="A5756" s="1">
        <v>33883</v>
      </c>
      <c r="B5756">
        <v>407.17999300000002</v>
      </c>
      <c r="C5756">
        <f t="shared" si="983"/>
        <v>1.4251497279321683E-4</v>
      </c>
      <c r="D5756">
        <f t="shared" si="990"/>
        <v>608.27800735262713</v>
      </c>
      <c r="E5756">
        <f t="shared" si="981"/>
        <v>-0.17431568400711894</v>
      </c>
      <c r="F5756">
        <f t="shared" si="984"/>
        <v>-4.1578629273386625E-4</v>
      </c>
      <c r="G5756">
        <f t="shared" si="982"/>
        <v>3.0139620270458982E-4</v>
      </c>
      <c r="H5756">
        <f t="shared" si="985"/>
        <v>-7.1718249543845612E-4</v>
      </c>
      <c r="I5756">
        <f t="shared" si="986"/>
        <v>5.1435073176333116E-7</v>
      </c>
      <c r="J5756">
        <f t="shared" si="987"/>
        <v>1.8387193229631184E-5</v>
      </c>
      <c r="K5756">
        <f t="shared" si="988"/>
        <v>4.5190028876479662</v>
      </c>
      <c r="L5756">
        <f t="shared" si="989"/>
        <v>4992.3463967821936</v>
      </c>
    </row>
    <row r="5757" spans="1:12" x14ac:dyDescent="0.25">
      <c r="A5757" s="1">
        <v>33884</v>
      </c>
      <c r="B5757">
        <v>404.25</v>
      </c>
      <c r="C5757">
        <f t="shared" si="983"/>
        <v>1.4251497279321683E-4</v>
      </c>
      <c r="D5757">
        <f t="shared" si="990"/>
        <v>608.47764827005358</v>
      </c>
      <c r="E5757">
        <f t="shared" si="981"/>
        <v>-0.17759460096995117</v>
      </c>
      <c r="F5757">
        <f t="shared" si="984"/>
        <v>-3.1364019900390616E-3</v>
      </c>
      <c r="G5757">
        <f t="shared" si="982"/>
        <v>3.0139620270458982E-4</v>
      </c>
      <c r="H5757">
        <f t="shared" si="985"/>
        <v>-3.4377981927436515E-3</v>
      </c>
      <c r="I5757">
        <f t="shared" si="986"/>
        <v>1.1818456414031516E-5</v>
      </c>
      <c r="J5757">
        <f t="shared" si="987"/>
        <v>1.427887371134169E-5</v>
      </c>
      <c r="K5757">
        <f t="shared" si="988"/>
        <v>4.2455820650501623</v>
      </c>
      <c r="L5757">
        <f t="shared" si="989"/>
        <v>4995.8122397639609</v>
      </c>
    </row>
    <row r="5758" spans="1:12" x14ac:dyDescent="0.25">
      <c r="A5758" s="1">
        <v>33885</v>
      </c>
      <c r="B5758">
        <v>407.75</v>
      </c>
      <c r="C5758">
        <f t="shared" si="983"/>
        <v>1.4251497279321683E-4</v>
      </c>
      <c r="D5758">
        <f t="shared" si="990"/>
        <v>608.67735471096682</v>
      </c>
      <c r="E5758">
        <f t="shared" si="981"/>
        <v>-0.17399317480886989</v>
      </c>
      <c r="F5758">
        <f t="shared" si="984"/>
        <v>3.7439411338744399E-3</v>
      </c>
      <c r="G5758">
        <f t="shared" si="982"/>
        <v>3.0139620270458982E-4</v>
      </c>
      <c r="H5758">
        <f t="shared" si="985"/>
        <v>3.4425449311698501E-3</v>
      </c>
      <c r="I5758">
        <f t="shared" si="986"/>
        <v>1.1851115603123227E-5</v>
      </c>
      <c r="J5758">
        <f t="shared" si="987"/>
        <v>1.480268108154276E-5</v>
      </c>
      <c r="K5758">
        <f t="shared" si="988"/>
        <v>4.2411095759389017</v>
      </c>
      <c r="L5758">
        <f t="shared" si="989"/>
        <v>4999.2804888423052</v>
      </c>
    </row>
    <row r="5759" spans="1:12" x14ac:dyDescent="0.25">
      <c r="A5759" s="1">
        <v>33886</v>
      </c>
      <c r="B5759">
        <v>402.66000400000001</v>
      </c>
      <c r="C5759">
        <f t="shared" si="983"/>
        <v>1.4251497279321683E-4</v>
      </c>
      <c r="D5759">
        <f t="shared" si="990"/>
        <v>608.87712669687187</v>
      </c>
      <c r="E5759">
        <f t="shared" si="981"/>
        <v>-0.17959116597978575</v>
      </c>
      <c r="F5759">
        <f t="shared" si="984"/>
        <v>-5.4554761981226996E-3</v>
      </c>
      <c r="G5759">
        <f t="shared" si="982"/>
        <v>3.0139620270458982E-4</v>
      </c>
      <c r="H5759">
        <f t="shared" si="985"/>
        <v>-5.7568724008272894E-3</v>
      </c>
      <c r="I5759">
        <f t="shared" si="986"/>
        <v>3.3141579839406958E-5</v>
      </c>
      <c r="J5759">
        <f t="shared" si="987"/>
        <v>1.5178483448344282E-5</v>
      </c>
      <c r="K5759">
        <f t="shared" si="988"/>
        <v>3.5371483565424446</v>
      </c>
      <c r="L5759">
        <f t="shared" si="989"/>
        <v>5002.7511456876127</v>
      </c>
    </row>
    <row r="5760" spans="1:12" x14ac:dyDescent="0.25">
      <c r="A5760" s="1">
        <v>33889</v>
      </c>
      <c r="B5760">
        <v>407.44000199999999</v>
      </c>
      <c r="C5760">
        <f t="shared" si="983"/>
        <v>1.4251497279321683E-4</v>
      </c>
      <c r="D5760">
        <f t="shared" si="990"/>
        <v>609.07696424928179</v>
      </c>
      <c r="E5760">
        <f t="shared" si="981"/>
        <v>-0.17460850916682746</v>
      </c>
      <c r="F5760">
        <f t="shared" si="984"/>
        <v>5.1251717857518919E-3</v>
      </c>
      <c r="G5760">
        <f t="shared" si="982"/>
        <v>3.0139620270458982E-4</v>
      </c>
      <c r="H5760">
        <f t="shared" si="985"/>
        <v>4.823775583047302E-3</v>
      </c>
      <c r="I5760">
        <f t="shared" si="986"/>
        <v>2.3268810875603339E-5</v>
      </c>
      <c r="J5760">
        <f t="shared" si="987"/>
        <v>2.1834131472814875E-5</v>
      </c>
      <c r="K5760">
        <f t="shared" si="988"/>
        <v>3.9142254886355929</v>
      </c>
      <c r="L5760">
        <f t="shared" si="989"/>
        <v>5006.2242119714319</v>
      </c>
    </row>
    <row r="5761" spans="1:12" x14ac:dyDescent="0.25">
      <c r="A5761" s="1">
        <v>33890</v>
      </c>
      <c r="B5761">
        <v>409.29998799999998</v>
      </c>
      <c r="C5761">
        <f t="shared" si="983"/>
        <v>1.4251497279321683E-4</v>
      </c>
      <c r="D5761">
        <f t="shared" si="990"/>
        <v>609.27686738971522</v>
      </c>
      <c r="E5761">
        <f t="shared" si="981"/>
        <v>-0.1727729575270911</v>
      </c>
      <c r="F5761">
        <f t="shared" si="984"/>
        <v>1.9780666125299717E-3</v>
      </c>
      <c r="G5761">
        <f t="shared" si="982"/>
        <v>3.0139620270458982E-4</v>
      </c>
      <c r="H5761">
        <f t="shared" si="985"/>
        <v>1.6766704098253819E-3</v>
      </c>
      <c r="I5761">
        <f t="shared" si="986"/>
        <v>2.8112236631840139E-6</v>
      </c>
      <c r="J5761">
        <f t="shared" si="987"/>
        <v>2.3519997038129287E-5</v>
      </c>
      <c r="K5761">
        <f t="shared" si="988"/>
        <v>4.350128831895538</v>
      </c>
      <c r="L5761">
        <f t="shared" si="989"/>
        <v>5009.69968936647</v>
      </c>
    </row>
    <row r="5762" spans="1:12" x14ac:dyDescent="0.25">
      <c r="A5762" s="1">
        <v>33891</v>
      </c>
      <c r="B5762">
        <v>409.36999500000002</v>
      </c>
      <c r="C5762">
        <f t="shared" si="983"/>
        <v>1.4251497279321683E-4</v>
      </c>
      <c r="D5762">
        <f t="shared" si="990"/>
        <v>609.47683613969878</v>
      </c>
      <c r="E5762">
        <f t="shared" ref="E5762:E5825" si="991">LOG(B5762) - LOG(D5762)</f>
        <v>-0.1728411967734016</v>
      </c>
      <c r="F5762">
        <f t="shared" si="984"/>
        <v>7.4275726483108429E-5</v>
      </c>
      <c r="G5762">
        <f t="shared" ref="G5762:G5825" si="992">S$4</f>
        <v>3.0139620270458982E-4</v>
      </c>
      <c r="H5762">
        <f t="shared" si="985"/>
        <v>-2.2712047622148139E-4</v>
      </c>
      <c r="I5762">
        <f t="shared" si="986"/>
        <v>5.1583710719072495E-8</v>
      </c>
      <c r="J5762">
        <f t="shared" si="987"/>
        <v>1.8554975894859581E-5</v>
      </c>
      <c r="K5762">
        <f t="shared" si="988"/>
        <v>4.5270577244285821</v>
      </c>
      <c r="L5762">
        <f t="shared" si="989"/>
        <v>5013.1775795465946</v>
      </c>
    </row>
    <row r="5763" spans="1:12" x14ac:dyDescent="0.25">
      <c r="A5763" s="1">
        <v>33892</v>
      </c>
      <c r="B5763">
        <v>409.60000600000001</v>
      </c>
      <c r="C5763">
        <f t="shared" ref="C5763:C5826" si="993">P$5</f>
        <v>1.4251497279321683E-4</v>
      </c>
      <c r="D5763">
        <f t="shared" si="990"/>
        <v>609.67687052076576</v>
      </c>
      <c r="E5763">
        <f t="shared" si="991"/>
        <v>-0.17273976505564059</v>
      </c>
      <c r="F5763">
        <f t="shared" ref="F5763:F5826" si="994">LOG(B5763)-LOG(B5762)</f>
        <v>2.4394669055416429E-4</v>
      </c>
      <c r="G5763">
        <f t="shared" si="992"/>
        <v>3.0139620270458982E-4</v>
      </c>
      <c r="H5763">
        <f t="shared" si="985"/>
        <v>-5.7449512150425529E-5</v>
      </c>
      <c r="I5763">
        <f t="shared" si="986"/>
        <v>3.3004464463218903E-9</v>
      </c>
      <c r="J5763">
        <f t="shared" si="987"/>
        <v>1.4257148135232341E-5</v>
      </c>
      <c r="K5763">
        <f t="shared" si="988"/>
        <v>4.660071796466096</v>
      </c>
      <c r="L5763">
        <f t="shared" si="989"/>
        <v>5016.6578841868386</v>
      </c>
    </row>
    <row r="5764" spans="1:12" x14ac:dyDescent="0.25">
      <c r="A5764" s="1">
        <v>33893</v>
      </c>
      <c r="B5764">
        <v>411.73001099999999</v>
      </c>
      <c r="C5764">
        <f t="shared" si="993"/>
        <v>1.4251497279321683E-4</v>
      </c>
      <c r="D5764">
        <f t="shared" si="990"/>
        <v>609.87697055445631</v>
      </c>
      <c r="E5764">
        <f t="shared" si="991"/>
        <v>-0.1706297104824519</v>
      </c>
      <c r="F5764">
        <f t="shared" si="994"/>
        <v>2.2525695459818529E-3</v>
      </c>
      <c r="G5764">
        <f t="shared" si="992"/>
        <v>3.0139620270458982E-4</v>
      </c>
      <c r="H5764">
        <f t="shared" ref="H5764:H5827" si="995">F5764-G5764</f>
        <v>1.951173343277263E-3</v>
      </c>
      <c r="I5764">
        <f t="shared" ref="I5764:I5827" si="996">H5764*H5764</f>
        <v>3.8070774155157722E-6</v>
      </c>
      <c r="J5764">
        <f t="shared" ref="J5764:J5827" si="997">S$7+S$5*I5763+S$6*J5763</f>
        <v>1.1239664677443502E-5</v>
      </c>
      <c r="K5764">
        <f t="shared" ref="K5764:K5827" si="998">-0.5*LN(2*PI()*J5764)-I5764/2/J5764</f>
        <v>4.6097332102100301</v>
      </c>
      <c r="L5764">
        <f t="shared" ref="L5764:L5827" si="999">POWER(10,LOG(L5763)+$G5764)</f>
        <v>5020.1406049633943</v>
      </c>
    </row>
    <row r="5765" spans="1:12" x14ac:dyDescent="0.25">
      <c r="A5765" s="1">
        <v>33896</v>
      </c>
      <c r="B5765">
        <v>414.98001099999999</v>
      </c>
      <c r="C5765">
        <f t="shared" si="993"/>
        <v>1.4251497279321683E-4</v>
      </c>
      <c r="D5765">
        <f t="shared" si="990"/>
        <v>610.07713626231862</v>
      </c>
      <c r="E5765">
        <f t="shared" si="991"/>
        <v>-0.16735757146556907</v>
      </c>
      <c r="F5765">
        <f t="shared" si="994"/>
        <v>3.4146539896759975E-3</v>
      </c>
      <c r="G5765">
        <f t="shared" si="992"/>
        <v>3.0139620270458982E-4</v>
      </c>
      <c r="H5765">
        <f t="shared" si="995"/>
        <v>3.1132577869714077E-3</v>
      </c>
      <c r="I5765">
        <f t="shared" si="996"/>
        <v>9.6923740481381066E-6</v>
      </c>
      <c r="J5765">
        <f t="shared" si="997"/>
        <v>1.0273475953999199E-5</v>
      </c>
      <c r="K5765">
        <f t="shared" si="998"/>
        <v>4.3523156938102554</v>
      </c>
      <c r="L5765">
        <f t="shared" si="999"/>
        <v>5023.6257435536199</v>
      </c>
    </row>
    <row r="5766" spans="1:12" x14ac:dyDescent="0.25">
      <c r="A5766" s="1">
        <v>33897</v>
      </c>
      <c r="B5766">
        <v>415.48001099999999</v>
      </c>
      <c r="C5766">
        <f t="shared" si="993"/>
        <v>1.4251497279321683E-4</v>
      </c>
      <c r="D5766">
        <f t="shared" si="990"/>
        <v>610.27736766590726</v>
      </c>
      <c r="E5766">
        <f t="shared" si="991"/>
        <v>-0.1669771298566185</v>
      </c>
      <c r="F5766">
        <f t="shared" si="994"/>
        <v>5.2295658174372761E-4</v>
      </c>
      <c r="G5766">
        <f t="shared" si="992"/>
        <v>3.0139620270458982E-4</v>
      </c>
      <c r="H5766">
        <f t="shared" si="995"/>
        <v>2.2156037903913779E-4</v>
      </c>
      <c r="I5766">
        <f t="shared" si="996"/>
        <v>4.9089001559966408E-8</v>
      </c>
      <c r="J5766">
        <f t="shared" si="997"/>
        <v>1.1365606563919759E-5</v>
      </c>
      <c r="K5766">
        <f t="shared" si="998"/>
        <v>4.7713612905746761</v>
      </c>
      <c r="L5766">
        <f t="shared" si="999"/>
        <v>5027.1133016360363</v>
      </c>
    </row>
    <row r="5767" spans="1:12" x14ac:dyDescent="0.25">
      <c r="A5767" s="1">
        <v>33898</v>
      </c>
      <c r="B5767">
        <v>415.67001299999998</v>
      </c>
      <c r="C5767">
        <f t="shared" si="993"/>
        <v>1.4251497279321683E-4</v>
      </c>
      <c r="D5767">
        <f t="shared" si="990"/>
        <v>610.4776647867842</v>
      </c>
      <c r="E5767">
        <f t="shared" si="991"/>
        <v>-0.16692108423456054</v>
      </c>
      <c r="F5767">
        <f t="shared" si="994"/>
        <v>1.9856059485112709E-4</v>
      </c>
      <c r="G5767">
        <f t="shared" si="992"/>
        <v>3.0139620270458982E-4</v>
      </c>
      <c r="H5767">
        <f t="shared" si="995"/>
        <v>-1.0283560785346273E-4</v>
      </c>
      <c r="I5767">
        <f t="shared" si="996"/>
        <v>1.0575162242591165E-8</v>
      </c>
      <c r="J5767">
        <f t="shared" si="997"/>
        <v>9.2330314744771887E-6</v>
      </c>
      <c r="K5767">
        <f t="shared" si="998"/>
        <v>4.8768503489919626</v>
      </c>
      <c r="L5767">
        <f t="shared" si="999"/>
        <v>5030.603280890331</v>
      </c>
    </row>
    <row r="5768" spans="1:12" x14ac:dyDescent="0.25">
      <c r="A5768" s="1">
        <v>33899</v>
      </c>
      <c r="B5768">
        <v>414.89999399999999</v>
      </c>
      <c r="C5768">
        <f t="shared" si="993"/>
        <v>1.4251497279321683E-4</v>
      </c>
      <c r="D5768">
        <f t="shared" si="990"/>
        <v>610.67802764651867</v>
      </c>
      <c r="E5768">
        <f t="shared" si="991"/>
        <v>-0.16786886570061332</v>
      </c>
      <c r="F5768">
        <f t="shared" si="994"/>
        <v>-8.0526649325918243E-4</v>
      </c>
      <c r="G5768">
        <f t="shared" si="992"/>
        <v>3.0139620270458982E-4</v>
      </c>
      <c r="H5768">
        <f t="shared" si="995"/>
        <v>-1.1066626959637723E-3</v>
      </c>
      <c r="I5768">
        <f t="shared" si="996"/>
        <v>1.2247023226378046E-6</v>
      </c>
      <c r="J5768">
        <f t="shared" si="997"/>
        <v>7.7313903475782567E-6</v>
      </c>
      <c r="K5768">
        <f t="shared" si="998"/>
        <v>4.8869691511446831</v>
      </c>
      <c r="L5768">
        <f t="shared" si="999"/>
        <v>5034.0956829973575</v>
      </c>
    </row>
    <row r="5769" spans="1:12" x14ac:dyDescent="0.25">
      <c r="A5769" s="1">
        <v>33900</v>
      </c>
      <c r="B5769">
        <v>414.10000600000001</v>
      </c>
      <c r="C5769">
        <f t="shared" si="993"/>
        <v>1.4251497279321683E-4</v>
      </c>
      <c r="D5769">
        <f t="shared" si="990"/>
        <v>610.87845626668604</v>
      </c>
      <c r="E5769">
        <f t="shared" si="991"/>
        <v>-0.16884957242692922</v>
      </c>
      <c r="F5769">
        <f t="shared" si="994"/>
        <v>-8.3819175352228825E-4</v>
      </c>
      <c r="G5769">
        <f t="shared" si="992"/>
        <v>3.0139620270458982E-4</v>
      </c>
      <c r="H5769">
        <f t="shared" si="995"/>
        <v>-1.1395879562268781E-3</v>
      </c>
      <c r="I5769">
        <f t="shared" si="996"/>
        <v>1.298660709977353E-6</v>
      </c>
      <c r="J5769">
        <f t="shared" si="997"/>
        <v>7.0467374512995213E-6</v>
      </c>
      <c r="K5769">
        <f t="shared" si="998"/>
        <v>4.9203881381227861</v>
      </c>
      <c r="L5769">
        <f t="shared" si="999"/>
        <v>5037.5905096391361</v>
      </c>
    </row>
    <row r="5770" spans="1:12" x14ac:dyDescent="0.25">
      <c r="A5770" s="1">
        <v>33903</v>
      </c>
      <c r="B5770">
        <v>418.16000400000001</v>
      </c>
      <c r="C5770">
        <f t="shared" si="993"/>
        <v>1.4251497279321683E-4</v>
      </c>
      <c r="D5770">
        <f t="shared" si="990"/>
        <v>611.07895066886954</v>
      </c>
      <c r="E5770">
        <f t="shared" si="991"/>
        <v>-0.16475483295067184</v>
      </c>
      <c r="F5770">
        <f t="shared" si="994"/>
        <v>4.2372544490509867E-3</v>
      </c>
      <c r="G5770">
        <f t="shared" si="992"/>
        <v>3.0139620270458982E-4</v>
      </c>
      <c r="H5770">
        <f t="shared" si="995"/>
        <v>3.9358582463463968E-3</v>
      </c>
      <c r="I5770">
        <f t="shared" si="996"/>
        <v>1.5490980135332934E-5</v>
      </c>
      <c r="J5770">
        <f t="shared" si="997"/>
        <v>6.5905637997175984E-6</v>
      </c>
      <c r="K5770">
        <f t="shared" si="998"/>
        <v>3.8707579234412668</v>
      </c>
      <c r="L5770">
        <f t="shared" si="999"/>
        <v>5041.0877624988543</v>
      </c>
    </row>
    <row r="5771" spans="1:12" x14ac:dyDescent="0.25">
      <c r="A5771" s="1">
        <v>33904</v>
      </c>
      <c r="B5771">
        <v>418.48998999999998</v>
      </c>
      <c r="C5771">
        <f t="shared" si="993"/>
        <v>1.4251497279321683E-4</v>
      </c>
      <c r="D5771">
        <f t="shared" si="990"/>
        <v>611.27951087465908</v>
      </c>
      <c r="E5771">
        <f t="shared" si="991"/>
        <v>-0.16455476474683373</v>
      </c>
      <c r="F5771">
        <f t="shared" si="994"/>
        <v>3.4258317663127258E-4</v>
      </c>
      <c r="G5771">
        <f t="shared" si="992"/>
        <v>3.0139620270458982E-4</v>
      </c>
      <c r="H5771">
        <f t="shared" si="995"/>
        <v>4.1186973926682759E-5</v>
      </c>
      <c r="I5771">
        <f t="shared" si="996"/>
        <v>1.6963668212372454E-9</v>
      </c>
      <c r="J5771">
        <f t="shared" si="997"/>
        <v>1.0533472565571106E-5</v>
      </c>
      <c r="K5771">
        <f t="shared" si="998"/>
        <v>4.8114571980564094</v>
      </c>
      <c r="L5771">
        <f t="shared" si="999"/>
        <v>5044.5874432608689</v>
      </c>
    </row>
    <row r="5772" spans="1:12" x14ac:dyDescent="0.25">
      <c r="A5772" s="1">
        <v>33905</v>
      </c>
      <c r="B5772">
        <v>420.13000499999998</v>
      </c>
      <c r="C5772">
        <f t="shared" si="993"/>
        <v>1.4251497279321683E-4</v>
      </c>
      <c r="D5772">
        <f t="shared" si="990"/>
        <v>611.48013690565131</v>
      </c>
      <c r="E5772">
        <f t="shared" si="991"/>
        <v>-0.16299865489082022</v>
      </c>
      <c r="F5772">
        <f t="shared" si="994"/>
        <v>1.6986248288066719E-3</v>
      </c>
      <c r="G5772">
        <f t="shared" si="992"/>
        <v>3.0139620270458982E-4</v>
      </c>
      <c r="H5772">
        <f t="shared" si="995"/>
        <v>1.397228626102082E-3</v>
      </c>
      <c r="I5772">
        <f t="shared" si="996"/>
        <v>1.9522478335991118E-6</v>
      </c>
      <c r="J5772">
        <f t="shared" si="997"/>
        <v>8.6373705008606759E-6</v>
      </c>
      <c r="K5772">
        <f t="shared" si="998"/>
        <v>4.7977559484332</v>
      </c>
      <c r="L5772">
        <f t="shared" si="999"/>
        <v>5048.0895536107046</v>
      </c>
    </row>
    <row r="5773" spans="1:12" x14ac:dyDescent="0.25">
      <c r="A5773" s="1">
        <v>33906</v>
      </c>
      <c r="B5773">
        <v>420.85998499999999</v>
      </c>
      <c r="C5773">
        <f t="shared" si="993"/>
        <v>1.4251497279321683E-4</v>
      </c>
      <c r="D5773">
        <f t="shared" si="990"/>
        <v>611.68082878345115</v>
      </c>
      <c r="E5773">
        <f t="shared" si="991"/>
        <v>-0.16238723374240394</v>
      </c>
      <c r="F5773">
        <f t="shared" si="994"/>
        <v>7.5393612120944198E-4</v>
      </c>
      <c r="G5773">
        <f t="shared" si="992"/>
        <v>3.0139620270458982E-4</v>
      </c>
      <c r="H5773">
        <f t="shared" si="995"/>
        <v>4.5253991850485216E-4</v>
      </c>
      <c r="I5773">
        <f t="shared" si="996"/>
        <v>2.0479237784037822E-7</v>
      </c>
      <c r="J5773">
        <f t="shared" si="997"/>
        <v>7.8982315533325041E-6</v>
      </c>
      <c r="K5773">
        <f t="shared" si="998"/>
        <v>4.9425328605304912</v>
      </c>
      <c r="L5773">
        <f t="shared" si="999"/>
        <v>5051.5940952350584</v>
      </c>
    </row>
    <row r="5774" spans="1:12" x14ac:dyDescent="0.25">
      <c r="A5774" s="1">
        <v>33907</v>
      </c>
      <c r="B5774">
        <v>418.67999300000002</v>
      </c>
      <c r="C5774">
        <f t="shared" si="993"/>
        <v>1.4251497279321683E-4</v>
      </c>
      <c r="D5774">
        <f t="shared" si="990"/>
        <v>611.8815865296699</v>
      </c>
      <c r="E5774">
        <f t="shared" si="991"/>
        <v>-0.16478517585120267</v>
      </c>
      <c r="F5774">
        <f t="shared" si="994"/>
        <v>-2.2554271360055722E-3</v>
      </c>
      <c r="G5774">
        <f t="shared" si="992"/>
        <v>3.0139620270458982E-4</v>
      </c>
      <c r="H5774">
        <f t="shared" si="995"/>
        <v>-2.5568233387101621E-3</v>
      </c>
      <c r="I5774">
        <f t="shared" si="996"/>
        <v>6.5373455853729805E-6</v>
      </c>
      <c r="J5774">
        <f t="shared" si="997"/>
        <v>6.8570560645608237E-6</v>
      </c>
      <c r="K5774">
        <f t="shared" si="998"/>
        <v>4.549490161030179</v>
      </c>
      <c r="L5774">
        <f t="shared" si="999"/>
        <v>5055.101069821796</v>
      </c>
    </row>
    <row r="5775" spans="1:12" x14ac:dyDescent="0.25">
      <c r="A5775" s="1">
        <v>33910</v>
      </c>
      <c r="B5775">
        <v>422.75</v>
      </c>
      <c r="C5775">
        <f t="shared" si="993"/>
        <v>1.4251497279321683E-4</v>
      </c>
      <c r="D5775">
        <f t="shared" si="990"/>
        <v>612.08241016592592</v>
      </c>
      <c r="E5775">
        <f t="shared" si="991"/>
        <v>-0.16072628278889045</v>
      </c>
      <c r="F5775">
        <f t="shared" si="994"/>
        <v>4.2014080351053806E-3</v>
      </c>
      <c r="G5775">
        <f t="shared" si="992"/>
        <v>3.0139620270458982E-4</v>
      </c>
      <c r="H5775">
        <f t="shared" si="995"/>
        <v>3.9000118324007908E-3</v>
      </c>
      <c r="I5775">
        <f t="shared" si="996"/>
        <v>1.5210092292866173E-5</v>
      </c>
      <c r="J5775">
        <f t="shared" si="997"/>
        <v>8.031093296962051E-6</v>
      </c>
      <c r="K5775">
        <f t="shared" si="998"/>
        <v>4.000206118183435</v>
      </c>
      <c r="L5775">
        <f t="shared" si="999"/>
        <v>5058.6104790599566</v>
      </c>
    </row>
    <row r="5776" spans="1:12" x14ac:dyDescent="0.25">
      <c r="A5776" s="1">
        <v>33911</v>
      </c>
      <c r="B5776">
        <v>419.92001299999998</v>
      </c>
      <c r="C5776">
        <f t="shared" si="993"/>
        <v>1.4251497279321683E-4</v>
      </c>
      <c r="D5776">
        <f t="shared" si="990"/>
        <v>612.28329971384551</v>
      </c>
      <c r="E5776">
        <f t="shared" si="991"/>
        <v>-0.16378584082637015</v>
      </c>
      <c r="F5776">
        <f t="shared" si="994"/>
        <v>-2.9170430646860979E-3</v>
      </c>
      <c r="G5776">
        <f t="shared" si="992"/>
        <v>3.0139620270458982E-4</v>
      </c>
      <c r="H5776">
        <f t="shared" si="995"/>
        <v>-3.2184392673906877E-3</v>
      </c>
      <c r="I5776">
        <f t="shared" si="996"/>
        <v>1.0358351317882307E-5</v>
      </c>
      <c r="J5776">
        <f t="shared" si="997"/>
        <v>1.1455657067637853E-5</v>
      </c>
      <c r="K5776">
        <f t="shared" si="998"/>
        <v>4.3174685272515232</v>
      </c>
      <c r="L5776">
        <f t="shared" si="999"/>
        <v>5062.1223246397512</v>
      </c>
    </row>
    <row r="5777" spans="1:12" x14ac:dyDescent="0.25">
      <c r="A5777" s="1">
        <v>33912</v>
      </c>
      <c r="B5777">
        <v>417.10998499999999</v>
      </c>
      <c r="C5777">
        <f t="shared" si="993"/>
        <v>1.4251497279321683E-4</v>
      </c>
      <c r="D5777">
        <f t="shared" si="990"/>
        <v>612.48425519506065</v>
      </c>
      <c r="E5777">
        <f t="shared" si="991"/>
        <v>-0.16684434266238712</v>
      </c>
      <c r="F5777">
        <f t="shared" si="994"/>
        <v>-2.9159868632233632E-3</v>
      </c>
      <c r="G5777">
        <f t="shared" si="992"/>
        <v>3.0139620270458982E-4</v>
      </c>
      <c r="H5777">
        <f t="shared" si="995"/>
        <v>-3.2173830659279531E-3</v>
      </c>
      <c r="I5777">
        <f t="shared" si="996"/>
        <v>1.0351553792919955E-5</v>
      </c>
      <c r="J5777">
        <f t="shared" si="997"/>
        <v>1.2391600625775104E-5</v>
      </c>
      <c r="K5777">
        <f t="shared" si="998"/>
        <v>4.31262301971495</v>
      </c>
      <c r="L5777">
        <f t="shared" si="999"/>
        <v>5065.6366082525647</v>
      </c>
    </row>
    <row r="5778" spans="1:12" x14ac:dyDescent="0.25">
      <c r="A5778" s="1">
        <v>33913</v>
      </c>
      <c r="B5778">
        <v>418.33999599999999</v>
      </c>
      <c r="C5778">
        <f t="shared" si="993"/>
        <v>1.4251497279321683E-4</v>
      </c>
      <c r="D5778">
        <f t="shared" si="990"/>
        <v>612.68527663121108</v>
      </c>
      <c r="E5778">
        <f t="shared" si="991"/>
        <v>-0.16570805605975325</v>
      </c>
      <c r="F5778">
        <f t="shared" si="994"/>
        <v>1.2788015754274795E-3</v>
      </c>
      <c r="G5778">
        <f t="shared" si="992"/>
        <v>3.0139620270458982E-4</v>
      </c>
      <c r="H5778">
        <f t="shared" si="995"/>
        <v>9.7740537272288965E-4</v>
      </c>
      <c r="I5778">
        <f t="shared" si="996"/>
        <v>9.5532126262757077E-7</v>
      </c>
      <c r="J5778">
        <f t="shared" si="997"/>
        <v>1.3043523444707643E-5</v>
      </c>
      <c r="K5778">
        <f t="shared" si="998"/>
        <v>4.668050362826027</v>
      </c>
      <c r="L5778">
        <f t="shared" si="999"/>
        <v>5069.1533315909555</v>
      </c>
    </row>
    <row r="5779" spans="1:12" x14ac:dyDescent="0.25">
      <c r="A5779" s="1">
        <v>33914</v>
      </c>
      <c r="B5779">
        <v>417.57998700000002</v>
      </c>
      <c r="C5779">
        <f t="shared" si="993"/>
        <v>1.4251497279321683E-4</v>
      </c>
      <c r="D5779">
        <f t="shared" si="990"/>
        <v>612.88636404394379</v>
      </c>
      <c r="E5779">
        <f t="shared" si="991"/>
        <v>-0.16664028251823115</v>
      </c>
      <c r="F5779">
        <f t="shared" si="994"/>
        <v>-7.8971148568474092E-4</v>
      </c>
      <c r="G5779">
        <f t="shared" si="992"/>
        <v>3.0139620270458982E-4</v>
      </c>
      <c r="H5779">
        <f t="shared" si="995"/>
        <v>-1.0911076883893308E-3</v>
      </c>
      <c r="I5779">
        <f t="shared" si="996"/>
        <v>1.190515987662309E-6</v>
      </c>
      <c r="J5779">
        <f t="shared" si="997"/>
        <v>1.067755020597553E-5</v>
      </c>
      <c r="K5779">
        <f t="shared" si="998"/>
        <v>4.7489964780011631</v>
      </c>
      <c r="L5779">
        <f t="shared" si="999"/>
        <v>5072.6724963486577</v>
      </c>
    </row>
    <row r="5780" spans="1:12" x14ac:dyDescent="0.25">
      <c r="A5780" s="1">
        <v>33917</v>
      </c>
      <c r="B5780">
        <v>418.58999599999999</v>
      </c>
      <c r="C5780">
        <f t="shared" si="993"/>
        <v>1.4251497279321683E-4</v>
      </c>
      <c r="D5780">
        <f t="shared" ref="D5780" si="1000">POWER(10,LOG(D5779)+$C5780)</f>
        <v>613.0875174549119</v>
      </c>
      <c r="E5780">
        <f t="shared" si="991"/>
        <v>-0.16573362912186562</v>
      </c>
      <c r="F5780">
        <f t="shared" si="994"/>
        <v>1.0491683691586928E-3</v>
      </c>
      <c r="G5780">
        <f t="shared" si="992"/>
        <v>3.0139620270458982E-4</v>
      </c>
      <c r="H5780">
        <f t="shared" si="995"/>
        <v>7.4777216645410295E-4</v>
      </c>
      <c r="I5780">
        <f t="shared" si="996"/>
        <v>5.5916321292346268E-7</v>
      </c>
      <c r="J5780">
        <f t="shared" si="997"/>
        <v>9.0950175267771862E-6</v>
      </c>
      <c r="K5780">
        <f t="shared" si="998"/>
        <v>4.8542132918465972</v>
      </c>
      <c r="L5780">
        <f t="shared" si="999"/>
        <v>5076.1941042205808</v>
      </c>
    </row>
    <row r="5781" spans="1:12" x14ac:dyDescent="0.25">
      <c r="A5781" s="1">
        <v>33918</v>
      </c>
      <c r="B5781">
        <v>418.61999500000002</v>
      </c>
      <c r="C5781">
        <f t="shared" si="993"/>
        <v>1.4251497279321683E-4</v>
      </c>
      <c r="D5781">
        <f t="shared" ref="D5781:D5822" si="1001">POWER(10,LOG(D5780)+$C5781)</f>
        <v>613.28873688577733</v>
      </c>
      <c r="E5781">
        <f t="shared" si="991"/>
        <v>-0.16584502071985874</v>
      </c>
      <c r="F5781">
        <f t="shared" si="994"/>
        <v>3.1123374800046122E-5</v>
      </c>
      <c r="G5781">
        <f t="shared" si="992"/>
        <v>3.0139620270458982E-4</v>
      </c>
      <c r="H5781">
        <f t="shared" si="995"/>
        <v>-2.702728279045437E-4</v>
      </c>
      <c r="I5781">
        <f t="shared" si="996"/>
        <v>7.3047401503519097E-8</v>
      </c>
      <c r="J5781">
        <f t="shared" si="997"/>
        <v>7.7996861717842779E-6</v>
      </c>
      <c r="K5781">
        <f t="shared" si="998"/>
        <v>4.957092282384183</v>
      </c>
      <c r="L5781">
        <f t="shared" si="999"/>
        <v>5079.7181569028107</v>
      </c>
    </row>
    <row r="5782" spans="1:12" x14ac:dyDescent="0.25">
      <c r="A5782" s="1">
        <v>33919</v>
      </c>
      <c r="B5782">
        <v>422.20001200000002</v>
      </c>
      <c r="C5782">
        <f t="shared" si="993"/>
        <v>1.4251497279321683E-4</v>
      </c>
      <c r="D5782">
        <f t="shared" si="1001"/>
        <v>613.49002235820808</v>
      </c>
      <c r="E5782">
        <f t="shared" si="991"/>
        <v>-0.16228926255282961</v>
      </c>
      <c r="F5782">
        <f t="shared" si="994"/>
        <v>3.6982731398222946E-3</v>
      </c>
      <c r="G5782">
        <f t="shared" si="992"/>
        <v>3.0139620270458982E-4</v>
      </c>
      <c r="H5782">
        <f t="shared" si="995"/>
        <v>3.3968769371177047E-3</v>
      </c>
      <c r="I5782">
        <f t="shared" si="996"/>
        <v>1.1538772925922159E-5</v>
      </c>
      <c r="J5782">
        <f t="shared" si="997"/>
        <v>6.7486401067818907E-6</v>
      </c>
      <c r="K5782">
        <f t="shared" si="998"/>
        <v>4.1792500836567168</v>
      </c>
      <c r="L5782">
        <f t="shared" si="999"/>
        <v>5083.2446560926119</v>
      </c>
    </row>
    <row r="5783" spans="1:12" x14ac:dyDescent="0.25">
      <c r="A5783" s="1">
        <v>33920</v>
      </c>
      <c r="B5783">
        <v>422.86999500000002</v>
      </c>
      <c r="C5783">
        <f t="shared" si="993"/>
        <v>1.4251497279321683E-4</v>
      </c>
      <c r="D5783">
        <f t="shared" si="1001"/>
        <v>613.69137389388004</v>
      </c>
      <c r="E5783">
        <f t="shared" si="991"/>
        <v>-0.16174314823237612</v>
      </c>
      <c r="F5783">
        <f t="shared" si="994"/>
        <v>6.8862929324708944E-4</v>
      </c>
      <c r="G5783">
        <f t="shared" si="992"/>
        <v>3.0139620270458982E-4</v>
      </c>
      <c r="H5783">
        <f t="shared" si="995"/>
        <v>3.8723309054249962E-4</v>
      </c>
      <c r="I5783">
        <f t="shared" si="996"/>
        <v>1.499494664110957E-7</v>
      </c>
      <c r="J5783">
        <f t="shared" si="997"/>
        <v>9.4571613878833237E-6</v>
      </c>
      <c r="K5783">
        <f t="shared" si="998"/>
        <v>4.8575027827670612</v>
      </c>
      <c r="L5783">
        <f t="shared" si="999"/>
        <v>5086.7736034884256</v>
      </c>
    </row>
    <row r="5784" spans="1:12" x14ac:dyDescent="0.25">
      <c r="A5784" s="1">
        <v>33921</v>
      </c>
      <c r="B5784">
        <v>422.42999300000002</v>
      </c>
      <c r="C5784">
        <f t="shared" si="993"/>
        <v>1.4251497279321683E-4</v>
      </c>
      <c r="D5784">
        <f t="shared" si="1001"/>
        <v>613.89279151447511</v>
      </c>
      <c r="E5784">
        <f t="shared" si="991"/>
        <v>-0.16233778780140229</v>
      </c>
      <c r="F5784">
        <f t="shared" si="994"/>
        <v>-4.5212459623256152E-4</v>
      </c>
      <c r="G5784">
        <f t="shared" si="992"/>
        <v>3.0139620270458982E-4</v>
      </c>
      <c r="H5784">
        <f t="shared" si="995"/>
        <v>-7.5352079893715139E-4</v>
      </c>
      <c r="I5784">
        <f t="shared" si="996"/>
        <v>5.6779359443088295E-7</v>
      </c>
      <c r="J5784">
        <f t="shared" si="997"/>
        <v>7.929845851295281E-6</v>
      </c>
      <c r="K5784">
        <f t="shared" si="998"/>
        <v>4.9176988987234127</v>
      </c>
      <c r="L5784">
        <f t="shared" si="999"/>
        <v>5090.3050007898728</v>
      </c>
    </row>
    <row r="5785" spans="1:12" x14ac:dyDescent="0.25">
      <c r="A5785" s="1">
        <v>33924</v>
      </c>
      <c r="B5785">
        <v>420.67999300000002</v>
      </c>
      <c r="C5785">
        <f t="shared" si="993"/>
        <v>1.4251497279321683E-4</v>
      </c>
      <c r="D5785">
        <f t="shared" si="1001"/>
        <v>614.09427524168268</v>
      </c>
      <c r="E5785">
        <f t="shared" si="991"/>
        <v>-0.16428319076607378</v>
      </c>
      <c r="F5785">
        <f t="shared" si="994"/>
        <v>-1.8028879918778884E-3</v>
      </c>
      <c r="G5785">
        <f t="shared" si="992"/>
        <v>3.0139620270458982E-4</v>
      </c>
      <c r="H5785">
        <f t="shared" si="995"/>
        <v>-2.1042841945824783E-3</v>
      </c>
      <c r="I5785">
        <f t="shared" si="996"/>
        <v>4.4280119715696289E-6</v>
      </c>
      <c r="J5785">
        <f t="shared" si="997"/>
        <v>6.9881470860093724E-6</v>
      </c>
      <c r="K5785">
        <f t="shared" si="998"/>
        <v>4.6998859881390862</v>
      </c>
      <c r="L5785">
        <f t="shared" si="999"/>
        <v>5093.8388496977559</v>
      </c>
    </row>
    <row r="5786" spans="1:12" x14ac:dyDescent="0.25">
      <c r="A5786" s="1">
        <v>33925</v>
      </c>
      <c r="B5786">
        <v>419.26998900000001</v>
      </c>
      <c r="C5786">
        <f t="shared" si="993"/>
        <v>1.4251497279321683E-4</v>
      </c>
      <c r="D5786">
        <f t="shared" si="1001"/>
        <v>614.29582509719944</v>
      </c>
      <c r="E5786">
        <f t="shared" si="991"/>
        <v>-0.16588378668412096</v>
      </c>
      <c r="F5786">
        <f t="shared" si="994"/>
        <v>-1.4580809452540144E-3</v>
      </c>
      <c r="G5786">
        <f t="shared" si="992"/>
        <v>3.0139620270458982E-4</v>
      </c>
      <c r="H5786">
        <f t="shared" si="995"/>
        <v>-1.7594771479586043E-3</v>
      </c>
      <c r="I5786">
        <f t="shared" si="996"/>
        <v>3.0957598341885443E-6</v>
      </c>
      <c r="J5786">
        <f t="shared" si="997"/>
        <v>7.4893020750297195E-6</v>
      </c>
      <c r="K5786">
        <f t="shared" si="998"/>
        <v>4.7754001461263025</v>
      </c>
      <c r="L5786">
        <f t="shared" si="999"/>
        <v>5097.375151914056</v>
      </c>
    </row>
    <row r="5787" spans="1:12" x14ac:dyDescent="0.25">
      <c r="A5787" s="1">
        <v>33926</v>
      </c>
      <c r="B5787">
        <v>422.85000600000001</v>
      </c>
      <c r="C5787">
        <f t="shared" si="993"/>
        <v>1.4251497279321683E-4</v>
      </c>
      <c r="D5787">
        <f t="shared" si="1001"/>
        <v>614.49744110272854</v>
      </c>
      <c r="E5787">
        <f t="shared" si="991"/>
        <v>-0.1623337376425158</v>
      </c>
      <c r="F5787">
        <f t="shared" si="994"/>
        <v>3.6925640143983252E-3</v>
      </c>
      <c r="G5787">
        <f t="shared" si="992"/>
        <v>3.0139620270458982E-4</v>
      </c>
      <c r="H5787">
        <f t="shared" si="995"/>
        <v>3.3911678116937353E-3</v>
      </c>
      <c r="I5787">
        <f t="shared" si="996"/>
        <v>1.1500019127067677E-5</v>
      </c>
      <c r="J5787">
        <f t="shared" si="997"/>
        <v>7.4394233280390213E-6</v>
      </c>
      <c r="K5787">
        <f t="shared" si="998"/>
        <v>4.2125094218547066</v>
      </c>
      <c r="L5787">
        <f t="shared" si="999"/>
        <v>5100.9139091419365</v>
      </c>
    </row>
    <row r="5788" spans="1:12" x14ac:dyDescent="0.25">
      <c r="A5788" s="1">
        <v>33927</v>
      </c>
      <c r="B5788">
        <v>423.60998499999999</v>
      </c>
      <c r="C5788">
        <f t="shared" si="993"/>
        <v>1.4251497279321683E-4</v>
      </c>
      <c r="D5788">
        <f t="shared" si="1001"/>
        <v>614.69912327998156</v>
      </c>
      <c r="E5788">
        <f t="shared" si="991"/>
        <v>-0.16169640530236418</v>
      </c>
      <c r="F5788">
        <f t="shared" si="994"/>
        <v>7.7984731294478138E-4</v>
      </c>
      <c r="G5788">
        <f t="shared" si="992"/>
        <v>3.0139620270458982E-4</v>
      </c>
      <c r="H5788">
        <f t="shared" si="995"/>
        <v>4.7845111024019156E-4</v>
      </c>
      <c r="I5788">
        <f t="shared" si="996"/>
        <v>2.2891546489007193E-7</v>
      </c>
      <c r="J5788">
        <f t="shared" si="997"/>
        <v>9.9281896078033457E-6</v>
      </c>
      <c r="K5788">
        <f t="shared" si="998"/>
        <v>4.8295991124854138</v>
      </c>
      <c r="L5788">
        <f t="shared" si="999"/>
        <v>5104.4551230857433</v>
      </c>
    </row>
    <row r="5789" spans="1:12" x14ac:dyDescent="0.25">
      <c r="A5789" s="1">
        <v>33928</v>
      </c>
      <c r="B5789">
        <v>426.64999399999999</v>
      </c>
      <c r="C5789">
        <f t="shared" si="993"/>
        <v>1.4251497279321683E-4</v>
      </c>
      <c r="D5789">
        <f t="shared" si="1001"/>
        <v>614.90087165067644</v>
      </c>
      <c r="E5789">
        <f t="shared" si="991"/>
        <v>-0.15873336481662381</v>
      </c>
      <c r="F5789">
        <f t="shared" si="994"/>
        <v>3.1055554585335265E-3</v>
      </c>
      <c r="G5789">
        <f t="shared" si="992"/>
        <v>3.0139620270458982E-4</v>
      </c>
      <c r="H5789">
        <f t="shared" si="995"/>
        <v>2.8041592558289367E-3</v>
      </c>
      <c r="I5789">
        <f t="shared" si="996"/>
        <v>7.8633091320510958E-6</v>
      </c>
      <c r="J5789">
        <f t="shared" si="997"/>
        <v>8.2826752216168222E-6</v>
      </c>
      <c r="K5789">
        <f t="shared" si="998"/>
        <v>4.4570496002841677</v>
      </c>
      <c r="L5789">
        <f t="shared" si="999"/>
        <v>5107.9987954510052</v>
      </c>
    </row>
    <row r="5790" spans="1:12" x14ac:dyDescent="0.25">
      <c r="A5790" s="1">
        <v>33931</v>
      </c>
      <c r="B5790">
        <v>425.11999500000002</v>
      </c>
      <c r="C5790">
        <f t="shared" si="993"/>
        <v>1.4251497279321683E-4</v>
      </c>
      <c r="D5790">
        <f t="shared" si="1001"/>
        <v>615.10268623653815</v>
      </c>
      <c r="E5790">
        <f t="shared" si="991"/>
        <v>-0.16043609169227224</v>
      </c>
      <c r="F5790">
        <f t="shared" si="994"/>
        <v>-1.5602119028552686E-3</v>
      </c>
      <c r="G5790">
        <f t="shared" si="992"/>
        <v>3.0139620270458982E-4</v>
      </c>
      <c r="H5790">
        <f t="shared" si="995"/>
        <v>-1.8616081055598584E-3</v>
      </c>
      <c r="I5790">
        <f t="shared" si="996"/>
        <v>3.4655847386861651E-6</v>
      </c>
      <c r="J5790">
        <f t="shared" si="997"/>
        <v>9.4253624063995715E-6</v>
      </c>
      <c r="K5790">
        <f t="shared" si="998"/>
        <v>4.6832710734903529</v>
      </c>
      <c r="L5790">
        <f t="shared" si="999"/>
        <v>5111.5449279444356</v>
      </c>
    </row>
    <row r="5791" spans="1:12" x14ac:dyDescent="0.25">
      <c r="A5791" s="1">
        <v>33932</v>
      </c>
      <c r="B5791">
        <v>427.58999599999999</v>
      </c>
      <c r="C5791">
        <f t="shared" si="993"/>
        <v>1.4251497279321683E-4</v>
      </c>
      <c r="D5791">
        <f t="shared" si="1001"/>
        <v>615.30456705929976</v>
      </c>
      <c r="E5791">
        <f t="shared" si="991"/>
        <v>-0.15806260282755158</v>
      </c>
      <c r="F5791">
        <f t="shared" si="994"/>
        <v>2.516003837514269E-3</v>
      </c>
      <c r="G5791">
        <f t="shared" si="992"/>
        <v>3.0139620270458982E-4</v>
      </c>
      <c r="H5791">
        <f t="shared" si="995"/>
        <v>2.2146076348096792E-3</v>
      </c>
      <c r="I5791">
        <f t="shared" si="996"/>
        <v>4.9044869761573215E-6</v>
      </c>
      <c r="J5791">
        <f t="shared" si="997"/>
        <v>8.903240911802576E-6</v>
      </c>
      <c r="K5791">
        <f t="shared" si="998"/>
        <v>4.6201763887576419</v>
      </c>
      <c r="L5791">
        <f t="shared" si="999"/>
        <v>5115.0935222739326</v>
      </c>
    </row>
    <row r="5792" spans="1:12" x14ac:dyDescent="0.25">
      <c r="A5792" s="1">
        <v>33933</v>
      </c>
      <c r="B5792">
        <v>429.19000199999999</v>
      </c>
      <c r="C5792">
        <f t="shared" si="993"/>
        <v>1.4251497279321683E-4</v>
      </c>
      <c r="D5792">
        <f t="shared" si="1001"/>
        <v>615.50651414069989</v>
      </c>
      <c r="E5792">
        <f t="shared" si="991"/>
        <v>-0.15658305709349252</v>
      </c>
      <c r="F5792">
        <f t="shared" si="994"/>
        <v>1.6220607068526682E-3</v>
      </c>
      <c r="G5792">
        <f t="shared" si="992"/>
        <v>3.0139620270458982E-4</v>
      </c>
      <c r="H5792">
        <f t="shared" si="995"/>
        <v>1.3206645041480784E-3</v>
      </c>
      <c r="I5792">
        <f t="shared" si="996"/>
        <v>1.7441547325166898E-6</v>
      </c>
      <c r="J5792">
        <f t="shared" si="997"/>
        <v>8.9704946314553865E-6</v>
      </c>
      <c r="K5792">
        <f t="shared" si="998"/>
        <v>4.7946301408548413</v>
      </c>
      <c r="L5792">
        <f t="shared" si="999"/>
        <v>5118.6445801485788</v>
      </c>
    </row>
    <row r="5793" spans="1:12" x14ac:dyDescent="0.25">
      <c r="A5793" s="1">
        <v>33935</v>
      </c>
      <c r="B5793">
        <v>430.16000400000001</v>
      </c>
      <c r="C5793">
        <f t="shared" si="993"/>
        <v>1.4251497279321683E-4</v>
      </c>
      <c r="D5793">
        <f t="shared" si="1001"/>
        <v>615.70852750248525</v>
      </c>
      <c r="E5793">
        <f t="shared" si="991"/>
        <v>-0.15574514106144166</v>
      </c>
      <c r="F5793">
        <f t="shared" si="994"/>
        <v>9.80431004844462E-4</v>
      </c>
      <c r="G5793">
        <f t="shared" si="992"/>
        <v>3.0139620270458982E-4</v>
      </c>
      <c r="H5793">
        <f t="shared" si="995"/>
        <v>6.7903480213987212E-4</v>
      </c>
      <c r="I5793">
        <f t="shared" si="996"/>
        <v>4.6108826251713527E-7</v>
      </c>
      <c r="J5793">
        <f t="shared" si="997"/>
        <v>8.0685067087572332E-6</v>
      </c>
      <c r="K5793">
        <f t="shared" si="998"/>
        <v>4.9162592010607584</v>
      </c>
      <c r="L5793">
        <f t="shared" si="999"/>
        <v>5122.1981032786452</v>
      </c>
    </row>
    <row r="5794" spans="1:12" x14ac:dyDescent="0.25">
      <c r="A5794" s="1">
        <v>33938</v>
      </c>
      <c r="B5794">
        <v>431.35000600000001</v>
      </c>
      <c r="C5794">
        <f t="shared" si="993"/>
        <v>1.4251497279321683E-4</v>
      </c>
      <c r="D5794">
        <f t="shared" si="1001"/>
        <v>615.91060716640936</v>
      </c>
      <c r="E5794">
        <f t="shared" si="991"/>
        <v>-0.15468787512688786</v>
      </c>
      <c r="F5794">
        <f t="shared" si="994"/>
        <v>1.1997809073474031E-3</v>
      </c>
      <c r="G5794">
        <f t="shared" si="992"/>
        <v>3.0139620270458982E-4</v>
      </c>
      <c r="H5794">
        <f t="shared" si="995"/>
        <v>8.9838470464281318E-4</v>
      </c>
      <c r="I5794">
        <f t="shared" si="996"/>
        <v>8.0709507753615471E-7</v>
      </c>
      <c r="J5794">
        <f t="shared" si="997"/>
        <v>7.0529911128351296E-6</v>
      </c>
      <c r="K5794">
        <f t="shared" si="998"/>
        <v>4.9548743363758563</v>
      </c>
      <c r="L5794">
        <f t="shared" si="999"/>
        <v>5125.754093375589</v>
      </c>
    </row>
    <row r="5795" spans="1:12" x14ac:dyDescent="0.25">
      <c r="A5795" s="1">
        <v>33939</v>
      </c>
      <c r="B5795">
        <v>430.77999899999998</v>
      </c>
      <c r="C5795">
        <f t="shared" si="993"/>
        <v>1.4251497279321683E-4</v>
      </c>
      <c r="D5795">
        <f t="shared" si="1001"/>
        <v>616.11275315423302</v>
      </c>
      <c r="E5795">
        <f t="shared" si="991"/>
        <v>-0.15540466759699934</v>
      </c>
      <c r="F5795">
        <f t="shared" si="994"/>
        <v>-5.7427749731830957E-4</v>
      </c>
      <c r="G5795">
        <f t="shared" si="992"/>
        <v>3.0139620270458982E-4</v>
      </c>
      <c r="H5795">
        <f t="shared" si="995"/>
        <v>-8.7567370002289945E-4</v>
      </c>
      <c r="I5795">
        <f t="shared" si="996"/>
        <v>7.6680442891179484E-7</v>
      </c>
      <c r="J5795">
        <f t="shared" si="997"/>
        <v>6.4473268203821901E-6</v>
      </c>
      <c r="K5795">
        <f t="shared" si="998"/>
        <v>4.9975170969366749</v>
      </c>
      <c r="L5795">
        <f t="shared" si="999"/>
        <v>5129.312552152056</v>
      </c>
    </row>
    <row r="5796" spans="1:12" x14ac:dyDescent="0.25">
      <c r="A5796" s="1">
        <v>33940</v>
      </c>
      <c r="B5796">
        <v>429.89001500000001</v>
      </c>
      <c r="C5796">
        <f t="shared" si="993"/>
        <v>1.4251497279321683E-4</v>
      </c>
      <c r="D5796">
        <f t="shared" si="1001"/>
        <v>616.31496548772384</v>
      </c>
      <c r="E5796">
        <f t="shared" si="991"/>
        <v>-0.15644535555516237</v>
      </c>
      <c r="F5796">
        <f t="shared" si="994"/>
        <v>-8.9817298536987167E-4</v>
      </c>
      <c r="G5796">
        <f t="shared" si="992"/>
        <v>3.0139620270458982E-4</v>
      </c>
      <c r="H5796">
        <f t="shared" si="995"/>
        <v>-1.1995691880744615E-3</v>
      </c>
      <c r="I5796">
        <f t="shared" si="996"/>
        <v>1.4389662369776228E-6</v>
      </c>
      <c r="J5796">
        <f t="shared" si="997"/>
        <v>6.0120376923488812E-6</v>
      </c>
      <c r="K5796">
        <f t="shared" si="998"/>
        <v>4.9722611213059373</v>
      </c>
      <c r="L5796">
        <f t="shared" si="999"/>
        <v>5132.8734813218798</v>
      </c>
    </row>
    <row r="5797" spans="1:12" x14ac:dyDescent="0.25">
      <c r="A5797" s="1">
        <v>33941</v>
      </c>
      <c r="B5797">
        <v>429.91000400000001</v>
      </c>
      <c r="C5797">
        <f t="shared" si="993"/>
        <v>1.4251497279321683E-4</v>
      </c>
      <c r="D5797">
        <f t="shared" si="1001"/>
        <v>616.51724418865774</v>
      </c>
      <c r="E5797">
        <f t="shared" si="991"/>
        <v>-0.15656767719878983</v>
      </c>
      <c r="F5797">
        <f t="shared" si="994"/>
        <v>2.0193329166140472E-5</v>
      </c>
      <c r="G5797">
        <f t="shared" si="992"/>
        <v>3.0139620270458982E-4</v>
      </c>
      <c r="H5797">
        <f t="shared" si="995"/>
        <v>-2.8120287353844935E-4</v>
      </c>
      <c r="I5797">
        <f t="shared" si="996"/>
        <v>7.9075056086281135E-8</v>
      </c>
      <c r="J5797">
        <f t="shared" si="997"/>
        <v>5.9097274622396487E-6</v>
      </c>
      <c r="K5797">
        <f t="shared" si="998"/>
        <v>5.0938266423585761</v>
      </c>
      <c r="L5797">
        <f t="shared" si="999"/>
        <v>5136.4368826000855</v>
      </c>
    </row>
    <row r="5798" spans="1:12" x14ac:dyDescent="0.25">
      <c r="A5798" s="1">
        <v>33942</v>
      </c>
      <c r="B5798">
        <v>432.05999800000001</v>
      </c>
      <c r="C5798">
        <f t="shared" si="993"/>
        <v>1.4251497279321683E-4</v>
      </c>
      <c r="D5798">
        <f t="shared" si="1001"/>
        <v>616.71958927881667</v>
      </c>
      <c r="E5798">
        <f t="shared" si="991"/>
        <v>-0.15454368413871622</v>
      </c>
      <c r="F5798">
        <f t="shared" si="994"/>
        <v>2.1665080328672204E-3</v>
      </c>
      <c r="G5798">
        <f t="shared" si="992"/>
        <v>3.0139620270458982E-4</v>
      </c>
      <c r="H5798">
        <f t="shared" si="995"/>
        <v>1.8651118301626305E-3</v>
      </c>
      <c r="I5798">
        <f t="shared" si="996"/>
        <v>3.4786421390125972E-6</v>
      </c>
      <c r="J5798">
        <f t="shared" si="997"/>
        <v>5.4298951311163549E-6</v>
      </c>
      <c r="K5798">
        <f t="shared" si="998"/>
        <v>4.8225336932633898</v>
      </c>
      <c r="L5798">
        <f t="shared" si="999"/>
        <v>5140.0027577028877</v>
      </c>
    </row>
    <row r="5799" spans="1:12" x14ac:dyDescent="0.25">
      <c r="A5799" s="1">
        <v>33945</v>
      </c>
      <c r="B5799">
        <v>435.30999800000001</v>
      </c>
      <c r="C5799">
        <f t="shared" si="993"/>
        <v>1.4251497279321683E-4</v>
      </c>
      <c r="D5799">
        <f t="shared" si="1001"/>
        <v>616.92200077998973</v>
      </c>
      <c r="E5799">
        <f t="shared" si="991"/>
        <v>-0.15143161645767123</v>
      </c>
      <c r="F5799">
        <f t="shared" si="994"/>
        <v>3.2545826538386002E-3</v>
      </c>
      <c r="G5799">
        <f t="shared" si="992"/>
        <v>3.0139620270458982E-4</v>
      </c>
      <c r="H5799">
        <f t="shared" si="995"/>
        <v>2.9531864511340104E-3</v>
      </c>
      <c r="I5799">
        <f t="shared" si="996"/>
        <v>8.7213102151614912E-6</v>
      </c>
      <c r="J5799">
        <f t="shared" si="997"/>
        <v>6.1154425290667237E-6</v>
      </c>
      <c r="K5799">
        <f t="shared" si="998"/>
        <v>4.3703518320257704</v>
      </c>
      <c r="L5799">
        <f t="shared" si="999"/>
        <v>5143.5711083476926</v>
      </c>
    </row>
    <row r="5800" spans="1:12" x14ac:dyDescent="0.25">
      <c r="A5800" s="1">
        <v>33946</v>
      </c>
      <c r="B5800">
        <v>436.98998999999998</v>
      </c>
      <c r="C5800">
        <f t="shared" si="993"/>
        <v>1.4251497279321683E-4</v>
      </c>
      <c r="D5800">
        <f t="shared" si="1001"/>
        <v>617.12447871397376</v>
      </c>
      <c r="E5800">
        <f t="shared" si="991"/>
        <v>-0.14990128454893936</v>
      </c>
      <c r="F5800">
        <f t="shared" si="994"/>
        <v>1.6728468815250253E-3</v>
      </c>
      <c r="G5800">
        <f t="shared" si="992"/>
        <v>3.0139620270458982E-4</v>
      </c>
      <c r="H5800">
        <f t="shared" si="995"/>
        <v>1.3714506788204354E-3</v>
      </c>
      <c r="I5800">
        <f t="shared" si="996"/>
        <v>1.8808769644370329E-6</v>
      </c>
      <c r="J5800">
        <f t="shared" si="997"/>
        <v>8.1687093415447414E-6</v>
      </c>
      <c r="K5800">
        <f t="shared" si="998"/>
        <v>4.8235343486773008</v>
      </c>
      <c r="L5800">
        <f t="shared" si="999"/>
        <v>5147.1419362530996</v>
      </c>
    </row>
    <row r="5801" spans="1:12" x14ac:dyDescent="0.25">
      <c r="A5801" s="1">
        <v>33947</v>
      </c>
      <c r="B5801">
        <v>435.64999399999999</v>
      </c>
      <c r="C5801">
        <f t="shared" si="993"/>
        <v>1.4251497279321683E-4</v>
      </c>
      <c r="D5801">
        <f t="shared" si="1001"/>
        <v>617.32702310257173</v>
      </c>
      <c r="E5801">
        <f t="shared" si="991"/>
        <v>-0.15137757596253509</v>
      </c>
      <c r="F5801">
        <f t="shared" si="994"/>
        <v>-1.3337764408025699E-3</v>
      </c>
      <c r="G5801">
        <f t="shared" si="992"/>
        <v>3.0139620270458982E-4</v>
      </c>
      <c r="H5801">
        <f t="shared" si="995"/>
        <v>-1.6351726435071597E-3</v>
      </c>
      <c r="I5801">
        <f t="shared" si="996"/>
        <v>2.6737895740741927E-6</v>
      </c>
      <c r="J5801">
        <f t="shared" si="997"/>
        <v>7.5493367527269434E-6</v>
      </c>
      <c r="K5801">
        <f t="shared" si="998"/>
        <v>4.800999175832172</v>
      </c>
      <c r="L5801">
        <f t="shared" si="999"/>
        <v>5150.7152431389004</v>
      </c>
    </row>
    <row r="5802" spans="1:12" x14ac:dyDescent="0.25">
      <c r="A5802" s="1">
        <v>33948</v>
      </c>
      <c r="B5802">
        <v>434.64001500000001</v>
      </c>
      <c r="C5802">
        <f t="shared" si="993"/>
        <v>1.4251497279321683E-4</v>
      </c>
      <c r="D5802">
        <f t="shared" si="1001"/>
        <v>617.52963396759503</v>
      </c>
      <c r="E5802">
        <f t="shared" si="991"/>
        <v>-0.15252809631035102</v>
      </c>
      <c r="F5802">
        <f t="shared" si="994"/>
        <v>-1.0080053750227691E-3</v>
      </c>
      <c r="G5802">
        <f t="shared" si="992"/>
        <v>3.0139620270458982E-4</v>
      </c>
      <c r="H5802">
        <f t="shared" si="995"/>
        <v>-1.309401577727359E-3</v>
      </c>
      <c r="I5802">
        <f t="shared" si="996"/>
        <v>1.7145324917548968E-6</v>
      </c>
      <c r="J5802">
        <f t="shared" si="997"/>
        <v>7.3546622936099675E-6</v>
      </c>
      <c r="K5802">
        <f t="shared" si="998"/>
        <v>4.8745886010858666</v>
      </c>
      <c r="L5802">
        <f t="shared" si="999"/>
        <v>5154.29103072608</v>
      </c>
    </row>
    <row r="5803" spans="1:12" x14ac:dyDescent="0.25">
      <c r="A5803" s="1">
        <v>33949</v>
      </c>
      <c r="B5803">
        <v>433.73001099999999</v>
      </c>
      <c r="C5803">
        <f t="shared" si="993"/>
        <v>1.4251497279321683E-4</v>
      </c>
      <c r="D5803">
        <f t="shared" si="1001"/>
        <v>617.73231133086165</v>
      </c>
      <c r="E5803">
        <f t="shared" si="991"/>
        <v>-0.15358084505111957</v>
      </c>
      <c r="F5803">
        <f t="shared" si="994"/>
        <v>-9.1023376797538802E-4</v>
      </c>
      <c r="G5803">
        <f t="shared" si="992"/>
        <v>3.0139620270458982E-4</v>
      </c>
      <c r="H5803">
        <f t="shared" si="995"/>
        <v>-1.2116299706799779E-3</v>
      </c>
      <c r="I5803">
        <f t="shared" si="996"/>
        <v>1.468047185849964E-6</v>
      </c>
      <c r="J5803">
        <f t="shared" si="997"/>
        <v>6.9305948527819534E-6</v>
      </c>
      <c r="K5803">
        <f t="shared" si="998"/>
        <v>4.9149333030546218</v>
      </c>
      <c r="L5803">
        <f t="shared" si="999"/>
        <v>5157.8693007368192</v>
      </c>
    </row>
    <row r="5804" spans="1:12" x14ac:dyDescent="0.25">
      <c r="A5804" s="1">
        <v>33952</v>
      </c>
      <c r="B5804">
        <v>432.83999599999999</v>
      </c>
      <c r="C5804">
        <f t="shared" si="993"/>
        <v>1.4251497279321683E-4</v>
      </c>
      <c r="D5804">
        <f t="shared" si="1001"/>
        <v>617.93505521419695</v>
      </c>
      <c r="E5804">
        <f t="shared" si="991"/>
        <v>-0.1546154489171303</v>
      </c>
      <c r="F5804">
        <f t="shared" si="994"/>
        <v>-8.9208889321756857E-4</v>
      </c>
      <c r="G5804">
        <f t="shared" si="992"/>
        <v>3.0139620270458982E-4</v>
      </c>
      <c r="H5804">
        <f t="shared" si="995"/>
        <v>-1.1934850959221584E-3</v>
      </c>
      <c r="I5804">
        <f t="shared" si="996"/>
        <v>1.4244066741883237E-6</v>
      </c>
      <c r="J5804">
        <f t="shared" si="997"/>
        <v>6.5602755609229635E-6</v>
      </c>
      <c r="K5804">
        <f t="shared" si="998"/>
        <v>4.939737420071495</v>
      </c>
      <c r="L5804">
        <f t="shared" si="999"/>
        <v>5161.4500548944943</v>
      </c>
    </row>
    <row r="5805" spans="1:12" x14ac:dyDescent="0.25">
      <c r="A5805" s="1">
        <v>33953</v>
      </c>
      <c r="B5805">
        <v>432.57000699999998</v>
      </c>
      <c r="C5805">
        <f t="shared" si="993"/>
        <v>1.4251497279321683E-4</v>
      </c>
      <c r="D5805">
        <f t="shared" si="1001"/>
        <v>618.13786563943358</v>
      </c>
      <c r="E5805">
        <f t="shared" si="991"/>
        <v>-0.15502894466498374</v>
      </c>
      <c r="F5805">
        <f t="shared" si="994"/>
        <v>-2.7098077505982587E-4</v>
      </c>
      <c r="G5805">
        <f t="shared" si="992"/>
        <v>3.0139620270458982E-4</v>
      </c>
      <c r="H5805">
        <f t="shared" si="995"/>
        <v>-5.7237697776441575E-4</v>
      </c>
      <c r="I5805">
        <f t="shared" si="996"/>
        <v>3.2761540467472646E-7</v>
      </c>
      <c r="J5805">
        <f t="shared" si="997"/>
        <v>6.2884211738067864E-6</v>
      </c>
      <c r="K5805">
        <f t="shared" si="998"/>
        <v>5.0434126305882971</v>
      </c>
      <c r="L5805">
        <f t="shared" si="999"/>
        <v>5165.0332949236772</v>
      </c>
    </row>
    <row r="5806" spans="1:12" x14ac:dyDescent="0.25">
      <c r="A5806" s="1">
        <v>33954</v>
      </c>
      <c r="B5806">
        <v>431.51998900000001</v>
      </c>
      <c r="C5806">
        <f t="shared" si="993"/>
        <v>1.4251497279321683E-4</v>
      </c>
      <c r="D5806">
        <f t="shared" si="1001"/>
        <v>618.34074262841057</v>
      </c>
      <c r="E5806">
        <f t="shared" si="991"/>
        <v>-0.15622694517717362</v>
      </c>
      <c r="F5806">
        <f t="shared" si="994"/>
        <v>-1.0554855393962725E-3</v>
      </c>
      <c r="G5806">
        <f t="shared" si="992"/>
        <v>3.0139620270458982E-4</v>
      </c>
      <c r="H5806">
        <f t="shared" si="995"/>
        <v>-1.3568817421008624E-3</v>
      </c>
      <c r="I5806">
        <f t="shared" si="996"/>
        <v>1.8411280620466713E-6</v>
      </c>
      <c r="J5806">
        <f t="shared" si="997"/>
        <v>5.7691279037807031E-6</v>
      </c>
      <c r="K5806">
        <f t="shared" si="998"/>
        <v>4.9529890056948211</v>
      </c>
      <c r="L5806">
        <f t="shared" si="999"/>
        <v>5168.6190225501387</v>
      </c>
    </row>
    <row r="5807" spans="1:12" x14ac:dyDescent="0.25">
      <c r="A5807" s="1">
        <v>33955</v>
      </c>
      <c r="B5807">
        <v>435.42999300000002</v>
      </c>
      <c r="C5807">
        <f t="shared" si="993"/>
        <v>1.4251497279321683E-4</v>
      </c>
      <c r="D5807">
        <f t="shared" si="1001"/>
        <v>618.54368620297464</v>
      </c>
      <c r="E5807">
        <f t="shared" si="991"/>
        <v>-0.15245203766817195</v>
      </c>
      <c r="F5807">
        <f t="shared" si="994"/>
        <v>3.9174224817952741E-3</v>
      </c>
      <c r="G5807">
        <f t="shared" si="992"/>
        <v>3.0139620270458982E-4</v>
      </c>
      <c r="H5807">
        <f t="shared" si="995"/>
        <v>3.6160262790906842E-3</v>
      </c>
      <c r="I5807">
        <f t="shared" si="996"/>
        <v>1.307564605107442E-5</v>
      </c>
      <c r="J5807">
        <f t="shared" si="997"/>
        <v>5.8607616634251803E-6</v>
      </c>
      <c r="K5807">
        <f t="shared" si="998"/>
        <v>3.9891524937583283</v>
      </c>
      <c r="L5807">
        <f t="shared" si="999"/>
        <v>5172.2072395008454</v>
      </c>
    </row>
    <row r="5808" spans="1:12" x14ac:dyDescent="0.25">
      <c r="A5808" s="1">
        <v>33956</v>
      </c>
      <c r="B5808">
        <v>441.27999899999998</v>
      </c>
      <c r="C5808">
        <f t="shared" si="993"/>
        <v>1.4251497279321683E-4</v>
      </c>
      <c r="D5808">
        <f t="shared" si="1001"/>
        <v>618.7466963849796</v>
      </c>
      <c r="E5808">
        <f t="shared" si="991"/>
        <v>-0.14679864964926503</v>
      </c>
      <c r="F5808">
        <f t="shared" si="994"/>
        <v>5.7959029917000748E-3</v>
      </c>
      <c r="G5808">
        <f t="shared" si="992"/>
        <v>3.0139620270458982E-4</v>
      </c>
      <c r="H5808">
        <f t="shared" si="995"/>
        <v>5.494506788995485E-3</v>
      </c>
      <c r="I5808">
        <f t="shared" si="996"/>
        <v>3.0189604854317475E-5</v>
      </c>
      <c r="J5808">
        <f t="shared" si="997"/>
        <v>9.2982713741926366E-6</v>
      </c>
      <c r="K5808">
        <f t="shared" si="998"/>
        <v>3.2505037088215758</v>
      </c>
      <c r="L5808">
        <f t="shared" si="999"/>
        <v>5175.7979475039647</v>
      </c>
    </row>
    <row r="5809" spans="1:12" x14ac:dyDescent="0.25">
      <c r="A5809" s="1">
        <v>33959</v>
      </c>
      <c r="B5809">
        <v>440.70001200000002</v>
      </c>
      <c r="C5809">
        <f t="shared" si="993"/>
        <v>1.4251497279321683E-4</v>
      </c>
      <c r="D5809">
        <f t="shared" si="1001"/>
        <v>618.94977319628595</v>
      </c>
      <c r="E5809">
        <f t="shared" si="991"/>
        <v>-0.14751234579814376</v>
      </c>
      <c r="F5809">
        <f t="shared" si="994"/>
        <v>-5.7118117608556673E-4</v>
      </c>
      <c r="G5809">
        <f t="shared" si="992"/>
        <v>3.0139620270458982E-4</v>
      </c>
      <c r="H5809">
        <f t="shared" si="995"/>
        <v>-8.7257737879015661E-4</v>
      </c>
      <c r="I5809">
        <f t="shared" si="996"/>
        <v>7.613912819763004E-7</v>
      </c>
      <c r="J5809">
        <f t="shared" si="997"/>
        <v>1.683908599468964E-5</v>
      </c>
      <c r="K5809">
        <f t="shared" si="998"/>
        <v>4.5543575234587719</v>
      </c>
      <c r="L5809">
        <f t="shared" si="999"/>
        <v>5179.3911482888625</v>
      </c>
    </row>
    <row r="5810" spans="1:12" x14ac:dyDescent="0.25">
      <c r="A5810" s="1">
        <v>33960</v>
      </c>
      <c r="B5810">
        <v>440.30999800000001</v>
      </c>
      <c r="C5810">
        <f t="shared" si="993"/>
        <v>1.4251497279321683E-4</v>
      </c>
      <c r="D5810">
        <f t="shared" si="1001"/>
        <v>619.15291665876225</v>
      </c>
      <c r="E5810">
        <f t="shared" si="991"/>
        <v>-0.14803937612764617</v>
      </c>
      <c r="F5810">
        <f t="shared" si="994"/>
        <v>-3.8451535670924741E-4</v>
      </c>
      <c r="G5810">
        <f t="shared" si="992"/>
        <v>3.0139620270458982E-4</v>
      </c>
      <c r="H5810">
        <f t="shared" si="995"/>
        <v>-6.8591155941383729E-4</v>
      </c>
      <c r="I5810">
        <f t="shared" si="996"/>
        <v>4.7047466733752203E-7</v>
      </c>
      <c r="J5810">
        <f t="shared" si="997"/>
        <v>1.3271358710411705E-5</v>
      </c>
      <c r="K5810">
        <f t="shared" si="998"/>
        <v>4.6782874409950468</v>
      </c>
      <c r="L5810">
        <f t="shared" si="999"/>
        <v>5182.9868435861072</v>
      </c>
    </row>
    <row r="5811" spans="1:12" x14ac:dyDescent="0.25">
      <c r="A5811" s="1">
        <v>33961</v>
      </c>
      <c r="B5811">
        <v>439.02999899999998</v>
      </c>
      <c r="C5811">
        <f t="shared" si="993"/>
        <v>1.4251497279321683E-4</v>
      </c>
      <c r="D5811">
        <f t="shared" si="1001"/>
        <v>619.35612679428414</v>
      </c>
      <c r="E5811">
        <f t="shared" si="991"/>
        <v>-0.14944624140194751</v>
      </c>
      <c r="F5811">
        <f t="shared" si="994"/>
        <v>-1.264350301508177E-3</v>
      </c>
      <c r="G5811">
        <f t="shared" si="992"/>
        <v>3.0139620270458982E-4</v>
      </c>
      <c r="H5811">
        <f t="shared" si="995"/>
        <v>-1.5657465042127668E-3</v>
      </c>
      <c r="I5811">
        <f t="shared" si="996"/>
        <v>2.4515621154544999E-6</v>
      </c>
      <c r="J5811">
        <f t="shared" si="997"/>
        <v>1.0691154658716963E-5</v>
      </c>
      <c r="K5811">
        <f t="shared" si="998"/>
        <v>4.6894546218045932</v>
      </c>
      <c r="L5811">
        <f t="shared" si="999"/>
        <v>5186.5850351274657</v>
      </c>
    </row>
    <row r="5812" spans="1:12" x14ac:dyDescent="0.25">
      <c r="A5812" s="1">
        <v>33962</v>
      </c>
      <c r="B5812">
        <v>439.76998900000001</v>
      </c>
      <c r="C5812">
        <f t="shared" si="993"/>
        <v>1.4251497279321683E-4</v>
      </c>
      <c r="D5812">
        <f t="shared" si="1001"/>
        <v>619.55940362473382</v>
      </c>
      <c r="E5812">
        <f t="shared" si="991"/>
        <v>-0.14885736435378538</v>
      </c>
      <c r="F5812">
        <f t="shared" si="994"/>
        <v>7.3139202095529043E-4</v>
      </c>
      <c r="G5812">
        <f t="shared" si="992"/>
        <v>3.0139620270458982E-4</v>
      </c>
      <c r="H5812">
        <f t="shared" si="995"/>
        <v>4.2999581825070061E-4</v>
      </c>
      <c r="I5812">
        <f t="shared" si="996"/>
        <v>1.8489640371308956E-7</v>
      </c>
      <c r="J5812">
        <f t="shared" si="997"/>
        <v>9.4831881806915296E-6</v>
      </c>
      <c r="K5812">
        <f t="shared" si="998"/>
        <v>4.8543078214224025</v>
      </c>
      <c r="L5812">
        <f t="shared" si="999"/>
        <v>5190.1857246459103</v>
      </c>
    </row>
    <row r="5813" spans="1:12" x14ac:dyDescent="0.25">
      <c r="A5813" s="1">
        <v>33966</v>
      </c>
      <c r="B5813">
        <v>439.14999399999999</v>
      </c>
      <c r="C5813">
        <f t="shared" si="993"/>
        <v>1.4251497279321683E-4</v>
      </c>
      <c r="D5813">
        <f t="shared" si="1001"/>
        <v>619.76274717200181</v>
      </c>
      <c r="E5813">
        <f t="shared" si="991"/>
        <v>-0.14961258687032997</v>
      </c>
      <c r="F5813">
        <f t="shared" si="994"/>
        <v>-6.127075437509788E-4</v>
      </c>
      <c r="G5813">
        <f t="shared" si="992"/>
        <v>3.0139620270458982E-4</v>
      </c>
      <c r="H5813">
        <f t="shared" si="995"/>
        <v>-9.1410374645556867E-4</v>
      </c>
      <c r="I5813">
        <f t="shared" si="996"/>
        <v>8.3558565928410656E-7</v>
      </c>
      <c r="J5813">
        <f t="shared" si="997"/>
        <v>7.9585251441367931E-6</v>
      </c>
      <c r="K5813">
        <f t="shared" si="998"/>
        <v>4.8991986330595161</v>
      </c>
      <c r="L5813">
        <f t="shared" si="999"/>
        <v>5193.7889138756136</v>
      </c>
    </row>
    <row r="5814" spans="1:12" x14ac:dyDescent="0.25">
      <c r="A5814" s="1">
        <v>33967</v>
      </c>
      <c r="B5814">
        <v>437.98001099999999</v>
      </c>
      <c r="C5814">
        <f t="shared" si="993"/>
        <v>1.4251497279321683E-4</v>
      </c>
      <c r="D5814">
        <f t="shared" si="1001"/>
        <v>619.96615745798442</v>
      </c>
      <c r="E5814">
        <f t="shared" si="991"/>
        <v>-0.15091369283710643</v>
      </c>
      <c r="F5814">
        <f t="shared" si="994"/>
        <v>-1.1585909939828554E-3</v>
      </c>
      <c r="G5814">
        <f t="shared" si="992"/>
        <v>3.0139620270458982E-4</v>
      </c>
      <c r="H5814">
        <f t="shared" si="995"/>
        <v>-1.4599871966874452E-3</v>
      </c>
      <c r="I5814">
        <f t="shared" si="996"/>
        <v>2.1315626144912649E-6</v>
      </c>
      <c r="J5814">
        <f t="shared" si="997"/>
        <v>7.0885981030992449E-6</v>
      </c>
      <c r="K5814">
        <f t="shared" si="998"/>
        <v>4.8592214567777763</v>
      </c>
      <c r="L5814">
        <f t="shared" si="999"/>
        <v>5197.3946045519533</v>
      </c>
    </row>
    <row r="5815" spans="1:12" x14ac:dyDescent="0.25">
      <c r="A5815" s="1">
        <v>33968</v>
      </c>
      <c r="B5815">
        <v>438.82000699999998</v>
      </c>
      <c r="C5815">
        <f t="shared" si="993"/>
        <v>1.4251497279321683E-4</v>
      </c>
      <c r="D5815">
        <f t="shared" si="1001"/>
        <v>620.1696345045857</v>
      </c>
      <c r="E5815">
        <f t="shared" si="991"/>
        <v>-0.15022407794735626</v>
      </c>
      <c r="F5815">
        <f t="shared" si="994"/>
        <v>8.3212986254377341E-4</v>
      </c>
      <c r="G5815">
        <f t="shared" si="992"/>
        <v>3.0139620270458982E-4</v>
      </c>
      <c r="H5815">
        <f t="shared" si="995"/>
        <v>5.3073365983918354E-4</v>
      </c>
      <c r="I5815">
        <f t="shared" si="996"/>
        <v>2.8167821768629416E-7</v>
      </c>
      <c r="J5815">
        <f t="shared" si="997"/>
        <v>6.8699152022972323E-6</v>
      </c>
      <c r="K5815">
        <f t="shared" si="998"/>
        <v>5.0047400131617659</v>
      </c>
      <c r="L5815">
        <f t="shared" si="999"/>
        <v>5201.0027984115122</v>
      </c>
    </row>
    <row r="5816" spans="1:12" x14ac:dyDescent="0.25">
      <c r="A5816" s="1">
        <v>33969</v>
      </c>
      <c r="B5816">
        <v>435.709991</v>
      </c>
      <c r="C5816">
        <f t="shared" si="993"/>
        <v>1.4251497279321683E-4</v>
      </c>
      <c r="D5816">
        <f t="shared" si="1001"/>
        <v>620.37317833371696</v>
      </c>
      <c r="E5816">
        <f t="shared" si="991"/>
        <v>-0.15345549435144079</v>
      </c>
      <c r="F5816">
        <f t="shared" si="994"/>
        <v>-3.0889014312913687E-3</v>
      </c>
      <c r="G5816">
        <f t="shared" si="992"/>
        <v>3.0139620270458982E-4</v>
      </c>
      <c r="H5816">
        <f t="shared" si="995"/>
        <v>-3.3902976339959586E-3</v>
      </c>
      <c r="I5816">
        <f t="shared" si="996"/>
        <v>1.1494118047078594E-5</v>
      </c>
      <c r="J5816">
        <f t="shared" si="997"/>
        <v>6.1616363890289094E-6</v>
      </c>
      <c r="K5816">
        <f t="shared" si="998"/>
        <v>4.1469291974934563</v>
      </c>
      <c r="L5816">
        <f t="shared" si="999"/>
        <v>5204.6134971920783</v>
      </c>
    </row>
    <row r="5817" spans="1:12" x14ac:dyDescent="0.25">
      <c r="A5817" s="1">
        <v>33973</v>
      </c>
      <c r="B5817">
        <v>435.38000499999998</v>
      </c>
      <c r="C5817">
        <f t="shared" si="993"/>
        <v>1.4251497279321683E-4</v>
      </c>
      <c r="D5817">
        <f t="shared" si="1001"/>
        <v>620.57678896729624</v>
      </c>
      <c r="E5817">
        <f t="shared" si="991"/>
        <v>-0.15392704789985467</v>
      </c>
      <c r="F5817">
        <f t="shared" si="994"/>
        <v>-3.2903857562072147E-4</v>
      </c>
      <c r="G5817">
        <f t="shared" si="992"/>
        <v>3.0139620270458982E-4</v>
      </c>
      <c r="H5817">
        <f t="shared" si="995"/>
        <v>-6.3043477832531135E-4</v>
      </c>
      <c r="I5817">
        <f t="shared" si="996"/>
        <v>3.9744800972208445E-7</v>
      </c>
      <c r="J5817">
        <f t="shared" si="997"/>
        <v>9.0336003221105457E-6</v>
      </c>
      <c r="K5817">
        <f t="shared" si="998"/>
        <v>4.8663429312639188</v>
      </c>
      <c r="L5817">
        <f t="shared" si="999"/>
        <v>5208.2267026326472</v>
      </c>
    </row>
    <row r="5818" spans="1:12" x14ac:dyDescent="0.25">
      <c r="A5818" s="1">
        <v>33974</v>
      </c>
      <c r="B5818">
        <v>434.33999599999999</v>
      </c>
      <c r="C5818">
        <f t="shared" si="993"/>
        <v>1.4251497279321683E-4</v>
      </c>
      <c r="D5818">
        <f t="shared" si="1001"/>
        <v>620.78046642724951</v>
      </c>
      <c r="E5818">
        <f t="shared" si="991"/>
        <v>-0.15510821987627299</v>
      </c>
      <c r="F5818">
        <f t="shared" si="994"/>
        <v>-1.0386570036251541E-3</v>
      </c>
      <c r="G5818">
        <f t="shared" si="992"/>
        <v>3.0139620270458982E-4</v>
      </c>
      <c r="H5818">
        <f t="shared" si="995"/>
        <v>-1.340053206329744E-3</v>
      </c>
      <c r="I5818">
        <f t="shared" si="996"/>
        <v>1.7957425957946275E-6</v>
      </c>
      <c r="J5818">
        <f t="shared" si="997"/>
        <v>7.7082130605650587E-6</v>
      </c>
      <c r="K5818">
        <f t="shared" si="998"/>
        <v>4.8511911316719178</v>
      </c>
      <c r="L5818">
        <f t="shared" si="999"/>
        <v>5211.8424164734188</v>
      </c>
    </row>
    <row r="5819" spans="1:12" x14ac:dyDescent="0.25">
      <c r="A5819" s="1">
        <v>33975</v>
      </c>
      <c r="B5819">
        <v>434.51998900000001</v>
      </c>
      <c r="C5819">
        <f t="shared" si="993"/>
        <v>1.4251497279321683E-4</v>
      </c>
      <c r="D5819">
        <f t="shared" si="1001"/>
        <v>620.98421073550969</v>
      </c>
      <c r="E5819">
        <f t="shared" si="991"/>
        <v>-0.15507079799123158</v>
      </c>
      <c r="F5819">
        <f t="shared" si="994"/>
        <v>1.7993685783457281E-4</v>
      </c>
      <c r="G5819">
        <f t="shared" si="992"/>
        <v>3.0139620270458982E-4</v>
      </c>
      <c r="H5819">
        <f t="shared" si="995"/>
        <v>-1.2145934487001701E-4</v>
      </c>
      <c r="I5819">
        <f t="shared" si="996"/>
        <v>1.4752372456253728E-8</v>
      </c>
      <c r="J5819">
        <f t="shared" si="997"/>
        <v>7.2020140471041406E-6</v>
      </c>
      <c r="K5819">
        <f t="shared" si="998"/>
        <v>5.0006122041268375</v>
      </c>
      <c r="L5819">
        <f t="shared" si="999"/>
        <v>5215.4606404558035</v>
      </c>
    </row>
    <row r="5820" spans="1:12" x14ac:dyDescent="0.25">
      <c r="A5820" s="1">
        <v>33976</v>
      </c>
      <c r="B5820">
        <v>430.73001099999999</v>
      </c>
      <c r="C5820">
        <f t="shared" si="993"/>
        <v>1.4251497279321683E-4</v>
      </c>
      <c r="D5820">
        <f t="shared" si="1001"/>
        <v>621.18802191401755</v>
      </c>
      <c r="E5820">
        <f t="shared" si="991"/>
        <v>-0.15901794066399466</v>
      </c>
      <c r="F5820">
        <f t="shared" si="994"/>
        <v>-3.8046276999694761E-3</v>
      </c>
      <c r="G5820">
        <f t="shared" si="992"/>
        <v>3.0139620270458982E-4</v>
      </c>
      <c r="H5820">
        <f t="shared" si="995"/>
        <v>-4.106023902674066E-3</v>
      </c>
      <c r="I5820">
        <f t="shared" si="996"/>
        <v>1.6859432289330769E-5</v>
      </c>
      <c r="J5820">
        <f t="shared" si="997"/>
        <v>6.3135289521360282E-6</v>
      </c>
      <c r="K5820">
        <f t="shared" si="998"/>
        <v>3.7322864145012771</v>
      </c>
      <c r="L5820">
        <f t="shared" si="999"/>
        <v>5219.0813763224214</v>
      </c>
    </row>
    <row r="5821" spans="1:12" x14ac:dyDescent="0.25">
      <c r="A5821" s="1">
        <v>33977</v>
      </c>
      <c r="B5821">
        <v>429.04998799999998</v>
      </c>
      <c r="C5821">
        <f t="shared" si="993"/>
        <v>1.4251497279321683E-4</v>
      </c>
      <c r="D5821">
        <f t="shared" si="1001"/>
        <v>621.39189998471977</v>
      </c>
      <c r="E5821">
        <f t="shared" si="991"/>
        <v>-0.16085769364612279</v>
      </c>
      <c r="F5821">
        <f t="shared" si="994"/>
        <v>-1.697238009334523E-3</v>
      </c>
      <c r="G5821">
        <f t="shared" si="992"/>
        <v>3.0139620270458982E-4</v>
      </c>
      <c r="H5821">
        <f t="shared" si="995"/>
        <v>-1.9986342120391128E-3</v>
      </c>
      <c r="I5821">
        <f t="shared" si="996"/>
        <v>3.9945387135332053E-6</v>
      </c>
      <c r="J5821">
        <f t="shared" si="997"/>
        <v>1.075081897713768E-5</v>
      </c>
      <c r="K5821">
        <f t="shared" si="998"/>
        <v>4.6155474330003212</v>
      </c>
      <c r="L5821">
        <f t="shared" si="999"/>
        <v>5222.7046258170994</v>
      </c>
    </row>
    <row r="5822" spans="1:12" x14ac:dyDescent="0.25">
      <c r="A5822" s="1">
        <v>33980</v>
      </c>
      <c r="B5822">
        <v>430.95001200000002</v>
      </c>
      <c r="C5822">
        <f t="shared" si="993"/>
        <v>1.4251497279321683E-4</v>
      </c>
      <c r="D5822">
        <f t="shared" si="1001"/>
        <v>621.59584496957063</v>
      </c>
      <c r="E5822">
        <f t="shared" si="991"/>
        <v>-0.15908120563920081</v>
      </c>
      <c r="F5822">
        <f t="shared" si="994"/>
        <v>1.9190029797155894E-3</v>
      </c>
      <c r="G5822">
        <f t="shared" si="992"/>
        <v>3.0139620270458982E-4</v>
      </c>
      <c r="H5822">
        <f t="shared" si="995"/>
        <v>1.6176067770109995E-3</v>
      </c>
      <c r="I5822">
        <f t="shared" si="996"/>
        <v>2.6166516850319135E-6</v>
      </c>
      <c r="J5822">
        <f t="shared" si="997"/>
        <v>9.988199491080039E-6</v>
      </c>
      <c r="K5822">
        <f t="shared" si="998"/>
        <v>4.7071274173689908</v>
      </c>
      <c r="L5822">
        <f t="shared" si="999"/>
        <v>5226.3303906848778</v>
      </c>
    </row>
    <row r="5823" spans="1:12" x14ac:dyDescent="0.25">
      <c r="A5823" s="1">
        <v>33981</v>
      </c>
      <c r="B5823">
        <v>431.040009</v>
      </c>
      <c r="C5823">
        <f t="shared" si="993"/>
        <v>1.4251497279321683E-4</v>
      </c>
      <c r="D5823">
        <f t="shared" ref="D5823:D5886" si="1002">POWER(10,LOG(D5822)+$C5823)</f>
        <v>621.79985689053206</v>
      </c>
      <c r="E5823">
        <f t="shared" si="991"/>
        <v>-0.15913303464190687</v>
      </c>
      <c r="F5823">
        <f t="shared" si="994"/>
        <v>9.0685970087100998E-5</v>
      </c>
      <c r="G5823">
        <f t="shared" si="992"/>
        <v>3.0139620270458982E-4</v>
      </c>
      <c r="H5823">
        <f t="shared" si="995"/>
        <v>-2.1071023261748882E-4</v>
      </c>
      <c r="I5823">
        <f t="shared" si="996"/>
        <v>4.4398802129716249E-8</v>
      </c>
      <c r="J5823">
        <f t="shared" si="997"/>
        <v>9.0415910637215046E-6</v>
      </c>
      <c r="K5823">
        <f t="shared" si="998"/>
        <v>4.885443911179328</v>
      </c>
      <c r="L5823">
        <f t="shared" si="999"/>
        <v>5229.9586726720063</v>
      </c>
    </row>
    <row r="5824" spans="1:12" x14ac:dyDescent="0.25">
      <c r="A5824" s="1">
        <v>33982</v>
      </c>
      <c r="B5824">
        <v>433.02999899999998</v>
      </c>
      <c r="C5824">
        <f t="shared" si="993"/>
        <v>1.4251497279321683E-4</v>
      </c>
      <c r="D5824">
        <f t="shared" si="1002"/>
        <v>622.00393576957219</v>
      </c>
      <c r="E5824">
        <f t="shared" si="991"/>
        <v>-0.1572751487304509</v>
      </c>
      <c r="F5824">
        <f t="shared" si="994"/>
        <v>2.0004008842491316E-3</v>
      </c>
      <c r="G5824">
        <f t="shared" si="992"/>
        <v>3.0139620270458982E-4</v>
      </c>
      <c r="H5824">
        <f t="shared" si="995"/>
        <v>1.6990046815445418E-3</v>
      </c>
      <c r="I5824">
        <f t="shared" si="996"/>
        <v>2.8866169079102699E-6</v>
      </c>
      <c r="J5824">
        <f t="shared" si="997"/>
        <v>7.6077833087094412E-6</v>
      </c>
      <c r="K5824">
        <f t="shared" si="998"/>
        <v>4.7845161078281544</v>
      </c>
      <c r="L5824">
        <f t="shared" si="999"/>
        <v>5233.589473525949</v>
      </c>
    </row>
    <row r="5825" spans="1:12" x14ac:dyDescent="0.25">
      <c r="A5825" s="1">
        <v>33983</v>
      </c>
      <c r="B5825">
        <v>435.94000199999999</v>
      </c>
      <c r="C5825">
        <f t="shared" si="993"/>
        <v>1.4251497279321683E-4</v>
      </c>
      <c r="D5825">
        <f t="shared" si="1002"/>
        <v>622.20808162866774</v>
      </c>
      <c r="E5825">
        <f t="shared" si="991"/>
        <v>-0.15450892584564402</v>
      </c>
      <c r="F5825">
        <f t="shared" si="994"/>
        <v>2.9087378576000411E-3</v>
      </c>
      <c r="G5825">
        <f t="shared" si="992"/>
        <v>3.0139620270458982E-4</v>
      </c>
      <c r="H5825">
        <f t="shared" si="995"/>
        <v>2.6073416548954512E-3</v>
      </c>
      <c r="I5825">
        <f t="shared" si="996"/>
        <v>6.7982305053529506E-6</v>
      </c>
      <c r="J5825">
        <f t="shared" si="997"/>
        <v>7.4594076179005579E-6</v>
      </c>
      <c r="K5825">
        <f t="shared" si="998"/>
        <v>4.5283970832373024</v>
      </c>
      <c r="L5825">
        <f t="shared" si="999"/>
        <v>5237.2227949953804</v>
      </c>
    </row>
    <row r="5826" spans="1:12" x14ac:dyDescent="0.25">
      <c r="A5826" s="1">
        <v>33984</v>
      </c>
      <c r="B5826">
        <v>437.14999399999999</v>
      </c>
      <c r="C5826">
        <f t="shared" si="993"/>
        <v>1.4251497279321683E-4</v>
      </c>
      <c r="D5826">
        <f t="shared" si="1002"/>
        <v>622.41229448980198</v>
      </c>
      <c r="E5826">
        <f t="shared" ref="E5826:E5889" si="1003">LOG(B5826) - LOG(D5826)</f>
        <v>-0.15344768590752667</v>
      </c>
      <c r="F5826">
        <f t="shared" si="994"/>
        <v>1.203754910910515E-3</v>
      </c>
      <c r="G5826">
        <f t="shared" ref="G5826:G5889" si="1004">S$4</f>
        <v>3.0139620270458982E-4</v>
      </c>
      <c r="H5826">
        <f t="shared" si="995"/>
        <v>9.0235870820592513E-4</v>
      </c>
      <c r="I5826">
        <f t="shared" si="996"/>
        <v>8.1425123827506592E-7</v>
      </c>
      <c r="J5826">
        <f t="shared" si="997"/>
        <v>8.5303074402285026E-6</v>
      </c>
      <c r="K5826">
        <f t="shared" si="998"/>
        <v>4.8692770869137156</v>
      </c>
      <c r="L5826">
        <f t="shared" si="999"/>
        <v>5240.8586388301928</v>
      </c>
    </row>
    <row r="5827" spans="1:12" x14ac:dyDescent="0.25">
      <c r="A5827" s="1">
        <v>33987</v>
      </c>
      <c r="B5827">
        <v>436.83999599999999</v>
      </c>
      <c r="C5827">
        <f t="shared" ref="C5827:C5890" si="1005">P$5</f>
        <v>1.4251497279321683E-4</v>
      </c>
      <c r="D5827">
        <f t="shared" si="1002"/>
        <v>622.61657437496547</v>
      </c>
      <c r="E5827">
        <f t="shared" si="1003"/>
        <v>-0.15389828318786858</v>
      </c>
      <c r="F5827">
        <f t="shared" ref="F5827:F5890" si="1006">LOG(B5827)-LOG(B5826)</f>
        <v>-3.0808230754875154E-4</v>
      </c>
      <c r="G5827">
        <f t="shared" si="1004"/>
        <v>3.0139620270458982E-4</v>
      </c>
      <c r="H5827">
        <f t="shared" si="995"/>
        <v>-6.0947851025334142E-4</v>
      </c>
      <c r="I5827">
        <f t="shared" si="996"/>
        <v>3.7146405446063241E-7</v>
      </c>
      <c r="J5827">
        <f t="shared" si="997"/>
        <v>7.4817084707730941E-6</v>
      </c>
      <c r="K5827">
        <f t="shared" si="998"/>
        <v>4.9577613454252774</v>
      </c>
      <c r="L5827">
        <f t="shared" si="999"/>
        <v>5244.4970067814893</v>
      </c>
    </row>
    <row r="5828" spans="1:12" x14ac:dyDescent="0.25">
      <c r="A5828" s="1">
        <v>33988</v>
      </c>
      <c r="B5828">
        <v>435.13000499999998</v>
      </c>
      <c r="C5828">
        <f t="shared" si="1005"/>
        <v>1.4251497279321683E-4</v>
      </c>
      <c r="D5828">
        <f t="shared" si="1002"/>
        <v>622.82092130615649</v>
      </c>
      <c r="E5828">
        <f t="shared" si="1003"/>
        <v>-0.15574416090608834</v>
      </c>
      <c r="F5828">
        <f t="shared" si="1006"/>
        <v>-1.7033627454261513E-3</v>
      </c>
      <c r="G5828">
        <f t="shared" si="1004"/>
        <v>3.0139620270458982E-4</v>
      </c>
      <c r="H5828">
        <f t="shared" ref="H5828:H5891" si="1007">F5828-G5828</f>
        <v>-2.0047589481307412E-3</v>
      </c>
      <c r="I5828">
        <f t="shared" ref="I5828:I5891" si="1008">H5828*H5828</f>
        <v>4.0190584401102754E-6</v>
      </c>
      <c r="J5828">
        <f t="shared" ref="J5828:J5891" si="1009">S$7+S$5*I5827+S$6*J5827</f>
        <v>6.6160703014342541E-6</v>
      </c>
      <c r="K5828">
        <f t="shared" ref="K5828:K5891" si="1010">-0.5*LN(2*PI()*J5828)-I5828/2/J5828</f>
        <v>4.7403313912199554</v>
      </c>
      <c r="L5828">
        <f t="shared" ref="L5828:L5891" si="1011">POWER(10,LOG(L5827)+$G5828)</f>
        <v>5248.1379006015914</v>
      </c>
    </row>
    <row r="5829" spans="1:12" x14ac:dyDescent="0.25">
      <c r="A5829" s="1">
        <v>33989</v>
      </c>
      <c r="B5829">
        <v>433.36999500000002</v>
      </c>
      <c r="C5829">
        <f t="shared" si="1005"/>
        <v>1.4251497279321683E-4</v>
      </c>
      <c r="D5829">
        <f t="shared" si="1002"/>
        <v>623.02533530537949</v>
      </c>
      <c r="E5829">
        <f t="shared" si="1003"/>
        <v>-0.15764686857301546</v>
      </c>
      <c r="F5829">
        <f t="shared" si="1006"/>
        <v>-1.7601926941335222E-3</v>
      </c>
      <c r="G5829">
        <f t="shared" si="1004"/>
        <v>3.0139620270458982E-4</v>
      </c>
      <c r="H5829">
        <f t="shared" si="1007"/>
        <v>-2.0615888968381121E-3</v>
      </c>
      <c r="I5829">
        <f t="shared" si="1008"/>
        <v>4.2501487795661841E-6</v>
      </c>
      <c r="J5829">
        <f t="shared" si="1009"/>
        <v>7.1065240762338541E-6</v>
      </c>
      <c r="K5829">
        <f t="shared" si="1010"/>
        <v>4.7092786458737006</v>
      </c>
      <c r="L5829">
        <f t="shared" si="1011"/>
        <v>5251.7813220440357</v>
      </c>
    </row>
    <row r="5830" spans="1:12" x14ac:dyDescent="0.25">
      <c r="A5830" s="1">
        <v>33990</v>
      </c>
      <c r="B5830">
        <v>435.48998999999998</v>
      </c>
      <c r="C5830">
        <f t="shared" si="1005"/>
        <v>1.4251497279321683E-4</v>
      </c>
      <c r="D5830">
        <f t="shared" si="1002"/>
        <v>623.22981639464649</v>
      </c>
      <c r="E5830">
        <f t="shared" si="1003"/>
        <v>-0.15567004562442266</v>
      </c>
      <c r="F5830">
        <f t="shared" si="1006"/>
        <v>2.1193379213864105E-3</v>
      </c>
      <c r="G5830">
        <f t="shared" si="1004"/>
        <v>3.0139620270458982E-4</v>
      </c>
      <c r="H5830">
        <f t="shared" si="1007"/>
        <v>1.8179417186818207E-3</v>
      </c>
      <c r="I5830">
        <f t="shared" si="1008"/>
        <v>3.3049120925238121E-6</v>
      </c>
      <c r="J5830">
        <f t="shared" si="1009"/>
        <v>7.5186061566840301E-6</v>
      </c>
      <c r="K5830">
        <f t="shared" si="1010"/>
        <v>4.7603441286577723</v>
      </c>
      <c r="L5830">
        <f t="shared" si="1011"/>
        <v>5255.4272728635779</v>
      </c>
    </row>
    <row r="5831" spans="1:12" x14ac:dyDescent="0.25">
      <c r="A5831" s="1">
        <v>33991</v>
      </c>
      <c r="B5831">
        <v>436.10998499999999</v>
      </c>
      <c r="C5831">
        <f t="shared" si="1005"/>
        <v>1.4251497279321683E-4</v>
      </c>
      <c r="D5831">
        <f t="shared" si="1002"/>
        <v>623.43436459597706</v>
      </c>
      <c r="E5831">
        <f t="shared" si="1003"/>
        <v>-0.15519470731487273</v>
      </c>
      <c r="F5831">
        <f t="shared" si="1006"/>
        <v>6.1785328234309489E-4</v>
      </c>
      <c r="G5831">
        <f t="shared" si="1004"/>
        <v>3.0139620270458982E-4</v>
      </c>
      <c r="H5831">
        <f t="shared" si="1007"/>
        <v>3.1645707963850507E-4</v>
      </c>
      <c r="I5831">
        <f t="shared" si="1008"/>
        <v>1.0014508325333114E-7</v>
      </c>
      <c r="J5831">
        <f t="shared" si="1009"/>
        <v>7.5227026305611428E-6</v>
      </c>
      <c r="K5831">
        <f t="shared" si="1010"/>
        <v>4.973197822419543</v>
      </c>
      <c r="L5831">
        <f t="shared" si="1011"/>
        <v>5259.0757548161882</v>
      </c>
    </row>
    <row r="5832" spans="1:12" x14ac:dyDescent="0.25">
      <c r="A5832" s="1">
        <v>33994</v>
      </c>
      <c r="B5832">
        <v>440.01001000000002</v>
      </c>
      <c r="C5832">
        <f t="shared" si="1005"/>
        <v>1.4251497279321683E-4</v>
      </c>
      <c r="D5832">
        <f t="shared" si="1002"/>
        <v>623.63897993139722</v>
      </c>
      <c r="E5832">
        <f t="shared" si="1003"/>
        <v>-0.1514706959346257</v>
      </c>
      <c r="F5832">
        <f t="shared" si="1006"/>
        <v>3.8665263530401894E-3</v>
      </c>
      <c r="G5832">
        <f t="shared" si="1004"/>
        <v>3.0139620270458982E-4</v>
      </c>
      <c r="H5832">
        <f t="shared" si="1007"/>
        <v>3.5651301503355996E-3</v>
      </c>
      <c r="I5832">
        <f t="shared" si="1008"/>
        <v>1.2710152988831935E-5</v>
      </c>
      <c r="J5832">
        <f t="shared" si="1009"/>
        <v>6.563242575945648E-6</v>
      </c>
      <c r="K5832">
        <f t="shared" si="1010"/>
        <v>4.0797913146471636</v>
      </c>
      <c r="L5832">
        <f t="shared" si="1011"/>
        <v>5262.7267696590607</v>
      </c>
    </row>
    <row r="5833" spans="1:12" x14ac:dyDescent="0.25">
      <c r="A5833" s="1">
        <v>33995</v>
      </c>
      <c r="B5833">
        <v>439.95001200000002</v>
      </c>
      <c r="C5833">
        <f t="shared" si="1005"/>
        <v>1.4251497279321683E-4</v>
      </c>
      <c r="D5833">
        <f t="shared" si="1002"/>
        <v>623.84366242294141</v>
      </c>
      <c r="E5833">
        <f t="shared" si="1003"/>
        <v>-0.15167243359870985</v>
      </c>
      <c r="F5833">
        <f t="shared" si="1006"/>
        <v>-5.9222691290994334E-5</v>
      </c>
      <c r="G5833">
        <f t="shared" si="1004"/>
        <v>3.0139620270458982E-4</v>
      </c>
      <c r="H5833">
        <f t="shared" si="1007"/>
        <v>-3.6061889399558415E-4</v>
      </c>
      <c r="I5833">
        <f t="shared" si="1008"/>
        <v>1.3004598670659835E-7</v>
      </c>
      <c r="J5833">
        <f t="shared" si="1009"/>
        <v>9.6793602762771444E-6</v>
      </c>
      <c r="K5833">
        <f t="shared" si="1010"/>
        <v>4.847101144472985</v>
      </c>
      <c r="L5833">
        <f t="shared" si="1011"/>
        <v>5266.3803191506058</v>
      </c>
    </row>
    <row r="5834" spans="1:12" x14ac:dyDescent="0.25">
      <c r="A5834" s="1">
        <v>33996</v>
      </c>
      <c r="B5834">
        <v>438.10998499999999</v>
      </c>
      <c r="C5834">
        <f t="shared" si="1005"/>
        <v>1.4251497279321683E-4</v>
      </c>
      <c r="D5834">
        <f t="shared" si="1002"/>
        <v>624.04841209265055</v>
      </c>
      <c r="E5834">
        <f t="shared" si="1003"/>
        <v>-0.15363513112194527</v>
      </c>
      <c r="F5834">
        <f t="shared" si="1006"/>
        <v>-1.8201825504422509E-3</v>
      </c>
      <c r="G5834">
        <f t="shared" si="1004"/>
        <v>3.0139620270458982E-4</v>
      </c>
      <c r="H5834">
        <f t="shared" si="1007"/>
        <v>-2.1215787531468407E-3</v>
      </c>
      <c r="I5834">
        <f t="shared" si="1008"/>
        <v>4.5010964058041032E-6</v>
      </c>
      <c r="J5834">
        <f t="shared" si="1009"/>
        <v>8.0791244260931912E-6</v>
      </c>
      <c r="K5834">
        <f t="shared" si="1010"/>
        <v>4.6656116145786148</v>
      </c>
      <c r="L5834">
        <f t="shared" si="1011"/>
        <v>5270.0364050504568</v>
      </c>
    </row>
    <row r="5835" spans="1:12" x14ac:dyDescent="0.25">
      <c r="A5835" s="1">
        <v>33997</v>
      </c>
      <c r="B5835">
        <v>438.66000400000001</v>
      </c>
      <c r="C5835">
        <f t="shared" si="1005"/>
        <v>1.4251497279321683E-4</v>
      </c>
      <c r="D5835">
        <f t="shared" si="1002"/>
        <v>624.25322896257319</v>
      </c>
      <c r="E5835">
        <f t="shared" si="1003"/>
        <v>-0.15323275917804802</v>
      </c>
      <c r="F5835">
        <f t="shared" si="1006"/>
        <v>5.4488691669041245E-4</v>
      </c>
      <c r="G5835">
        <f t="shared" si="1004"/>
        <v>3.0139620270458982E-4</v>
      </c>
      <c r="H5835">
        <f t="shared" si="1007"/>
        <v>2.4349071398582263E-4</v>
      </c>
      <c r="I5835">
        <f t="shared" si="1008"/>
        <v>5.9287727797325676E-8</v>
      </c>
      <c r="J5835">
        <f t="shared" si="1009"/>
        <v>8.2735371721098621E-6</v>
      </c>
      <c r="K5835">
        <f t="shared" si="1010"/>
        <v>4.9287027079167842</v>
      </c>
      <c r="L5835">
        <f t="shared" si="1011"/>
        <v>5273.6950291194671</v>
      </c>
    </row>
    <row r="5836" spans="1:12" x14ac:dyDescent="0.25">
      <c r="A5836" s="1">
        <v>33998</v>
      </c>
      <c r="B5836">
        <v>438.77999899999998</v>
      </c>
      <c r="C5836">
        <f t="shared" si="1005"/>
        <v>1.4251497279321683E-4</v>
      </c>
      <c r="D5836">
        <f t="shared" si="1002"/>
        <v>624.45811305476536</v>
      </c>
      <c r="E5836">
        <f t="shared" si="1003"/>
        <v>-0.15325648958095028</v>
      </c>
      <c r="F5836">
        <f t="shared" si="1006"/>
        <v>1.1878456989133923E-4</v>
      </c>
      <c r="G5836">
        <f t="shared" si="1004"/>
        <v>3.0139620270458982E-4</v>
      </c>
      <c r="H5836">
        <f t="shared" si="1007"/>
        <v>-1.8261163281325059E-4</v>
      </c>
      <c r="I5836">
        <f t="shared" si="1008"/>
        <v>3.3347008438721459E-8</v>
      </c>
      <c r="J5836">
        <f t="shared" si="1009"/>
        <v>7.0755982970865733E-6</v>
      </c>
      <c r="K5836">
        <f t="shared" si="1010"/>
        <v>5.008134263554914</v>
      </c>
      <c r="L5836">
        <f t="shared" si="1011"/>
        <v>5277.3561931197128</v>
      </c>
    </row>
    <row r="5837" spans="1:12" x14ac:dyDescent="0.25">
      <c r="A5837" s="1">
        <v>34001</v>
      </c>
      <c r="B5837">
        <v>442.51998900000001</v>
      </c>
      <c r="C5837">
        <f t="shared" si="1005"/>
        <v>1.4251497279321683E-4</v>
      </c>
      <c r="D5837">
        <f t="shared" si="1002"/>
        <v>624.66306439128925</v>
      </c>
      <c r="E5837">
        <f t="shared" si="1003"/>
        <v>-0.14971293444800393</v>
      </c>
      <c r="F5837">
        <f t="shared" si="1006"/>
        <v>3.6860701057399581E-3</v>
      </c>
      <c r="G5837">
        <f t="shared" si="1004"/>
        <v>3.0139620270458982E-4</v>
      </c>
      <c r="H5837">
        <f t="shared" si="1007"/>
        <v>3.3846739030353682E-3</v>
      </c>
      <c r="I5837">
        <f t="shared" si="1008"/>
        <v>1.1456017429888674E-5</v>
      </c>
      <c r="J5837">
        <f t="shared" si="1009"/>
        <v>6.2307831063441089E-6</v>
      </c>
      <c r="K5837">
        <f t="shared" si="1010"/>
        <v>4.1547577402786429</v>
      </c>
      <c r="L5837">
        <f t="shared" si="1011"/>
        <v>5281.019898814493</v>
      </c>
    </row>
    <row r="5838" spans="1:12" x14ac:dyDescent="0.25">
      <c r="A5838" s="1">
        <v>34002</v>
      </c>
      <c r="B5838">
        <v>442.54998799999998</v>
      </c>
      <c r="C5838">
        <f t="shared" si="1005"/>
        <v>1.4251497279321683E-4</v>
      </c>
      <c r="D5838">
        <f t="shared" si="1002"/>
        <v>624.86808299421489</v>
      </c>
      <c r="E5838">
        <f t="shared" si="1003"/>
        <v>-0.14982600903640719</v>
      </c>
      <c r="F5838">
        <f t="shared" si="1006"/>
        <v>2.9440384390344576E-5</v>
      </c>
      <c r="G5838">
        <f t="shared" si="1004"/>
        <v>3.0139620270458982E-4</v>
      </c>
      <c r="H5838">
        <f t="shared" si="1007"/>
        <v>-2.7195581831424524E-4</v>
      </c>
      <c r="I5838">
        <f t="shared" si="1008"/>
        <v>7.3959967114970768E-8</v>
      </c>
      <c r="J5838">
        <f t="shared" si="1009"/>
        <v>9.0704738333794336E-6</v>
      </c>
      <c r="K5838">
        <f t="shared" si="1010"/>
        <v>4.8822275307748102</v>
      </c>
      <c r="L5838">
        <f t="shared" si="1011"/>
        <v>5284.686147968333</v>
      </c>
    </row>
    <row r="5839" spans="1:12" x14ac:dyDescent="0.25">
      <c r="A5839" s="1">
        <v>34003</v>
      </c>
      <c r="B5839">
        <v>447.20001200000002</v>
      </c>
      <c r="C5839">
        <f t="shared" si="1005"/>
        <v>1.4251497279321683E-4</v>
      </c>
      <c r="D5839">
        <f t="shared" si="1002"/>
        <v>625.07316888561968</v>
      </c>
      <c r="E5839">
        <f t="shared" si="1003"/>
        <v>-0.14542905078537949</v>
      </c>
      <c r="F5839">
        <f t="shared" si="1006"/>
        <v>4.5394732238208668E-3</v>
      </c>
      <c r="G5839">
        <f t="shared" si="1004"/>
        <v>3.0139620270458982E-4</v>
      </c>
      <c r="H5839">
        <f t="shared" si="1007"/>
        <v>4.2380770211162769E-3</v>
      </c>
      <c r="I5839">
        <f t="shared" si="1008"/>
        <v>1.7961296836913817E-5</v>
      </c>
      <c r="J5839">
        <f t="shared" si="1009"/>
        <v>7.6368409030695153E-6</v>
      </c>
      <c r="K5839">
        <f t="shared" si="1010"/>
        <v>3.7963609380425707</v>
      </c>
      <c r="L5839">
        <f t="shared" si="1011"/>
        <v>5288.3549423469813</v>
      </c>
    </row>
    <row r="5840" spans="1:12" x14ac:dyDescent="0.25">
      <c r="A5840" s="1">
        <v>34004</v>
      </c>
      <c r="B5840">
        <v>449.55999800000001</v>
      </c>
      <c r="C5840">
        <f t="shared" si="1005"/>
        <v>1.4251497279321683E-4</v>
      </c>
      <c r="D5840">
        <f t="shared" si="1002"/>
        <v>625.27832208758764</v>
      </c>
      <c r="E5840">
        <f t="shared" si="1003"/>
        <v>-0.14328571167930892</v>
      </c>
      <c r="F5840">
        <f t="shared" si="1006"/>
        <v>2.2858540788637249E-3</v>
      </c>
      <c r="G5840">
        <f t="shared" si="1004"/>
        <v>3.0139620270458982E-4</v>
      </c>
      <c r="H5840">
        <f t="shared" si="1007"/>
        <v>1.9844578761591351E-3</v>
      </c>
      <c r="I5840">
        <f t="shared" si="1008"/>
        <v>3.938073062250025E-6</v>
      </c>
      <c r="J5840">
        <f t="shared" si="1009"/>
        <v>1.2006311741433398E-5</v>
      </c>
      <c r="K5840">
        <f t="shared" si="1010"/>
        <v>4.5821003837302428</v>
      </c>
      <c r="L5840">
        <f t="shared" si="1011"/>
        <v>5292.0262837174123</v>
      </c>
    </row>
    <row r="5841" spans="1:12" x14ac:dyDescent="0.25">
      <c r="A5841" s="1">
        <v>34005</v>
      </c>
      <c r="B5841">
        <v>448.92999300000002</v>
      </c>
      <c r="C5841">
        <f t="shared" si="1005"/>
        <v>1.4251497279321683E-4</v>
      </c>
      <c r="D5841">
        <f t="shared" si="1002"/>
        <v>625.48354262221085</v>
      </c>
      <c r="E5841">
        <f t="shared" si="1003"/>
        <v>-0.14403726569016007</v>
      </c>
      <c r="F5841">
        <f t="shared" si="1006"/>
        <v>-6.090390380579791E-4</v>
      </c>
      <c r="G5841">
        <f t="shared" si="1004"/>
        <v>3.0139620270458982E-4</v>
      </c>
      <c r="H5841">
        <f t="shared" si="1007"/>
        <v>-9.1043524076256897E-4</v>
      </c>
      <c r="I5841">
        <f t="shared" si="1008"/>
        <v>8.2889232762239698E-7</v>
      </c>
      <c r="J5841">
        <f t="shared" si="1009"/>
        <v>1.0848483972573011E-5</v>
      </c>
      <c r="K5841">
        <f t="shared" si="1010"/>
        <v>4.7586009325911114</v>
      </c>
      <c r="L5841">
        <f t="shared" si="1011"/>
        <v>5295.7001738478275</v>
      </c>
    </row>
    <row r="5842" spans="1:12" x14ac:dyDescent="0.25">
      <c r="A5842" s="1">
        <v>34008</v>
      </c>
      <c r="B5842">
        <v>447.85000600000001</v>
      </c>
      <c r="C5842">
        <f t="shared" si="1005"/>
        <v>1.4251497279321683E-4</v>
      </c>
      <c r="D5842">
        <f t="shared" si="1002"/>
        <v>625.68883051158855</v>
      </c>
      <c r="E5842">
        <f t="shared" si="1003"/>
        <v>-0.14522581786695055</v>
      </c>
      <c r="F5842">
        <f t="shared" si="1006"/>
        <v>-1.0460372039973187E-3</v>
      </c>
      <c r="G5842">
        <f t="shared" si="1004"/>
        <v>3.0139620270458982E-4</v>
      </c>
      <c r="H5842">
        <f t="shared" si="1007"/>
        <v>-1.3474334067019086E-3</v>
      </c>
      <c r="I5842">
        <f t="shared" si="1008"/>
        <v>1.8155767854963109E-6</v>
      </c>
      <c r="J5842">
        <f t="shared" si="1009"/>
        <v>9.105864861076874E-6</v>
      </c>
      <c r="K5842">
        <f t="shared" si="1010"/>
        <v>4.7846646824440136</v>
      </c>
      <c r="L5842">
        <f t="shared" si="1011"/>
        <v>5299.3766145076552</v>
      </c>
    </row>
    <row r="5843" spans="1:12" x14ac:dyDescent="0.25">
      <c r="A5843" s="1">
        <v>34009</v>
      </c>
      <c r="B5843">
        <v>445.32998700000002</v>
      </c>
      <c r="C5843">
        <f t="shared" si="1005"/>
        <v>1.4251497279321683E-4</v>
      </c>
      <c r="D5843">
        <f t="shared" si="1002"/>
        <v>625.89418577782692</v>
      </c>
      <c r="E5843">
        <f t="shared" si="1003"/>
        <v>-0.1478189771859717</v>
      </c>
      <c r="F5843">
        <f t="shared" si="1006"/>
        <v>-2.4506443462279925E-3</v>
      </c>
      <c r="G5843">
        <f t="shared" si="1004"/>
        <v>3.0139620270458982E-4</v>
      </c>
      <c r="H5843">
        <f t="shared" si="1007"/>
        <v>-2.7520405489325824E-3</v>
      </c>
      <c r="I5843">
        <f t="shared" si="1008"/>
        <v>7.5737271829691494E-6</v>
      </c>
      <c r="J5843">
        <f t="shared" si="1009"/>
        <v>8.1845393111973647E-6</v>
      </c>
      <c r="K5843">
        <f t="shared" si="1010"/>
        <v>4.4750082809400888</v>
      </c>
      <c r="L5843">
        <f t="shared" si="1011"/>
        <v>5303.0556074675524</v>
      </c>
    </row>
    <row r="5844" spans="1:12" x14ac:dyDescent="0.25">
      <c r="A5844" s="1">
        <v>34010</v>
      </c>
      <c r="B5844">
        <v>446.23001099999999</v>
      </c>
      <c r="C5844">
        <f t="shared" si="1005"/>
        <v>1.4251497279321683E-4</v>
      </c>
      <c r="D5844">
        <f t="shared" si="1002"/>
        <v>626.0996084430401</v>
      </c>
      <c r="E5844">
        <f t="shared" si="1003"/>
        <v>-0.14708465697002904</v>
      </c>
      <c r="F5844">
        <f t="shared" si="1006"/>
        <v>8.7683518873626909E-4</v>
      </c>
      <c r="G5844">
        <f t="shared" si="1004"/>
        <v>3.0139620270458982E-4</v>
      </c>
      <c r="H5844">
        <f t="shared" si="1007"/>
        <v>5.7543898603167921E-4</v>
      </c>
      <c r="I5844">
        <f t="shared" si="1008"/>
        <v>3.3113002664516712E-7</v>
      </c>
      <c r="J5844">
        <f t="shared" si="1009"/>
        <v>9.2698375193591377E-6</v>
      </c>
      <c r="K5844">
        <f t="shared" si="1010"/>
        <v>4.8575732033138692</v>
      </c>
      <c r="L5844">
        <f t="shared" si="1011"/>
        <v>5306.7371544994076</v>
      </c>
    </row>
    <row r="5845" spans="1:12" x14ac:dyDescent="0.25">
      <c r="A5845" s="1">
        <v>34011</v>
      </c>
      <c r="B5845">
        <v>447.66000400000001</v>
      </c>
      <c r="C5845">
        <f t="shared" si="1005"/>
        <v>1.4251497279321683E-4</v>
      </c>
      <c r="D5845">
        <f t="shared" si="1002"/>
        <v>626.30509852934824</v>
      </c>
      <c r="E5845">
        <f t="shared" si="1003"/>
        <v>-0.14583765290038775</v>
      </c>
      <c r="F5845">
        <f t="shared" si="1006"/>
        <v>1.3895190424348947E-3</v>
      </c>
      <c r="G5845">
        <f t="shared" si="1004"/>
        <v>3.0139620270458982E-4</v>
      </c>
      <c r="H5845">
        <f t="shared" si="1007"/>
        <v>1.0881228397303048E-3</v>
      </c>
      <c r="I5845">
        <f t="shared" si="1008"/>
        <v>1.1840113143427425E-6</v>
      </c>
      <c r="J5845">
        <f t="shared" si="1009"/>
        <v>7.8533632314340131E-6</v>
      </c>
      <c r="K5845">
        <f t="shared" si="1010"/>
        <v>4.8829633704310007</v>
      </c>
      <c r="L5845">
        <f t="shared" si="1011"/>
        <v>5310.4212573763352</v>
      </c>
    </row>
    <row r="5846" spans="1:12" x14ac:dyDescent="0.25">
      <c r="A5846" s="1">
        <v>34012</v>
      </c>
      <c r="B5846">
        <v>444.57998700000002</v>
      </c>
      <c r="C5846">
        <f t="shared" si="1005"/>
        <v>1.4251497279321683E-4</v>
      </c>
      <c r="D5846">
        <f t="shared" si="1002"/>
        <v>626.51065605887959</v>
      </c>
      <c r="E5846">
        <f t="shared" si="1003"/>
        <v>-0.14897855331663612</v>
      </c>
      <c r="F5846">
        <f t="shared" si="1006"/>
        <v>-2.9983854434547652E-3</v>
      </c>
      <c r="G5846">
        <f t="shared" si="1004"/>
        <v>3.0139620270458982E-4</v>
      </c>
      <c r="H5846">
        <f t="shared" si="1007"/>
        <v>-3.2997816461593551E-3</v>
      </c>
      <c r="I5846">
        <f t="shared" si="1008"/>
        <v>1.0888558912330144E-5</v>
      </c>
      <c r="J5846">
        <f t="shared" si="1009"/>
        <v>7.1197439069972411E-6</v>
      </c>
      <c r="K5846">
        <f t="shared" si="1010"/>
        <v>4.2427073725469429</v>
      </c>
      <c r="L5846">
        <f t="shared" si="1011"/>
        <v>5314.1079178726832</v>
      </c>
    </row>
    <row r="5847" spans="1:12" x14ac:dyDescent="0.25">
      <c r="A5847" s="1">
        <v>34016</v>
      </c>
      <c r="B5847">
        <v>433.91000400000001</v>
      </c>
      <c r="C5847">
        <f t="shared" si="1005"/>
        <v>1.4251497279321683E-4</v>
      </c>
      <c r="D5847">
        <f t="shared" si="1002"/>
        <v>626.71628105376931</v>
      </c>
      <c r="E5847">
        <f t="shared" si="1003"/>
        <v>-0.1596713139908319</v>
      </c>
      <c r="F5847">
        <f t="shared" si="1006"/>
        <v>-1.0550245701402616E-2</v>
      </c>
      <c r="G5847">
        <f t="shared" si="1004"/>
        <v>3.0139620270458982E-4</v>
      </c>
      <c r="H5847">
        <f t="shared" si="1007"/>
        <v>-1.0851641904107206E-2</v>
      </c>
      <c r="I5847">
        <f t="shared" si="1008"/>
        <v>1.1775813201497547E-4</v>
      </c>
      <c r="J5847">
        <f t="shared" si="1009"/>
        <v>9.5212143927109471E-6</v>
      </c>
      <c r="K5847">
        <f t="shared" si="1010"/>
        <v>-1.3219314534544413</v>
      </c>
      <c r="L5847">
        <f t="shared" si="1011"/>
        <v>5317.7971377640324</v>
      </c>
    </row>
    <row r="5848" spans="1:12" x14ac:dyDescent="0.25">
      <c r="A5848" s="1">
        <v>34017</v>
      </c>
      <c r="B5848">
        <v>433.29998799999998</v>
      </c>
      <c r="C5848">
        <f t="shared" si="1005"/>
        <v>1.4251497279321683E-4</v>
      </c>
      <c r="D5848">
        <f t="shared" si="1002"/>
        <v>626.9219735361595</v>
      </c>
      <c r="E5848">
        <f t="shared" si="1003"/>
        <v>-0.16042481506575124</v>
      </c>
      <c r="F5848">
        <f t="shared" si="1006"/>
        <v>-6.1098610212617643E-4</v>
      </c>
      <c r="G5848">
        <f t="shared" si="1004"/>
        <v>3.0139620270458982E-4</v>
      </c>
      <c r="H5848">
        <f t="shared" si="1007"/>
        <v>-9.1238230483076631E-4</v>
      </c>
      <c r="I5848">
        <f t="shared" si="1008"/>
        <v>8.3244147016830136E-7</v>
      </c>
      <c r="J5848">
        <f t="shared" si="1009"/>
        <v>4.3289799398126279E-5</v>
      </c>
      <c r="K5848">
        <f t="shared" si="1010"/>
        <v>4.0952434788608132</v>
      </c>
      <c r="L5848">
        <f t="shared" si="1011"/>
        <v>5321.4889188271936</v>
      </c>
    </row>
    <row r="5849" spans="1:12" x14ac:dyDescent="0.25">
      <c r="A5849" s="1">
        <v>34018</v>
      </c>
      <c r="B5849">
        <v>431.89999399999999</v>
      </c>
      <c r="C5849">
        <f t="shared" si="1005"/>
        <v>1.4251497279321683E-4</v>
      </c>
      <c r="D5849">
        <f t="shared" si="1002"/>
        <v>627.12773352820045</v>
      </c>
      <c r="E5849">
        <f t="shared" si="1003"/>
        <v>-0.16197280903114342</v>
      </c>
      <c r="F5849">
        <f t="shared" si="1006"/>
        <v>-1.4054789925990185E-3</v>
      </c>
      <c r="G5849">
        <f t="shared" si="1004"/>
        <v>3.0139620270458982E-4</v>
      </c>
      <c r="H5849">
        <f t="shared" si="1007"/>
        <v>-1.7068751953036084E-3</v>
      </c>
      <c r="I5849">
        <f t="shared" si="1008"/>
        <v>2.9134229323427312E-6</v>
      </c>
      <c r="J5849">
        <f t="shared" si="1009"/>
        <v>3.1774378013066166E-5</v>
      </c>
      <c r="K5849">
        <f t="shared" si="1010"/>
        <v>4.2136411492791295</v>
      </c>
      <c r="L5849">
        <f t="shared" si="1011"/>
        <v>5325.1832628402126</v>
      </c>
    </row>
    <row r="5850" spans="1:12" x14ac:dyDescent="0.25">
      <c r="A5850" s="1">
        <v>34019</v>
      </c>
      <c r="B5850">
        <v>434.22000100000002</v>
      </c>
      <c r="C5850">
        <f t="shared" si="1005"/>
        <v>1.4251497279321683E-4</v>
      </c>
      <c r="D5850">
        <f t="shared" si="1002"/>
        <v>627.3335610520495</v>
      </c>
      <c r="E5850">
        <f t="shared" si="1003"/>
        <v>-0.15978869800830164</v>
      </c>
      <c r="F5850">
        <f t="shared" si="1006"/>
        <v>2.3266259956349344E-3</v>
      </c>
      <c r="G5850">
        <f t="shared" si="1004"/>
        <v>3.0139620270458982E-4</v>
      </c>
      <c r="H5850">
        <f t="shared" si="1007"/>
        <v>2.0252297929303446E-3</v>
      </c>
      <c r="I5850">
        <f t="shared" si="1008"/>
        <v>4.1015557141726862E-6</v>
      </c>
      <c r="J5850">
        <f t="shared" si="1009"/>
        <v>2.4353178309399569E-5</v>
      </c>
      <c r="K5850">
        <f t="shared" si="1010"/>
        <v>4.3082756972728475</v>
      </c>
      <c r="L5850">
        <f t="shared" si="1011"/>
        <v>5328.8801715823693</v>
      </c>
    </row>
    <row r="5851" spans="1:12" x14ac:dyDescent="0.25">
      <c r="A5851" s="1">
        <v>34022</v>
      </c>
      <c r="B5851">
        <v>435.23998999999998</v>
      </c>
      <c r="C5851">
        <f t="shared" si="1005"/>
        <v>1.4251497279321683E-4</v>
      </c>
      <c r="D5851">
        <f t="shared" si="1002"/>
        <v>627.53945612987081</v>
      </c>
      <c r="E5851">
        <f t="shared" si="1003"/>
        <v>-0.15891224534118065</v>
      </c>
      <c r="F5851">
        <f t="shared" si="1006"/>
        <v>1.018967639914159E-3</v>
      </c>
      <c r="G5851">
        <f t="shared" si="1004"/>
        <v>3.0139620270458982E-4</v>
      </c>
      <c r="H5851">
        <f t="shared" si="1007"/>
        <v>7.1757143720956908E-4</v>
      </c>
      <c r="I5851">
        <f t="shared" si="1008"/>
        <v>5.1490876749900656E-7</v>
      </c>
      <c r="J5851">
        <f t="shared" si="1009"/>
        <v>1.9524596495175812E-5</v>
      </c>
      <c r="K5851">
        <f t="shared" si="1010"/>
        <v>4.4897930746146972</v>
      </c>
      <c r="L5851">
        <f t="shared" si="1011"/>
        <v>5332.5796468341796</v>
      </c>
    </row>
    <row r="5852" spans="1:12" x14ac:dyDescent="0.25">
      <c r="A5852" s="1">
        <v>34023</v>
      </c>
      <c r="B5852">
        <v>434.79998799999998</v>
      </c>
      <c r="C5852">
        <f t="shared" si="1005"/>
        <v>1.4251497279321683E-4</v>
      </c>
      <c r="D5852">
        <f t="shared" si="1002"/>
        <v>627.74541878383673</v>
      </c>
      <c r="E5852">
        <f t="shared" si="1003"/>
        <v>-0.15949402853554862</v>
      </c>
      <c r="F5852">
        <f t="shared" si="1006"/>
        <v>-4.3926822157436263E-4</v>
      </c>
      <c r="G5852">
        <f t="shared" si="1004"/>
        <v>3.0139620270458982E-4</v>
      </c>
      <c r="H5852">
        <f t="shared" si="1007"/>
        <v>-7.406644242789525E-4</v>
      </c>
      <c r="I5852">
        <f t="shared" si="1008"/>
        <v>5.4858378939247217E-7</v>
      </c>
      <c r="J5852">
        <f t="shared" si="1009"/>
        <v>1.507376949297876E-5</v>
      </c>
      <c r="K5852">
        <f t="shared" si="1010"/>
        <v>4.6141420531002115</v>
      </c>
      <c r="L5852">
        <f t="shared" si="1011"/>
        <v>5336.2816903773937</v>
      </c>
    </row>
    <row r="5853" spans="1:12" x14ac:dyDescent="0.25">
      <c r="A5853" s="1">
        <v>34024</v>
      </c>
      <c r="B5853">
        <v>440.86999500000002</v>
      </c>
      <c r="C5853">
        <f t="shared" si="1005"/>
        <v>1.4251497279321683E-4</v>
      </c>
      <c r="D5853">
        <f t="shared" si="1002"/>
        <v>627.95144903612561</v>
      </c>
      <c r="E5853">
        <f t="shared" si="1003"/>
        <v>-0.15361552458415773</v>
      </c>
      <c r="F5853">
        <f t="shared" si="1006"/>
        <v>6.0210189241844958E-3</v>
      </c>
      <c r="G5853">
        <f t="shared" si="1004"/>
        <v>3.0139620270458982E-4</v>
      </c>
      <c r="H5853">
        <f t="shared" si="1007"/>
        <v>5.7196227214799059E-3</v>
      </c>
      <c r="I5853">
        <f t="shared" si="1008"/>
        <v>3.2714084076069205E-5</v>
      </c>
      <c r="J5853">
        <f t="shared" si="1009"/>
        <v>1.1973992465550325E-5</v>
      </c>
      <c r="K5853">
        <f t="shared" si="1010"/>
        <v>3.3814007804341477</v>
      </c>
      <c r="L5853">
        <f t="shared" si="1011"/>
        <v>5339.9863039949996</v>
      </c>
    </row>
    <row r="5854" spans="1:12" x14ac:dyDescent="0.25">
      <c r="A5854" s="1">
        <v>34025</v>
      </c>
      <c r="B5854">
        <v>442.33999599999999</v>
      </c>
      <c r="C5854">
        <f t="shared" si="1005"/>
        <v>1.4251497279321683E-4</v>
      </c>
      <c r="D5854">
        <f t="shared" si="1002"/>
        <v>628.15754690892356</v>
      </c>
      <c r="E5854">
        <f t="shared" si="1003"/>
        <v>-0.15231237223274885</v>
      </c>
      <c r="F5854">
        <f t="shared" si="1006"/>
        <v>1.445667324202482E-3</v>
      </c>
      <c r="G5854">
        <f t="shared" si="1004"/>
        <v>3.0139620270458982E-4</v>
      </c>
      <c r="H5854">
        <f t="shared" si="1007"/>
        <v>1.1442711214978921E-3</v>
      </c>
      <c r="I5854">
        <f t="shared" si="1008"/>
        <v>1.3093563994940439E-6</v>
      </c>
      <c r="J5854">
        <f t="shared" si="1009"/>
        <v>1.9466716696476857E-5</v>
      </c>
      <c r="K5854">
        <f t="shared" si="1010"/>
        <v>4.4708330171763482</v>
      </c>
      <c r="L5854">
        <f t="shared" si="1011"/>
        <v>5343.6934894712249</v>
      </c>
    </row>
    <row r="5855" spans="1:12" x14ac:dyDescent="0.25">
      <c r="A5855" s="1">
        <v>34026</v>
      </c>
      <c r="B5855">
        <v>443.38000499999998</v>
      </c>
      <c r="C5855">
        <f t="shared" si="1005"/>
        <v>1.4251497279321683E-4</v>
      </c>
      <c r="D5855">
        <f t="shared" si="1002"/>
        <v>628.36371242442431</v>
      </c>
      <c r="E5855">
        <f t="shared" si="1003"/>
        <v>-0.1514349929344454</v>
      </c>
      <c r="F5855">
        <f t="shared" si="1006"/>
        <v>1.0198942710966108E-3</v>
      </c>
      <c r="G5855">
        <f t="shared" si="1004"/>
        <v>3.0139620270458982E-4</v>
      </c>
      <c r="H5855">
        <f t="shared" si="1007"/>
        <v>7.1849806839202092E-4</v>
      </c>
      <c r="I5855">
        <f t="shared" si="1008"/>
        <v>5.1623947428306514E-7</v>
      </c>
      <c r="J5855">
        <f t="shared" si="1009"/>
        <v>1.527188310173015E-5</v>
      </c>
      <c r="K5855">
        <f t="shared" si="1010"/>
        <v>4.608908398509012</v>
      </c>
      <c r="L5855">
        <f t="shared" si="1011"/>
        <v>5347.4032485915332</v>
      </c>
    </row>
    <row r="5856" spans="1:12" x14ac:dyDescent="0.25">
      <c r="A5856" s="1">
        <v>34029</v>
      </c>
      <c r="B5856">
        <v>442.01001000000002</v>
      </c>
      <c r="C5856">
        <f t="shared" si="1005"/>
        <v>1.4251497279321683E-4</v>
      </c>
      <c r="D5856">
        <f t="shared" si="1002"/>
        <v>628.56994560482804</v>
      </c>
      <c r="E5856">
        <f t="shared" si="1003"/>
        <v>-0.15292150712453134</v>
      </c>
      <c r="F5856">
        <f t="shared" si="1006"/>
        <v>-1.3439992172927795E-3</v>
      </c>
      <c r="G5856">
        <f t="shared" si="1004"/>
        <v>3.0139620270458982E-4</v>
      </c>
      <c r="H5856">
        <f t="shared" si="1007"/>
        <v>-1.6453954199973694E-3</v>
      </c>
      <c r="I5856">
        <f t="shared" si="1008"/>
        <v>2.7073260881483194E-6</v>
      </c>
      <c r="J5856">
        <f t="shared" si="1009"/>
        <v>1.2102706421213247E-5</v>
      </c>
      <c r="K5856">
        <f t="shared" si="1010"/>
        <v>4.6302542347099935</v>
      </c>
      <c r="L5856">
        <f t="shared" si="1011"/>
        <v>5351.1155831426277</v>
      </c>
    </row>
    <row r="5857" spans="1:12" x14ac:dyDescent="0.25">
      <c r="A5857" s="1">
        <v>34030</v>
      </c>
      <c r="B5857">
        <v>447.89999399999999</v>
      </c>
      <c r="C5857">
        <f t="shared" si="1005"/>
        <v>1.4251497279321683E-4</v>
      </c>
      <c r="D5857">
        <f t="shared" si="1002"/>
        <v>628.77624647234325</v>
      </c>
      <c r="E5857">
        <f t="shared" si="1003"/>
        <v>-0.14731507020077883</v>
      </c>
      <c r="F5857">
        <f t="shared" si="1006"/>
        <v>5.7489518965456732E-3</v>
      </c>
      <c r="G5857">
        <f t="shared" si="1004"/>
        <v>3.0139620270458982E-4</v>
      </c>
      <c r="H5857">
        <f t="shared" si="1007"/>
        <v>5.4475556938410833E-3</v>
      </c>
      <c r="I5857">
        <f t="shared" si="1008"/>
        <v>2.9675863037500405E-5</v>
      </c>
      <c r="J5857">
        <f t="shared" si="1009"/>
        <v>1.0546270268943483E-5</v>
      </c>
      <c r="K5857">
        <f t="shared" si="1010"/>
        <v>3.4039942122253941</v>
      </c>
      <c r="L5857">
        <f t="shared" si="1011"/>
        <v>5354.8304949124549</v>
      </c>
    </row>
    <row r="5858" spans="1:12" x14ac:dyDescent="0.25">
      <c r="A5858" s="1">
        <v>34031</v>
      </c>
      <c r="B5858">
        <v>449.26001000000002</v>
      </c>
      <c r="C5858">
        <f t="shared" si="1005"/>
        <v>1.4251497279321683E-4</v>
      </c>
      <c r="D5858">
        <f t="shared" si="1002"/>
        <v>628.98261504918537</v>
      </c>
      <c r="E5858">
        <f t="shared" si="1003"/>
        <v>-0.14614087935989017</v>
      </c>
      <c r="F5858">
        <f t="shared" si="1006"/>
        <v>1.3167058136818177E-3</v>
      </c>
      <c r="G5858">
        <f t="shared" si="1004"/>
        <v>3.0139620270458982E-4</v>
      </c>
      <c r="H5858">
        <f t="shared" si="1007"/>
        <v>1.0153096109772278E-3</v>
      </c>
      <c r="I5858">
        <f t="shared" si="1008"/>
        <v>1.0308536061427297E-6</v>
      </c>
      <c r="J5858">
        <f t="shared" si="1009"/>
        <v>1.7556824186785412E-5</v>
      </c>
      <c r="K5858">
        <f t="shared" si="1010"/>
        <v>4.5267377542243468</v>
      </c>
      <c r="L5858">
        <f t="shared" si="1011"/>
        <v>5358.5479856902002</v>
      </c>
    </row>
    <row r="5859" spans="1:12" x14ac:dyDescent="0.25">
      <c r="A5859" s="1">
        <v>34032</v>
      </c>
      <c r="B5859">
        <v>447.33999599999999</v>
      </c>
      <c r="C5859">
        <f t="shared" si="1005"/>
        <v>1.4251497279321683E-4</v>
      </c>
      <c r="D5859">
        <f t="shared" si="1002"/>
        <v>629.18905135757768</v>
      </c>
      <c r="E5859">
        <f t="shared" si="1003"/>
        <v>-0.14814342724460561</v>
      </c>
      <c r="F5859">
        <f t="shared" si="1006"/>
        <v>-1.8600329119218273E-3</v>
      </c>
      <c r="G5859">
        <f t="shared" si="1004"/>
        <v>3.0139620270458982E-4</v>
      </c>
      <c r="H5859">
        <f t="shared" si="1007"/>
        <v>-2.1614291146264172E-3</v>
      </c>
      <c r="I5859">
        <f t="shared" si="1008"/>
        <v>4.6717758175547377E-6</v>
      </c>
      <c r="J5859">
        <f t="shared" si="1009"/>
        <v>1.3853771598419516E-5</v>
      </c>
      <c r="K5859">
        <f t="shared" si="1010"/>
        <v>4.5059277380449929</v>
      </c>
      <c r="L5859">
        <f t="shared" si="1011"/>
        <v>5362.2680572662903</v>
      </c>
    </row>
    <row r="5860" spans="1:12" x14ac:dyDescent="0.25">
      <c r="A5860" s="1">
        <v>34033</v>
      </c>
      <c r="B5860">
        <v>446.10998499999999</v>
      </c>
      <c r="C5860">
        <f t="shared" si="1005"/>
        <v>1.4251497279321683E-4</v>
      </c>
      <c r="D5860">
        <f t="shared" si="1002"/>
        <v>629.39555541974948</v>
      </c>
      <c r="E5860">
        <f t="shared" si="1003"/>
        <v>-0.14948172785469716</v>
      </c>
      <c r="F5860">
        <f t="shared" si="1006"/>
        <v>-1.1957856372979414E-3</v>
      </c>
      <c r="G5860">
        <f t="shared" si="1004"/>
        <v>3.0139620270458982E-4</v>
      </c>
      <c r="H5860">
        <f t="shared" si="1007"/>
        <v>-1.4971818400025313E-3</v>
      </c>
      <c r="I5860">
        <f t="shared" si="1008"/>
        <v>2.2415534620333653E-6</v>
      </c>
      <c r="J5860">
        <f t="shared" si="1009"/>
        <v>1.2359659155517334E-5</v>
      </c>
      <c r="K5860">
        <f t="shared" si="1010"/>
        <v>4.6409175784777839</v>
      </c>
      <c r="L5860">
        <f t="shared" si="1011"/>
        <v>5365.9907114323978</v>
      </c>
    </row>
    <row r="5861" spans="1:12" x14ac:dyDescent="0.25">
      <c r="A5861" s="1">
        <v>34036</v>
      </c>
      <c r="B5861">
        <v>454.709991</v>
      </c>
      <c r="C5861">
        <f t="shared" si="1005"/>
        <v>1.4251497279321683E-4</v>
      </c>
      <c r="D5861">
        <f t="shared" si="1002"/>
        <v>629.60212725793804</v>
      </c>
      <c r="E5861">
        <f t="shared" si="1003"/>
        <v>-0.14133168998355172</v>
      </c>
      <c r="F5861">
        <f t="shared" si="1006"/>
        <v>8.2925528439390384E-3</v>
      </c>
      <c r="G5861">
        <f t="shared" si="1004"/>
        <v>3.0139620270458982E-4</v>
      </c>
      <c r="H5861">
        <f t="shared" si="1007"/>
        <v>7.9911566412344485E-3</v>
      </c>
      <c r="I5861">
        <f t="shared" si="1008"/>
        <v>6.3858584464745438E-5</v>
      </c>
      <c r="J5861">
        <f t="shared" si="1009"/>
        <v>1.0585947226755052E-5</v>
      </c>
      <c r="K5861">
        <f t="shared" si="1010"/>
        <v>1.7928569996284747</v>
      </c>
      <c r="L5861">
        <f t="shared" si="1011"/>
        <v>5369.7159499814361</v>
      </c>
    </row>
    <row r="5862" spans="1:12" x14ac:dyDescent="0.25">
      <c r="A5862" s="1">
        <v>34037</v>
      </c>
      <c r="B5862">
        <v>454.39999399999999</v>
      </c>
      <c r="C5862">
        <f t="shared" si="1005"/>
        <v>1.4251497279321683E-4</v>
      </c>
      <c r="D5862">
        <f t="shared" si="1002"/>
        <v>629.80876689438787</v>
      </c>
      <c r="E5862">
        <f t="shared" si="1003"/>
        <v>-0.14177038472325076</v>
      </c>
      <c r="F5862">
        <f t="shared" si="1006"/>
        <v>-2.9617976690587966E-4</v>
      </c>
      <c r="G5862">
        <f t="shared" si="1004"/>
        <v>3.0139620270458982E-4</v>
      </c>
      <c r="H5862">
        <f t="shared" si="1007"/>
        <v>-5.9757596961046953E-4</v>
      </c>
      <c r="I5862">
        <f t="shared" si="1008"/>
        <v>3.5709703945589282E-7</v>
      </c>
      <c r="J5862">
        <f t="shared" si="1009"/>
        <v>2.7848880652133677E-5</v>
      </c>
      <c r="K5862">
        <f t="shared" si="1010"/>
        <v>4.3190090234144414</v>
      </c>
      <c r="L5862">
        <f t="shared" si="1011"/>
        <v>5373.4437747075654</v>
      </c>
    </row>
    <row r="5863" spans="1:12" x14ac:dyDescent="0.25">
      <c r="A5863" s="1">
        <v>34038</v>
      </c>
      <c r="B5863">
        <v>456.32998700000002</v>
      </c>
      <c r="C5863">
        <f t="shared" si="1005"/>
        <v>1.4251497279321683E-4</v>
      </c>
      <c r="D5863">
        <f t="shared" si="1002"/>
        <v>630.01547435135035</v>
      </c>
      <c r="E5863">
        <f t="shared" si="1003"/>
        <v>-0.14007220798228914</v>
      </c>
      <c r="F5863">
        <f t="shared" si="1006"/>
        <v>1.8406917137547829E-3</v>
      </c>
      <c r="G5863">
        <f t="shared" si="1004"/>
        <v>3.0139620270458982E-4</v>
      </c>
      <c r="H5863">
        <f t="shared" si="1007"/>
        <v>1.539295511050193E-3</v>
      </c>
      <c r="I5863">
        <f t="shared" si="1008"/>
        <v>2.369430670339275E-6</v>
      </c>
      <c r="J5863">
        <f t="shared" si="1009"/>
        <v>2.0842739080424223E-5</v>
      </c>
      <c r="K5863">
        <f t="shared" si="1010"/>
        <v>4.4134732508564491</v>
      </c>
      <c r="L5863">
        <f t="shared" si="1011"/>
        <v>5377.1741874061909</v>
      </c>
    </row>
    <row r="5864" spans="1:12" x14ac:dyDescent="0.25">
      <c r="A5864" s="1">
        <v>34039</v>
      </c>
      <c r="B5864">
        <v>453.72000100000002</v>
      </c>
      <c r="C5864">
        <f t="shared" si="1005"/>
        <v>1.4251497279321683E-4</v>
      </c>
      <c r="D5864">
        <f t="shared" si="1002"/>
        <v>630.22224965108512</v>
      </c>
      <c r="E5864">
        <f t="shared" si="1003"/>
        <v>-0.14270580726993076</v>
      </c>
      <c r="F5864">
        <f t="shared" si="1006"/>
        <v>-2.4910843148484574E-3</v>
      </c>
      <c r="G5864">
        <f t="shared" si="1004"/>
        <v>3.0139620270458982E-4</v>
      </c>
      <c r="H5864">
        <f t="shared" si="1007"/>
        <v>-2.7924805175530473E-3</v>
      </c>
      <c r="I5864">
        <f t="shared" si="1008"/>
        <v>7.7979474409133349E-6</v>
      </c>
      <c r="J5864">
        <f t="shared" si="1009"/>
        <v>1.6551657065520921E-5</v>
      </c>
      <c r="K5864">
        <f t="shared" si="1010"/>
        <v>4.3500096847848573</v>
      </c>
      <c r="L5864">
        <f t="shared" si="1011"/>
        <v>5380.907189873963</v>
      </c>
    </row>
    <row r="5865" spans="1:12" x14ac:dyDescent="0.25">
      <c r="A5865" s="1">
        <v>34040</v>
      </c>
      <c r="B5865">
        <v>449.82998700000002</v>
      </c>
      <c r="C5865">
        <f t="shared" si="1005"/>
        <v>1.4251497279321683E-4</v>
      </c>
      <c r="D5865">
        <f t="shared" si="1002"/>
        <v>630.42909281585855</v>
      </c>
      <c r="E5865">
        <f t="shared" si="1003"/>
        <v>-0.14658784318823193</v>
      </c>
      <c r="F5865">
        <f t="shared" si="1006"/>
        <v>-3.7395209455080014E-3</v>
      </c>
      <c r="G5865">
        <f t="shared" si="1004"/>
        <v>3.0139620270458982E-4</v>
      </c>
      <c r="H5865">
        <f t="shared" si="1007"/>
        <v>-4.0409171482125913E-3</v>
      </c>
      <c r="I5865">
        <f t="shared" si="1008"/>
        <v>1.632901139871858E-5</v>
      </c>
      <c r="J5865">
        <f t="shared" si="1009"/>
        <v>1.5183451824164181E-5</v>
      </c>
      <c r="K5865">
        <f t="shared" si="1010"/>
        <v>4.0909897256228041</v>
      </c>
      <c r="L5865">
        <f t="shared" si="1011"/>
        <v>5384.642783908781</v>
      </c>
    </row>
    <row r="5866" spans="1:12" x14ac:dyDescent="0.25">
      <c r="A5866" s="1">
        <v>34043</v>
      </c>
      <c r="B5866">
        <v>451.42999300000002</v>
      </c>
      <c r="C5866">
        <f t="shared" si="1005"/>
        <v>1.4251497279321683E-4</v>
      </c>
      <c r="D5866">
        <f t="shared" si="1002"/>
        <v>630.63600386794462</v>
      </c>
      <c r="E5866">
        <f t="shared" si="1003"/>
        <v>-0.14518835136555719</v>
      </c>
      <c r="F5866">
        <f t="shared" si="1006"/>
        <v>1.5420067954678984E-3</v>
      </c>
      <c r="G5866">
        <f t="shared" si="1004"/>
        <v>3.0139620270458982E-4</v>
      </c>
      <c r="H5866">
        <f t="shared" si="1007"/>
        <v>1.2406105927633086E-3</v>
      </c>
      <c r="I5866">
        <f t="shared" si="1008"/>
        <v>1.5391146428765279E-6</v>
      </c>
      <c r="J5866">
        <f t="shared" si="1009"/>
        <v>1.6789151626139614E-5</v>
      </c>
      <c r="K5866">
        <f t="shared" si="1010"/>
        <v>4.5326136933566961</v>
      </c>
      <c r="L5866">
        <f t="shared" si="1011"/>
        <v>5388.3809713097917</v>
      </c>
    </row>
    <row r="5867" spans="1:12" x14ac:dyDescent="0.25">
      <c r="A5867" s="1">
        <v>34044</v>
      </c>
      <c r="B5867">
        <v>451.36999500000002</v>
      </c>
      <c r="C5867">
        <f t="shared" si="1005"/>
        <v>1.4251497279321683E-4</v>
      </c>
      <c r="D5867">
        <f t="shared" si="1002"/>
        <v>630.8429828296247</v>
      </c>
      <c r="E5867">
        <f t="shared" si="1003"/>
        <v>-0.14538859075286092</v>
      </c>
      <c r="F5867">
        <f t="shared" si="1006"/>
        <v>-5.7724414510129662E-5</v>
      </c>
      <c r="G5867">
        <f t="shared" si="1004"/>
        <v>3.0139620270458982E-4</v>
      </c>
      <c r="H5867">
        <f t="shared" si="1007"/>
        <v>-3.5912061721471948E-4</v>
      </c>
      <c r="I5867">
        <f t="shared" si="1008"/>
        <v>1.2896761770868108E-7</v>
      </c>
      <c r="J5867">
        <f t="shared" si="1009"/>
        <v>1.3470002025160397E-5</v>
      </c>
      <c r="K5867">
        <f t="shared" si="1010"/>
        <v>4.6837969594201079</v>
      </c>
      <c r="L5867">
        <f t="shared" si="1011"/>
        <v>5392.1217538773917</v>
      </c>
    </row>
    <row r="5868" spans="1:12" x14ac:dyDescent="0.25">
      <c r="A5868" s="1">
        <v>34045</v>
      </c>
      <c r="B5868">
        <v>448.30999800000001</v>
      </c>
      <c r="C5868">
        <f t="shared" si="1005"/>
        <v>1.4251497279321683E-4</v>
      </c>
      <c r="D5868">
        <f t="shared" si="1002"/>
        <v>631.05002972318687</v>
      </c>
      <c r="E5868">
        <f t="shared" si="1003"/>
        <v>-0.14848536712214555</v>
      </c>
      <c r="F5868">
        <f t="shared" si="1006"/>
        <v>-2.9542613964910203E-3</v>
      </c>
      <c r="G5868">
        <f t="shared" si="1004"/>
        <v>3.0139620270458982E-4</v>
      </c>
      <c r="H5868">
        <f t="shared" si="1007"/>
        <v>-3.2556575991956101E-3</v>
      </c>
      <c r="I5868">
        <f t="shared" si="1008"/>
        <v>1.0599306403200124E-5</v>
      </c>
      <c r="J5868">
        <f t="shared" si="1009"/>
        <v>1.0727403836330383E-5</v>
      </c>
      <c r="K5868">
        <f t="shared" si="1010"/>
        <v>4.3083865290629006</v>
      </c>
      <c r="L5868">
        <f t="shared" si="1011"/>
        <v>5395.8651334132264</v>
      </c>
    </row>
    <row r="5869" spans="1:12" x14ac:dyDescent="0.25">
      <c r="A5869" s="1">
        <v>34046</v>
      </c>
      <c r="B5869">
        <v>451.89001500000001</v>
      </c>
      <c r="C5869">
        <f t="shared" si="1005"/>
        <v>1.4251497279321683E-4</v>
      </c>
      <c r="D5869">
        <f t="shared" si="1002"/>
        <v>631.2571445709267</v>
      </c>
      <c r="E5869">
        <f t="shared" si="1003"/>
        <v>-0.14517356127163739</v>
      </c>
      <c r="F5869">
        <f t="shared" si="1006"/>
        <v>3.4543208233017708E-3</v>
      </c>
      <c r="G5869">
        <f t="shared" si="1004"/>
        <v>3.0139620270458982E-4</v>
      </c>
      <c r="H5869">
        <f t="shared" si="1007"/>
        <v>3.1529246205971809E-3</v>
      </c>
      <c r="I5869">
        <f t="shared" si="1008"/>
        <v>9.9409336631678766E-6</v>
      </c>
      <c r="J5869">
        <f t="shared" si="1009"/>
        <v>1.1955107982206679E-5</v>
      </c>
      <c r="K5869">
        <f t="shared" si="1010"/>
        <v>4.3324764975882673</v>
      </c>
      <c r="L5869">
        <f t="shared" si="1011"/>
        <v>5399.6111117201917</v>
      </c>
    </row>
    <row r="5870" spans="1:12" x14ac:dyDescent="0.25">
      <c r="A5870" s="1">
        <v>34047</v>
      </c>
      <c r="B5870">
        <v>450.17999300000002</v>
      </c>
      <c r="C5870">
        <f t="shared" si="1005"/>
        <v>1.4251497279321683E-4</v>
      </c>
      <c r="D5870">
        <f t="shared" si="1002"/>
        <v>631.46432739514717</v>
      </c>
      <c r="E5870">
        <f t="shared" si="1003"/>
        <v>-0.14696263139321974</v>
      </c>
      <c r="F5870">
        <f t="shared" si="1006"/>
        <v>-1.6465551487891972E-3</v>
      </c>
      <c r="G5870">
        <f t="shared" si="1004"/>
        <v>3.0139620270458982E-4</v>
      </c>
      <c r="H5870">
        <f t="shared" si="1007"/>
        <v>-1.9479513514937871E-3</v>
      </c>
      <c r="I5870">
        <f t="shared" si="1008"/>
        <v>3.7945144677864717E-6</v>
      </c>
      <c r="J5870">
        <f t="shared" si="1009"/>
        <v>1.2615236251153864E-5</v>
      </c>
      <c r="K5870">
        <f t="shared" si="1010"/>
        <v>4.5709699804874395</v>
      </c>
      <c r="L5870">
        <f t="shared" si="1011"/>
        <v>5403.3596906024359</v>
      </c>
    </row>
    <row r="5871" spans="1:12" x14ac:dyDescent="0.25">
      <c r="A5871" s="1">
        <v>34050</v>
      </c>
      <c r="B5871">
        <v>448.88000499999998</v>
      </c>
      <c r="C5871">
        <f t="shared" si="1005"/>
        <v>1.4251497279321683E-4</v>
      </c>
      <c r="D5871">
        <f t="shared" si="1002"/>
        <v>631.67157821815806</v>
      </c>
      <c r="E5871">
        <f t="shared" si="1003"/>
        <v>-0.14836107591389602</v>
      </c>
      <c r="F5871">
        <f t="shared" si="1006"/>
        <v>-1.2559295478831167E-3</v>
      </c>
      <c r="G5871">
        <f t="shared" si="1004"/>
        <v>3.0139620270458982E-4</v>
      </c>
      <c r="H5871">
        <f t="shared" si="1007"/>
        <v>-1.5573257505877066E-3</v>
      </c>
      <c r="I5871">
        <f t="shared" si="1008"/>
        <v>2.4252634934435635E-6</v>
      </c>
      <c r="J5871">
        <f t="shared" si="1009"/>
        <v>1.1230845125974056E-5</v>
      </c>
      <c r="K5871">
        <f t="shared" si="1010"/>
        <v>4.6715114047910937</v>
      </c>
      <c r="L5871">
        <f t="shared" si="1011"/>
        <v>5407.1108718653604</v>
      </c>
    </row>
    <row r="5872" spans="1:12" x14ac:dyDescent="0.25">
      <c r="A5872" s="1">
        <v>34051</v>
      </c>
      <c r="B5872">
        <v>448.76001000000002</v>
      </c>
      <c r="C5872">
        <f t="shared" si="1005"/>
        <v>1.4251497279321683E-4</v>
      </c>
      <c r="D5872">
        <f t="shared" si="1002"/>
        <v>631.8788970622777</v>
      </c>
      <c r="E5872">
        <f t="shared" si="1003"/>
        <v>-0.14861970239195976</v>
      </c>
      <c r="F5872">
        <f t="shared" si="1006"/>
        <v>-1.1611150527057745E-4</v>
      </c>
      <c r="G5872">
        <f t="shared" si="1004"/>
        <v>3.0139620270458982E-4</v>
      </c>
      <c r="H5872">
        <f t="shared" si="1007"/>
        <v>-4.1750770797516727E-4</v>
      </c>
      <c r="I5872">
        <f t="shared" si="1008"/>
        <v>1.7431268621867755E-7</v>
      </c>
      <c r="J5872">
        <f t="shared" si="1009"/>
        <v>9.8523846523747711E-6</v>
      </c>
      <c r="K5872">
        <f t="shared" si="1010"/>
        <v>4.8361137664254672</v>
      </c>
      <c r="L5872">
        <f t="shared" si="1011"/>
        <v>5410.8646573156193</v>
      </c>
    </row>
    <row r="5873" spans="1:12" x14ac:dyDescent="0.25">
      <c r="A5873" s="1">
        <v>34052</v>
      </c>
      <c r="B5873">
        <v>448.07000699999998</v>
      </c>
      <c r="C5873">
        <f t="shared" si="1005"/>
        <v>1.4251497279321683E-4</v>
      </c>
      <c r="D5873">
        <f t="shared" si="1002"/>
        <v>632.08628394983089</v>
      </c>
      <c r="E5873">
        <f t="shared" si="1003"/>
        <v>-0.14943049239757888</v>
      </c>
      <c r="F5873">
        <f t="shared" si="1006"/>
        <v>-6.6827503282596012E-4</v>
      </c>
      <c r="G5873">
        <f t="shared" si="1004"/>
        <v>3.0139620270458982E-4</v>
      </c>
      <c r="H5873">
        <f t="shared" si="1007"/>
        <v>-9.6967123553055E-4</v>
      </c>
      <c r="I5873">
        <f t="shared" si="1008"/>
        <v>9.4026230501534334E-7</v>
      </c>
      <c r="J5873">
        <f t="shared" si="1009"/>
        <v>8.2133126271177045E-6</v>
      </c>
      <c r="K5873">
        <f t="shared" si="1010"/>
        <v>4.878698442782091</v>
      </c>
      <c r="L5873">
        <f t="shared" si="1011"/>
        <v>5414.6210487611206</v>
      </c>
    </row>
    <row r="5874" spans="1:12" x14ac:dyDescent="0.25">
      <c r="A5874" s="1">
        <v>34053</v>
      </c>
      <c r="B5874">
        <v>450.88000499999998</v>
      </c>
      <c r="C5874">
        <f t="shared" si="1005"/>
        <v>1.4251497279321683E-4</v>
      </c>
      <c r="D5874">
        <f t="shared" si="1002"/>
        <v>632.29373890315014</v>
      </c>
      <c r="E5874">
        <f t="shared" si="1003"/>
        <v>-0.14685790511987173</v>
      </c>
      <c r="F5874">
        <f t="shared" si="1006"/>
        <v>2.715102250500312E-3</v>
      </c>
      <c r="G5874">
        <f t="shared" si="1004"/>
        <v>3.0139620270458982E-4</v>
      </c>
      <c r="H5874">
        <f t="shared" si="1007"/>
        <v>2.4137060477957221E-3</v>
      </c>
      <c r="I5874">
        <f t="shared" si="1008"/>
        <v>5.8259768851656446E-6</v>
      </c>
      <c r="J5874">
        <f t="shared" si="1009"/>
        <v>7.2980557547182711E-6</v>
      </c>
      <c r="K5874">
        <f t="shared" si="1010"/>
        <v>4.595866937749677</v>
      </c>
      <c r="L5874">
        <f t="shared" si="1011"/>
        <v>5418.3800480110267</v>
      </c>
    </row>
    <row r="5875" spans="1:12" x14ac:dyDescent="0.25">
      <c r="A5875" s="1">
        <v>34054</v>
      </c>
      <c r="B5875">
        <v>447.77999899999998</v>
      </c>
      <c r="C5875">
        <f t="shared" si="1005"/>
        <v>1.4251497279321683E-4</v>
      </c>
      <c r="D5875">
        <f t="shared" si="1002"/>
        <v>632.50126194457562</v>
      </c>
      <c r="E5875">
        <f t="shared" si="1003"/>
        <v>-0.1499967053038489</v>
      </c>
      <c r="F5875">
        <f t="shared" si="1006"/>
        <v>-2.9962852111835581E-3</v>
      </c>
      <c r="G5875">
        <f t="shared" si="1004"/>
        <v>3.0139620270458982E-4</v>
      </c>
      <c r="H5875">
        <f t="shared" si="1007"/>
        <v>-3.2976814138881479E-3</v>
      </c>
      <c r="I5875">
        <f t="shared" si="1008"/>
        <v>1.0874702707503334E-5</v>
      </c>
      <c r="J5875">
        <f t="shared" si="1009"/>
        <v>8.1256206367816874E-6</v>
      </c>
      <c r="K5875">
        <f t="shared" si="1010"/>
        <v>4.2721443303909918</v>
      </c>
      <c r="L5875">
        <f t="shared" si="1011"/>
        <v>5422.1416568757586</v>
      </c>
    </row>
    <row r="5876" spans="1:12" x14ac:dyDescent="0.25">
      <c r="A5876" s="1">
        <v>34057</v>
      </c>
      <c r="B5876">
        <v>450.76998900000001</v>
      </c>
      <c r="C5876">
        <f t="shared" si="1005"/>
        <v>1.4251497279321683E-4</v>
      </c>
      <c r="D5876">
        <f t="shared" si="1002"/>
        <v>632.70885309645359</v>
      </c>
      <c r="E5876">
        <f t="shared" si="1003"/>
        <v>-0.14724891708126586</v>
      </c>
      <c r="F5876">
        <f t="shared" si="1006"/>
        <v>2.8903031953766423E-3</v>
      </c>
      <c r="G5876">
        <f t="shared" si="1004"/>
        <v>3.0139620270458982E-4</v>
      </c>
      <c r="H5876">
        <f t="shared" si="1007"/>
        <v>2.5889069926720524E-3</v>
      </c>
      <c r="I5876">
        <f t="shared" si="1008"/>
        <v>6.7024394167062504E-6</v>
      </c>
      <c r="J5876">
        <f t="shared" si="1009"/>
        <v>1.0219881459186794E-5</v>
      </c>
      <c r="K5876">
        <f t="shared" si="1010"/>
        <v>4.498737454511601</v>
      </c>
      <c r="L5876">
        <f t="shared" si="1011"/>
        <v>5425.9058771669916</v>
      </c>
    </row>
    <row r="5877" spans="1:12" x14ac:dyDescent="0.25">
      <c r="A5877" s="1">
        <v>34058</v>
      </c>
      <c r="B5877">
        <v>451.97000100000002</v>
      </c>
      <c r="C5877">
        <f t="shared" si="1005"/>
        <v>1.4251497279321683E-4</v>
      </c>
      <c r="D5877">
        <f t="shared" si="1002"/>
        <v>632.91651238113843</v>
      </c>
      <c r="E5877">
        <f t="shared" si="1003"/>
        <v>-0.14623681632292973</v>
      </c>
      <c r="F5877">
        <f t="shared" si="1006"/>
        <v>1.1546157311297378E-3</v>
      </c>
      <c r="G5877">
        <f t="shared" si="1004"/>
        <v>3.0139620270458982E-4</v>
      </c>
      <c r="H5877">
        <f t="shared" si="1007"/>
        <v>8.5321952842514794E-4</v>
      </c>
      <c r="I5877">
        <f t="shared" si="1008"/>
        <v>7.2798356368603183E-7</v>
      </c>
      <c r="J5877">
        <f t="shared" si="1009"/>
        <v>1.0430346109394586E-5</v>
      </c>
      <c r="K5877">
        <f t="shared" si="1010"/>
        <v>4.781559636644376</v>
      </c>
      <c r="L5877">
        <f t="shared" si="1011"/>
        <v>5429.6727106976596</v>
      </c>
    </row>
    <row r="5878" spans="1:12" x14ac:dyDescent="0.25">
      <c r="A5878" s="1">
        <v>34059</v>
      </c>
      <c r="B5878">
        <v>451.67001299999998</v>
      </c>
      <c r="C5878">
        <f t="shared" si="1005"/>
        <v>1.4251497279321683E-4</v>
      </c>
      <c r="D5878">
        <f t="shared" si="1002"/>
        <v>633.12423982099187</v>
      </c>
      <c r="E5878">
        <f t="shared" si="1003"/>
        <v>-0.14666768315222534</v>
      </c>
      <c r="F5878">
        <f t="shared" si="1006"/>
        <v>-2.8835185650244455E-4</v>
      </c>
      <c r="G5878">
        <f t="shared" si="1004"/>
        <v>3.0139620270458982E-4</v>
      </c>
      <c r="H5878">
        <f t="shared" si="1007"/>
        <v>-5.8974805920703442E-4</v>
      </c>
      <c r="I5878">
        <f t="shared" si="1008"/>
        <v>3.4780277333846376E-7</v>
      </c>
      <c r="J5878">
        <f t="shared" si="1009"/>
        <v>8.7834021860185523E-6</v>
      </c>
      <c r="K5878">
        <f t="shared" si="1010"/>
        <v>4.8825859689739692</v>
      </c>
      <c r="L5878">
        <f t="shared" si="1011"/>
        <v>5433.4421592819554</v>
      </c>
    </row>
    <row r="5879" spans="1:12" x14ac:dyDescent="0.25">
      <c r="A5879" s="1">
        <v>34060</v>
      </c>
      <c r="B5879">
        <v>450.29998799999998</v>
      </c>
      <c r="C5879">
        <f t="shared" si="1005"/>
        <v>1.4251497279321683E-4</v>
      </c>
      <c r="D5879">
        <f t="shared" si="1002"/>
        <v>633.33203543838226</v>
      </c>
      <c r="E5879">
        <f t="shared" si="1003"/>
        <v>-0.14812952083971531</v>
      </c>
      <c r="F5879">
        <f t="shared" si="1006"/>
        <v>-1.3193227146968134E-3</v>
      </c>
      <c r="G5879">
        <f t="shared" si="1004"/>
        <v>3.0139620270458982E-4</v>
      </c>
      <c r="H5879">
        <f t="shared" si="1007"/>
        <v>-1.6207189174014033E-3</v>
      </c>
      <c r="I5879">
        <f t="shared" si="1008"/>
        <v>2.6267298092227767E-6</v>
      </c>
      <c r="J5879">
        <f t="shared" si="1009"/>
        <v>7.5184868289164822E-6</v>
      </c>
      <c r="K5879">
        <f t="shared" si="1010"/>
        <v>4.8054495583345771</v>
      </c>
      <c r="L5879">
        <f t="shared" si="1011"/>
        <v>5437.2142247353304</v>
      </c>
    </row>
    <row r="5880" spans="1:12" x14ac:dyDescent="0.25">
      <c r="A5880" s="1">
        <v>34061</v>
      </c>
      <c r="B5880">
        <v>441.39001500000001</v>
      </c>
      <c r="C5880">
        <f t="shared" si="1005"/>
        <v>1.4251497279321683E-4</v>
      </c>
      <c r="D5880">
        <f t="shared" si="1002"/>
        <v>633.53989925568646</v>
      </c>
      <c r="E5880">
        <f t="shared" si="1003"/>
        <v>-0.15695146675207106</v>
      </c>
      <c r="F5880">
        <f t="shared" si="1006"/>
        <v>-8.6794309395625824E-3</v>
      </c>
      <c r="G5880">
        <f t="shared" si="1004"/>
        <v>3.0139620270458982E-4</v>
      </c>
      <c r="H5880">
        <f t="shared" si="1007"/>
        <v>-8.9808271422671723E-3</v>
      </c>
      <c r="I5880">
        <f t="shared" si="1008"/>
        <v>8.0655256159282743E-5</v>
      </c>
      <c r="J5880">
        <f t="shared" si="1009"/>
        <v>7.3189757543918439E-6</v>
      </c>
      <c r="K5880">
        <f t="shared" si="1010"/>
        <v>-0.5164282439380905</v>
      </c>
      <c r="L5880">
        <f t="shared" si="1011"/>
        <v>5440.9889088744985</v>
      </c>
    </row>
    <row r="5881" spans="1:12" x14ac:dyDescent="0.25">
      <c r="A5881" s="1">
        <v>34064</v>
      </c>
      <c r="B5881">
        <v>442.290009</v>
      </c>
      <c r="C5881">
        <f t="shared" si="1005"/>
        <v>1.4251497279321683E-4</v>
      </c>
      <c r="D5881">
        <f t="shared" si="1002"/>
        <v>633.74783129528817</v>
      </c>
      <c r="E5881">
        <f t="shared" si="1003"/>
        <v>-0.15620935708138894</v>
      </c>
      <c r="F5881">
        <f t="shared" si="1006"/>
        <v>8.8462464347527359E-4</v>
      </c>
      <c r="G5881">
        <f t="shared" si="1004"/>
        <v>3.0139620270458982E-4</v>
      </c>
      <c r="H5881">
        <f t="shared" si="1007"/>
        <v>5.8322844077068371E-4</v>
      </c>
      <c r="I5881">
        <f t="shared" si="1008"/>
        <v>3.401554141238029E-7</v>
      </c>
      <c r="J5881">
        <f t="shared" si="1009"/>
        <v>3.0609855066426753E-5</v>
      </c>
      <c r="K5881">
        <f t="shared" si="1010"/>
        <v>4.2725994311936439</v>
      </c>
      <c r="L5881">
        <f t="shared" si="1011"/>
        <v>5444.7662135174314</v>
      </c>
    </row>
    <row r="5882" spans="1:12" x14ac:dyDescent="0.25">
      <c r="A5882" s="1">
        <v>34065</v>
      </c>
      <c r="B5882">
        <v>441.16000400000001</v>
      </c>
      <c r="C5882">
        <f t="shared" si="1005"/>
        <v>1.4251497279321683E-4</v>
      </c>
      <c r="D5882">
        <f t="shared" si="1002"/>
        <v>633.95583157957833</v>
      </c>
      <c r="E5882">
        <f t="shared" si="1003"/>
        <v>-0.15746286915970087</v>
      </c>
      <c r="F5882">
        <f t="shared" si="1006"/>
        <v>-1.1109971055187629E-3</v>
      </c>
      <c r="G5882">
        <f t="shared" si="1004"/>
        <v>3.0139620270458982E-4</v>
      </c>
      <c r="H5882">
        <f t="shared" si="1007"/>
        <v>-1.4123933082233527E-3</v>
      </c>
      <c r="I5882">
        <f t="shared" si="1008"/>
        <v>1.9948548571141066E-6</v>
      </c>
      <c r="J5882">
        <f t="shared" si="1009"/>
        <v>2.2766804302411509E-5</v>
      </c>
      <c r="K5882">
        <f t="shared" si="1010"/>
        <v>4.3823543809234486</v>
      </c>
      <c r="L5882">
        <f t="shared" si="1011"/>
        <v>5448.5461404833659</v>
      </c>
    </row>
    <row r="5883" spans="1:12" x14ac:dyDescent="0.25">
      <c r="A5883" s="1">
        <v>34066</v>
      </c>
      <c r="B5883">
        <v>442.73001099999999</v>
      </c>
      <c r="C5883">
        <f t="shared" si="1005"/>
        <v>1.4251497279321683E-4</v>
      </c>
      <c r="D5883">
        <f t="shared" si="1002"/>
        <v>634.16390013095611</v>
      </c>
      <c r="E5883">
        <f t="shared" si="1003"/>
        <v>-0.15606255395641888</v>
      </c>
      <c r="F5883">
        <f t="shared" si="1006"/>
        <v>1.5428301760755936E-3</v>
      </c>
      <c r="G5883">
        <f t="shared" si="1004"/>
        <v>3.0139620270458982E-4</v>
      </c>
      <c r="H5883">
        <f t="shared" si="1007"/>
        <v>1.2414339733710037E-3</v>
      </c>
      <c r="I5883">
        <f t="shared" si="1008"/>
        <v>1.5411583102397179E-6</v>
      </c>
      <c r="J5883">
        <f t="shared" si="1009"/>
        <v>1.7783565941776599E-5</v>
      </c>
      <c r="K5883">
        <f t="shared" si="1010"/>
        <v>4.506348391616374</v>
      </c>
      <c r="L5883">
        <f t="shared" si="1011"/>
        <v>5452.3286915928002</v>
      </c>
    </row>
    <row r="5884" spans="1:12" x14ac:dyDescent="0.25">
      <c r="A5884" s="1">
        <v>34067</v>
      </c>
      <c r="B5884">
        <v>441.83999599999999</v>
      </c>
      <c r="C5884">
        <f t="shared" si="1005"/>
        <v>1.4251497279321683E-4</v>
      </c>
      <c r="D5884">
        <f t="shared" si="1002"/>
        <v>634.37203697182633</v>
      </c>
      <c r="E5884">
        <f t="shared" si="1003"/>
        <v>-0.15707900480921344</v>
      </c>
      <c r="F5884">
        <f t="shared" si="1006"/>
        <v>-8.7393588000095335E-4</v>
      </c>
      <c r="G5884">
        <f t="shared" si="1004"/>
        <v>3.0139620270458982E-4</v>
      </c>
      <c r="H5884">
        <f t="shared" si="1007"/>
        <v>-1.1753320827055432E-3</v>
      </c>
      <c r="I5884">
        <f t="shared" si="1008"/>
        <v>1.3814055046369498E-6</v>
      </c>
      <c r="J5884">
        <f t="shared" si="1009"/>
        <v>1.4165434443801344E-5</v>
      </c>
      <c r="K5884">
        <f t="shared" si="1010"/>
        <v>4.6146546147150564</v>
      </c>
      <c r="L5884">
        <f t="shared" si="1011"/>
        <v>5456.1138686674976</v>
      </c>
    </row>
    <row r="5885" spans="1:12" x14ac:dyDescent="0.25">
      <c r="A5885" s="1">
        <v>34071</v>
      </c>
      <c r="B5885">
        <v>448.36999500000002</v>
      </c>
      <c r="C5885">
        <f t="shared" si="1005"/>
        <v>1.4251497279321683E-4</v>
      </c>
      <c r="D5885">
        <f t="shared" si="1002"/>
        <v>634.58024212460236</v>
      </c>
      <c r="E5885">
        <f t="shared" si="1003"/>
        <v>-0.15085000423474693</v>
      </c>
      <c r="F5885">
        <f t="shared" si="1006"/>
        <v>6.3715155472601204E-3</v>
      </c>
      <c r="G5885">
        <f t="shared" si="1004"/>
        <v>3.0139620270458982E-4</v>
      </c>
      <c r="H5885">
        <f t="shared" si="1007"/>
        <v>6.0701193445555305E-3</v>
      </c>
      <c r="I5885">
        <f t="shared" si="1008"/>
        <v>3.6846348857147264E-5</v>
      </c>
      <c r="J5885">
        <f t="shared" si="1009"/>
        <v>1.1589397540214459E-5</v>
      </c>
      <c r="K5885">
        <f t="shared" si="1010"/>
        <v>3.1741137608758523</v>
      </c>
      <c r="L5885">
        <f t="shared" si="1011"/>
        <v>5459.901673530484</v>
      </c>
    </row>
    <row r="5886" spans="1:12" x14ac:dyDescent="0.25">
      <c r="A5886" s="1">
        <v>34072</v>
      </c>
      <c r="B5886">
        <v>449.22000100000002</v>
      </c>
      <c r="C5886">
        <f t="shared" si="1005"/>
        <v>1.4251497279321683E-4</v>
      </c>
      <c r="D5886">
        <f t="shared" si="1002"/>
        <v>634.78851561170438</v>
      </c>
      <c r="E5886">
        <f t="shared" si="1003"/>
        <v>-0.15016997656027398</v>
      </c>
      <c r="F5886">
        <f t="shared" si="1006"/>
        <v>8.2254264726611126E-4</v>
      </c>
      <c r="G5886">
        <f t="shared" si="1004"/>
        <v>3.0139620270458982E-4</v>
      </c>
      <c r="H5886">
        <f t="shared" si="1007"/>
        <v>5.2114644456152139E-4</v>
      </c>
      <c r="I5886">
        <f t="shared" si="1008"/>
        <v>2.7159361667911486E-7</v>
      </c>
      <c r="J5886">
        <f t="shared" si="1009"/>
        <v>2.0438821827306643E-5</v>
      </c>
      <c r="K5886">
        <f t="shared" si="1010"/>
        <v>4.4734546217756845</v>
      </c>
      <c r="L5886">
        <f t="shared" si="1011"/>
        <v>5463.6921080060529</v>
      </c>
    </row>
    <row r="5887" spans="1:12" x14ac:dyDescent="0.25">
      <c r="A5887" s="1">
        <v>34073</v>
      </c>
      <c r="B5887">
        <v>448.66000400000001</v>
      </c>
      <c r="C5887">
        <f t="shared" si="1005"/>
        <v>1.4251497279321683E-4</v>
      </c>
      <c r="D5887">
        <f t="shared" ref="D5887" si="1012">POWER(10,LOG(D5886)+$C5887)</f>
        <v>634.99685745555985</v>
      </c>
      <c r="E5887">
        <f t="shared" si="1003"/>
        <v>-0.15085422013190497</v>
      </c>
      <c r="F5887">
        <f t="shared" si="1006"/>
        <v>-5.4172859883783175E-4</v>
      </c>
      <c r="G5887">
        <f t="shared" si="1004"/>
        <v>3.0139620270458982E-4</v>
      </c>
      <c r="H5887">
        <f t="shared" si="1007"/>
        <v>-8.4312480154242163E-4</v>
      </c>
      <c r="I5887">
        <f t="shared" si="1008"/>
        <v>7.1085943097594781E-7</v>
      </c>
      <c r="J5887">
        <f t="shared" si="1009"/>
        <v>1.5639496181379814E-5</v>
      </c>
      <c r="K5887">
        <f t="shared" si="1010"/>
        <v>4.5911905679815073</v>
      </c>
      <c r="L5887">
        <f t="shared" si="1011"/>
        <v>5467.4851739197629</v>
      </c>
    </row>
    <row r="5888" spans="1:12" x14ac:dyDescent="0.25">
      <c r="A5888" s="1">
        <v>34074</v>
      </c>
      <c r="B5888">
        <v>448.39999399999999</v>
      </c>
      <c r="C5888">
        <f t="shared" si="1005"/>
        <v>1.4251497279321683E-4</v>
      </c>
      <c r="D5888">
        <f t="shared" ref="D5888:D5929" si="1013">POWER(10,LOG(D5887)+$C5888)</f>
        <v>635.20526767860429</v>
      </c>
      <c r="E5888">
        <f t="shared" si="1003"/>
        <v>-0.1512484928726372</v>
      </c>
      <c r="F5888">
        <f t="shared" si="1006"/>
        <v>-2.5175776793906479E-4</v>
      </c>
      <c r="G5888">
        <f t="shared" si="1004"/>
        <v>3.0139620270458982E-4</v>
      </c>
      <c r="H5888">
        <f t="shared" si="1007"/>
        <v>-5.5315397064365467E-4</v>
      </c>
      <c r="I5888">
        <f t="shared" si="1008"/>
        <v>3.0597931523884116E-7</v>
      </c>
      <c r="J5888">
        <f t="shared" si="1009"/>
        <v>1.2418005787482347E-5</v>
      </c>
      <c r="K5888">
        <f t="shared" si="1010"/>
        <v>4.7169230102645443</v>
      </c>
      <c r="L5888">
        <f t="shared" si="1011"/>
        <v>5471.2808730984416</v>
      </c>
    </row>
    <row r="5889" spans="1:12" x14ac:dyDescent="0.25">
      <c r="A5889" s="1">
        <v>34075</v>
      </c>
      <c r="B5889">
        <v>448.94000199999999</v>
      </c>
      <c r="C5889">
        <f t="shared" si="1005"/>
        <v>1.4251497279321683E-4</v>
      </c>
      <c r="D5889">
        <f t="shared" si="1013"/>
        <v>635.41374630328016</v>
      </c>
      <c r="E5889">
        <f t="shared" si="1003"/>
        <v>-0.15086830179434685</v>
      </c>
      <c r="F5889">
        <f t="shared" si="1006"/>
        <v>5.227060510835102E-4</v>
      </c>
      <c r="G5889">
        <f t="shared" si="1004"/>
        <v>3.0139620270458982E-4</v>
      </c>
      <c r="H5889">
        <f t="shared" si="1007"/>
        <v>2.2130984837892038E-4</v>
      </c>
      <c r="I5889">
        <f t="shared" si="1008"/>
        <v>4.8978048989500731E-8</v>
      </c>
      <c r="J5889">
        <f t="shared" si="1009"/>
        <v>1.0045504146382923E-5</v>
      </c>
      <c r="K5889">
        <f t="shared" si="1010"/>
        <v>4.8328163434734828</v>
      </c>
      <c r="L5889">
        <f t="shared" si="1011"/>
        <v>5475.0792073701841</v>
      </c>
    </row>
    <row r="5890" spans="1:12" x14ac:dyDescent="0.25">
      <c r="A5890" s="1">
        <v>34078</v>
      </c>
      <c r="B5890">
        <v>447.459991</v>
      </c>
      <c r="C5890">
        <f t="shared" si="1005"/>
        <v>1.4251497279321683E-4</v>
      </c>
      <c r="D5890">
        <f t="shared" si="1013"/>
        <v>635.62229335203756</v>
      </c>
      <c r="E5890">
        <f t="shared" ref="E5890:E5953" si="1014">LOG(B5890) - LOG(D5890)</f>
        <v>-0.15244491136672034</v>
      </c>
      <c r="F5890">
        <f t="shared" si="1006"/>
        <v>-1.4340945995803267E-3</v>
      </c>
      <c r="G5890">
        <f t="shared" ref="G5890:G5953" si="1015">S$4</f>
        <v>3.0139620270458982E-4</v>
      </c>
      <c r="H5890">
        <f t="shared" si="1007"/>
        <v>-1.7354908022849166E-3</v>
      </c>
      <c r="I5890">
        <f t="shared" si="1008"/>
        <v>3.0119283248155434E-6</v>
      </c>
      <c r="J5890">
        <f t="shared" si="1009"/>
        <v>8.3106141007123628E-6</v>
      </c>
      <c r="K5890">
        <f t="shared" si="1010"/>
        <v>4.7488402601893913</v>
      </c>
      <c r="L5890">
        <f t="shared" si="1011"/>
        <v>5478.8801785643536</v>
      </c>
    </row>
    <row r="5891" spans="1:12" x14ac:dyDescent="0.25">
      <c r="A5891" s="1">
        <v>34079</v>
      </c>
      <c r="B5891">
        <v>445.10000600000001</v>
      </c>
      <c r="C5891">
        <f t="shared" ref="C5891:C5954" si="1016">P$5</f>
        <v>1.4251497279321683E-4</v>
      </c>
      <c r="D5891">
        <f t="shared" si="1013"/>
        <v>635.83090884733417</v>
      </c>
      <c r="E5891">
        <f t="shared" si="1014"/>
        <v>-0.15488403576583432</v>
      </c>
      <c r="F5891">
        <f t="shared" ref="F5891:F5954" si="1017">LOG(B5891)-LOG(B5890)</f>
        <v>-2.2966094263203729E-3</v>
      </c>
      <c r="G5891">
        <f t="shared" si="1015"/>
        <v>3.0139620270458982E-4</v>
      </c>
      <c r="H5891">
        <f t="shared" si="1007"/>
        <v>-2.5980056290249628E-3</v>
      </c>
      <c r="I5891">
        <f t="shared" si="1008"/>
        <v>6.7496332484453928E-6</v>
      </c>
      <c r="J5891">
        <f t="shared" si="1009"/>
        <v>7.9881189780825576E-6</v>
      </c>
      <c r="K5891">
        <f t="shared" si="1010"/>
        <v>4.5273595766813957</v>
      </c>
      <c r="L5891">
        <f t="shared" si="1011"/>
        <v>5482.6837885115838</v>
      </c>
    </row>
    <row r="5892" spans="1:12" x14ac:dyDescent="0.25">
      <c r="A5892" s="1">
        <v>34080</v>
      </c>
      <c r="B5892">
        <v>443.63000499999998</v>
      </c>
      <c r="C5892">
        <f t="shared" si="1016"/>
        <v>1.4251497279321683E-4</v>
      </c>
      <c r="D5892">
        <f t="shared" si="1013"/>
        <v>636.03959281163395</v>
      </c>
      <c r="E5892">
        <f t="shared" si="1014"/>
        <v>-0.15646323881486479</v>
      </c>
      <c r="F5892">
        <f t="shared" si="1017"/>
        <v>-1.4366880762368694E-3</v>
      </c>
      <c r="G5892">
        <f t="shared" si="1015"/>
        <v>3.0139620270458982E-4</v>
      </c>
      <c r="H5892">
        <f t="shared" ref="H5892:H5955" si="1018">F5892-G5892</f>
        <v>-1.7380842789414593E-3</v>
      </c>
      <c r="I5892">
        <f t="shared" ref="I5892:I5955" si="1019">H5892*H5892</f>
        <v>3.0209369607034524E-6</v>
      </c>
      <c r="J5892">
        <f t="shared" ref="J5892:J5955" si="1020">S$7+S$5*I5891+S$6*J5891</f>
        <v>8.8851367741014496E-6</v>
      </c>
      <c r="K5892">
        <f t="shared" ref="K5892:K5955" si="1021">-0.5*LN(2*PI()*J5892)-I5892/2/J5892</f>
        <v>4.7266273551145863</v>
      </c>
      <c r="L5892">
        <f t="shared" ref="L5892:L5955" si="1022">POWER(10,LOG(L5891)+$G5892)</f>
        <v>5486.4900390437806</v>
      </c>
    </row>
    <row r="5893" spans="1:12" x14ac:dyDescent="0.25">
      <c r="A5893" s="1">
        <v>34081</v>
      </c>
      <c r="B5893">
        <v>439.459991</v>
      </c>
      <c r="C5893">
        <f t="shared" si="1016"/>
        <v>1.4251497279321683E-4</v>
      </c>
      <c r="D5893">
        <f t="shared" si="1013"/>
        <v>636.24834526740904</v>
      </c>
      <c r="E5893">
        <f t="shared" si="1014"/>
        <v>-0.16070732336421578</v>
      </c>
      <c r="F5893">
        <f t="shared" si="1017"/>
        <v>-4.1015695765573845E-3</v>
      </c>
      <c r="G5893">
        <f t="shared" si="1015"/>
        <v>3.0139620270458982E-4</v>
      </c>
      <c r="H5893">
        <f t="shared" si="1018"/>
        <v>-4.4029657792619744E-3</v>
      </c>
      <c r="I5893">
        <f t="shared" si="1019"/>
        <v>1.9386107653352006E-5</v>
      </c>
      <c r="J5893">
        <f t="shared" si="1020"/>
        <v>8.3922554714819719E-6</v>
      </c>
      <c r="K5893">
        <f t="shared" si="1021"/>
        <v>3.770162237429119</v>
      </c>
      <c r="L5893">
        <f t="shared" si="1022"/>
        <v>5490.2989319941198</v>
      </c>
    </row>
    <row r="5894" spans="1:12" x14ac:dyDescent="0.25">
      <c r="A5894" s="1">
        <v>34082</v>
      </c>
      <c r="B5894">
        <v>437.02999899999998</v>
      </c>
      <c r="C5894">
        <f t="shared" si="1016"/>
        <v>1.4251497279321683E-4</v>
      </c>
      <c r="D5894">
        <f t="shared" si="1013"/>
        <v>636.45716623713872</v>
      </c>
      <c r="E5894">
        <f t="shared" si="1014"/>
        <v>-0.16325793160123059</v>
      </c>
      <c r="F5894">
        <f t="shared" si="1017"/>
        <v>-2.4080932642216446E-3</v>
      </c>
      <c r="G5894">
        <f t="shared" si="1015"/>
        <v>3.0139620270458982E-4</v>
      </c>
      <c r="H5894">
        <f t="shared" si="1018"/>
        <v>-2.7094894669262345E-3</v>
      </c>
      <c r="I5894">
        <f t="shared" si="1019"/>
        <v>7.3413331713842104E-6</v>
      </c>
      <c r="J5894">
        <f t="shared" si="1020"/>
        <v>1.2961976137836631E-5</v>
      </c>
      <c r="K5894">
        <f t="shared" si="1021"/>
        <v>4.4246194001443797</v>
      </c>
      <c r="L5894">
        <f t="shared" si="1022"/>
        <v>5494.1104691970513</v>
      </c>
    </row>
    <row r="5895" spans="1:12" x14ac:dyDescent="0.25">
      <c r="A5895" s="1">
        <v>34085</v>
      </c>
      <c r="B5895">
        <v>433.540009</v>
      </c>
      <c r="C5895">
        <f t="shared" si="1016"/>
        <v>1.4251497279321683E-4</v>
      </c>
      <c r="D5895">
        <f t="shared" si="1013"/>
        <v>636.66605574330924</v>
      </c>
      <c r="E5895">
        <f t="shared" si="1014"/>
        <v>-0.16688251350609651</v>
      </c>
      <c r="F5895">
        <f t="shared" si="1017"/>
        <v>-3.4820669320727582E-3</v>
      </c>
      <c r="G5895">
        <f t="shared" si="1015"/>
        <v>3.0139620270458982E-4</v>
      </c>
      <c r="H5895">
        <f t="shared" si="1018"/>
        <v>-3.7834631347773481E-3</v>
      </c>
      <c r="I5895">
        <f t="shared" si="1019"/>
        <v>1.4314593292219237E-5</v>
      </c>
      <c r="J5895">
        <f t="shared" si="1020"/>
        <v>1.2538152859159921E-5</v>
      </c>
      <c r="K5895">
        <f t="shared" si="1021"/>
        <v>4.1535872403670595</v>
      </c>
      <c r="L5895">
        <f t="shared" si="1022"/>
        <v>5497.9246524882974</v>
      </c>
    </row>
    <row r="5896" spans="1:12" x14ac:dyDescent="0.25">
      <c r="A5896" s="1">
        <v>34086</v>
      </c>
      <c r="B5896">
        <v>438.01001000000002</v>
      </c>
      <c r="C5896">
        <f t="shared" si="1016"/>
        <v>1.4251497279321683E-4</v>
      </c>
      <c r="D5896">
        <f t="shared" si="1013"/>
        <v>636.87501380841525</v>
      </c>
      <c r="E5896">
        <f t="shared" si="1014"/>
        <v>-0.16257017506144944</v>
      </c>
      <c r="F5896">
        <f t="shared" si="1017"/>
        <v>4.4548534174402299E-3</v>
      </c>
      <c r="G5896">
        <f t="shared" si="1015"/>
        <v>3.0139620270458982E-4</v>
      </c>
      <c r="H5896">
        <f t="shared" si="1018"/>
        <v>4.15345721473564E-3</v>
      </c>
      <c r="I5896">
        <f t="shared" si="1019"/>
        <v>1.7251206834639539E-5</v>
      </c>
      <c r="J5896">
        <f t="shared" si="1020"/>
        <v>1.4335937862644981E-5</v>
      </c>
      <c r="K5896">
        <f t="shared" si="1021"/>
        <v>4.0557550314453996</v>
      </c>
      <c r="L5896">
        <f t="shared" si="1022"/>
        <v>5501.7414837048564</v>
      </c>
    </row>
    <row r="5897" spans="1:12" x14ac:dyDescent="0.25">
      <c r="A5897" s="1">
        <v>34087</v>
      </c>
      <c r="B5897">
        <v>438.01998900000001</v>
      </c>
      <c r="C5897">
        <f t="shared" si="1016"/>
        <v>1.4251497279321683E-4</v>
      </c>
      <c r="D5897">
        <f t="shared" si="1013"/>
        <v>637.08404045495809</v>
      </c>
      <c r="E5897">
        <f t="shared" si="1014"/>
        <v>-0.16270279579628255</v>
      </c>
      <c r="F5897">
        <f t="shared" si="1017"/>
        <v>9.8942379600508445E-6</v>
      </c>
      <c r="G5897">
        <f t="shared" si="1015"/>
        <v>3.0139620270458982E-4</v>
      </c>
      <c r="H5897">
        <f t="shared" si="1018"/>
        <v>-2.9150196474453898E-4</v>
      </c>
      <c r="I5897">
        <f t="shared" si="1019"/>
        <v>8.4973395449926438E-8</v>
      </c>
      <c r="J5897">
        <f t="shared" si="1020"/>
        <v>1.6473890706684119E-5</v>
      </c>
      <c r="K5897">
        <f t="shared" si="1021"/>
        <v>4.5853493402844316</v>
      </c>
      <c r="L5897">
        <f t="shared" si="1022"/>
        <v>5505.5609646849998</v>
      </c>
    </row>
    <row r="5898" spans="1:12" x14ac:dyDescent="0.25">
      <c r="A5898" s="1">
        <v>34088</v>
      </c>
      <c r="B5898">
        <v>438.89001500000001</v>
      </c>
      <c r="C5898">
        <f t="shared" si="1016"/>
        <v>1.4251497279321683E-4</v>
      </c>
      <c r="D5898">
        <f t="shared" si="1013"/>
        <v>637.29313570544753</v>
      </c>
      <c r="E5898">
        <f t="shared" si="1014"/>
        <v>-0.16198354020386807</v>
      </c>
      <c r="F5898">
        <f t="shared" si="1017"/>
        <v>8.6177056520808648E-4</v>
      </c>
      <c r="G5898">
        <f t="shared" si="1015"/>
        <v>3.0139620270458982E-4</v>
      </c>
      <c r="H5898">
        <f t="shared" si="1018"/>
        <v>5.6037436250349661E-4</v>
      </c>
      <c r="I5898">
        <f t="shared" si="1019"/>
        <v>3.1401942615120024E-7</v>
      </c>
      <c r="J5898">
        <f t="shared" si="1020"/>
        <v>1.2813075189937331E-5</v>
      </c>
      <c r="K5898">
        <f t="shared" si="1021"/>
        <v>4.7013298048763845</v>
      </c>
      <c r="L5898">
        <f t="shared" si="1022"/>
        <v>5509.3830972682763</v>
      </c>
    </row>
    <row r="5899" spans="1:12" x14ac:dyDescent="0.25">
      <c r="A5899" s="1">
        <v>34089</v>
      </c>
      <c r="B5899">
        <v>440.19000199999999</v>
      </c>
      <c r="C5899">
        <f t="shared" si="1016"/>
        <v>1.4251497279321683E-4</v>
      </c>
      <c r="D5899">
        <f t="shared" si="1013"/>
        <v>637.5022995823989</v>
      </c>
      <c r="E5899">
        <f t="shared" si="1014"/>
        <v>-0.16084158145122318</v>
      </c>
      <c r="F5899">
        <f t="shared" si="1017"/>
        <v>1.2844737254384953E-3</v>
      </c>
      <c r="G5899">
        <f t="shared" si="1015"/>
        <v>3.0139620270458982E-4</v>
      </c>
      <c r="H5899">
        <f t="shared" si="1018"/>
        <v>9.8307752273390538E-4</v>
      </c>
      <c r="I5899">
        <f t="shared" si="1019"/>
        <v>9.6644141570463227E-7</v>
      </c>
      <c r="J5899">
        <f t="shared" si="1020"/>
        <v>1.0323961938256025E-5</v>
      </c>
      <c r="K5899">
        <f t="shared" si="1021"/>
        <v>4.7747772053477835</v>
      </c>
      <c r="L5899">
        <f t="shared" si="1022"/>
        <v>5513.2078832955121</v>
      </c>
    </row>
    <row r="5900" spans="1:12" x14ac:dyDescent="0.25">
      <c r="A5900" s="1">
        <v>34092</v>
      </c>
      <c r="B5900">
        <v>442.459991</v>
      </c>
      <c r="C5900">
        <f t="shared" si="1016"/>
        <v>1.4251497279321683E-4</v>
      </c>
      <c r="D5900">
        <f t="shared" si="1013"/>
        <v>637.7115321083362</v>
      </c>
      <c r="E5900">
        <f t="shared" si="1014"/>
        <v>-0.15875026449064311</v>
      </c>
      <c r="F5900">
        <f t="shared" si="1017"/>
        <v>2.2338319333736756E-3</v>
      </c>
      <c r="G5900">
        <f t="shared" si="1015"/>
        <v>3.0139620270458982E-4</v>
      </c>
      <c r="H5900">
        <f t="shared" si="1018"/>
        <v>1.9324357306690857E-3</v>
      </c>
      <c r="I5900">
        <f t="shared" si="1019"/>
        <v>3.7343078531665631E-6</v>
      </c>
      <c r="J5900">
        <f t="shared" si="1020"/>
        <v>8.78067301426034E-6</v>
      </c>
      <c r="K5900">
        <f t="shared" si="1021"/>
        <v>4.6898966161405928</v>
      </c>
      <c r="L5900">
        <f t="shared" si="1022"/>
        <v>5517.0353246088116</v>
      </c>
    </row>
    <row r="5901" spans="1:12" x14ac:dyDescent="0.25">
      <c r="A5901" s="1">
        <v>34093</v>
      </c>
      <c r="B5901">
        <v>444.04998799999998</v>
      </c>
      <c r="C5901">
        <f t="shared" si="1016"/>
        <v>1.4251497279321683E-4</v>
      </c>
      <c r="D5901">
        <f t="shared" si="1013"/>
        <v>637.92083330579032</v>
      </c>
      <c r="E5901">
        <f t="shared" si="1014"/>
        <v>-0.15733492296969587</v>
      </c>
      <c r="F5901">
        <f t="shared" si="1017"/>
        <v>1.557856493740406E-3</v>
      </c>
      <c r="G5901">
        <f t="shared" si="1015"/>
        <v>3.0139620270458982E-4</v>
      </c>
      <c r="H5901">
        <f t="shared" si="1018"/>
        <v>1.2564602910358161E-3</v>
      </c>
      <c r="I5901">
        <f t="shared" si="1019"/>
        <v>1.5786924629498079E-6</v>
      </c>
      <c r="J5901">
        <f t="shared" si="1020"/>
        <v>8.5334742663215254E-6</v>
      </c>
      <c r="K5901">
        <f t="shared" si="1021"/>
        <v>4.8243184728350128</v>
      </c>
      <c r="L5901">
        <f t="shared" si="1022"/>
        <v>5520.8654230515558</v>
      </c>
    </row>
    <row r="5902" spans="1:12" x14ac:dyDescent="0.25">
      <c r="A5902" s="1">
        <v>34094</v>
      </c>
      <c r="B5902">
        <v>444.51998900000001</v>
      </c>
      <c r="C5902">
        <f t="shared" si="1016"/>
        <v>1.4251497279321683E-4</v>
      </c>
      <c r="D5902">
        <f t="shared" si="1013"/>
        <v>638.13020319729924</v>
      </c>
      <c r="E5902">
        <f t="shared" si="1014"/>
        <v>-0.15701800567466906</v>
      </c>
      <c r="F5902">
        <f t="shared" si="1017"/>
        <v>4.5943226781997026E-4</v>
      </c>
      <c r="G5902">
        <f t="shared" si="1015"/>
        <v>3.0139620270458982E-4</v>
      </c>
      <c r="H5902">
        <f t="shared" si="1018"/>
        <v>1.5803606511538044E-4</v>
      </c>
      <c r="I5902">
        <f t="shared" si="1019"/>
        <v>2.4975397877152768E-8</v>
      </c>
      <c r="J5902">
        <f t="shared" si="1020"/>
        <v>7.7134663977735604E-6</v>
      </c>
      <c r="K5902">
        <f t="shared" si="1021"/>
        <v>4.9657139559581696</v>
      </c>
      <c r="L5902">
        <f t="shared" si="1022"/>
        <v>5524.6981804684083</v>
      </c>
    </row>
    <row r="5903" spans="1:12" x14ac:dyDescent="0.25">
      <c r="A5903" s="1">
        <v>34095</v>
      </c>
      <c r="B5903">
        <v>443.26001000000002</v>
      </c>
      <c r="C5903">
        <f t="shared" si="1016"/>
        <v>1.4251497279321683E-4</v>
      </c>
      <c r="D5903">
        <f t="shared" si="1013"/>
        <v>638.3396418054092</v>
      </c>
      <c r="E5903">
        <f t="shared" si="1014"/>
        <v>-0.15839326365819328</v>
      </c>
      <c r="F5903">
        <f t="shared" si="1017"/>
        <v>-1.2327430107310633E-3</v>
      </c>
      <c r="G5903">
        <f t="shared" si="1015"/>
        <v>3.0139620270458982E-4</v>
      </c>
      <c r="H5903">
        <f t="shared" si="1018"/>
        <v>-1.5341392134356532E-3</v>
      </c>
      <c r="I5903">
        <f t="shared" si="1019"/>
        <v>2.3535831262009647E-6</v>
      </c>
      <c r="J5903">
        <f t="shared" si="1020"/>
        <v>6.6739615044691217E-6</v>
      </c>
      <c r="K5903">
        <f t="shared" si="1021"/>
        <v>4.8633841453589639</v>
      </c>
      <c r="L5903">
        <f t="shared" si="1022"/>
        <v>5528.5335987053122</v>
      </c>
    </row>
    <row r="5904" spans="1:12" x14ac:dyDescent="0.25">
      <c r="A5904" s="1">
        <v>34096</v>
      </c>
      <c r="B5904">
        <v>442.30999800000001</v>
      </c>
      <c r="C5904">
        <f t="shared" si="1016"/>
        <v>1.4251497279321683E-4</v>
      </c>
      <c r="D5904">
        <f t="shared" si="1013"/>
        <v>638.54914915267364</v>
      </c>
      <c r="E5904">
        <f t="shared" si="1014"/>
        <v>-0.1594675742516305</v>
      </c>
      <c r="F5904">
        <f t="shared" si="1017"/>
        <v>-9.3179562064404919E-4</v>
      </c>
      <c r="G5904">
        <f t="shared" si="1015"/>
        <v>3.0139620270458982E-4</v>
      </c>
      <c r="H5904">
        <f t="shared" si="1018"/>
        <v>-1.2331918233486391E-3</v>
      </c>
      <c r="I5904">
        <f t="shared" si="1019"/>
        <v>1.520762073173941E-6</v>
      </c>
      <c r="J5904">
        <f t="shared" si="1020"/>
        <v>6.6468676265404129E-6</v>
      </c>
      <c r="K5904">
        <f t="shared" si="1021"/>
        <v>4.9273469929271085</v>
      </c>
      <c r="L5904">
        <f t="shared" si="1022"/>
        <v>5532.3716796094914</v>
      </c>
    </row>
    <row r="5905" spans="1:12" x14ac:dyDescent="0.25">
      <c r="A5905" s="1">
        <v>34099</v>
      </c>
      <c r="B5905">
        <v>442.79998799999998</v>
      </c>
      <c r="C5905">
        <f t="shared" si="1016"/>
        <v>1.4251497279321683E-4</v>
      </c>
      <c r="D5905">
        <f t="shared" si="1013"/>
        <v>638.75872526165313</v>
      </c>
      <c r="E5905">
        <f t="shared" si="1014"/>
        <v>-0.15912924508461668</v>
      </c>
      <c r="F5905">
        <f t="shared" si="1017"/>
        <v>4.808441398069796E-4</v>
      </c>
      <c r="G5905">
        <f t="shared" si="1015"/>
        <v>3.0139620270458982E-4</v>
      </c>
      <c r="H5905">
        <f t="shared" si="1018"/>
        <v>1.7944793710238978E-4</v>
      </c>
      <c r="I5905">
        <f t="shared" si="1019"/>
        <v>3.2201562130303239E-8</v>
      </c>
      <c r="J5905">
        <f t="shared" si="1020"/>
        <v>6.3778583656012028E-6</v>
      </c>
      <c r="K5905">
        <f t="shared" si="1021"/>
        <v>5.0598760841500798</v>
      </c>
      <c r="L5905">
        <f t="shared" si="1022"/>
        <v>5536.2124250294528</v>
      </c>
    </row>
    <row r="5906" spans="1:12" x14ac:dyDescent="0.25">
      <c r="A5906" s="1">
        <v>34100</v>
      </c>
      <c r="B5906">
        <v>444.35998499999999</v>
      </c>
      <c r="C5906">
        <f t="shared" si="1016"/>
        <v>1.4251497279321683E-4</v>
      </c>
      <c r="D5906">
        <f t="shared" si="1013"/>
        <v>638.96837015491633</v>
      </c>
      <c r="E5906">
        <f t="shared" si="1014"/>
        <v>-0.15774441705775422</v>
      </c>
      <c r="F5906">
        <f t="shared" si="1017"/>
        <v>1.5273429996560672E-3</v>
      </c>
      <c r="G5906">
        <f t="shared" si="1015"/>
        <v>3.0139620270458982E-4</v>
      </c>
      <c r="H5906">
        <f t="shared" si="1018"/>
        <v>1.2259467969514774E-3</v>
      </c>
      <c r="I5906">
        <f t="shared" si="1019"/>
        <v>1.5029455489555869E-6</v>
      </c>
      <c r="J5906">
        <f t="shared" si="1020"/>
        <v>5.7429132008186397E-6</v>
      </c>
      <c r="K5906">
        <f t="shared" si="1021"/>
        <v>4.9839812509477914</v>
      </c>
      <c r="L5906">
        <f t="shared" si="1022"/>
        <v>5540.0558368149868</v>
      </c>
    </row>
    <row r="5907" spans="1:12" x14ac:dyDescent="0.25">
      <c r="A5907" s="1">
        <v>34101</v>
      </c>
      <c r="B5907">
        <v>444.79998799999998</v>
      </c>
      <c r="C5907">
        <f t="shared" si="1016"/>
        <v>1.4251497279321683E-4</v>
      </c>
      <c r="D5907">
        <f t="shared" si="1013"/>
        <v>639.17808385503804</v>
      </c>
      <c r="E5907">
        <f t="shared" si="1014"/>
        <v>-0.15745710860996764</v>
      </c>
      <c r="F5907">
        <f t="shared" si="1017"/>
        <v>4.2982342058017764E-4</v>
      </c>
      <c r="G5907">
        <f t="shared" si="1015"/>
        <v>3.0139620270458982E-4</v>
      </c>
      <c r="H5907">
        <f t="shared" si="1018"/>
        <v>1.2842721787558782E-4</v>
      </c>
      <c r="I5907">
        <f t="shared" si="1019"/>
        <v>1.6493550291263705E-8</v>
      </c>
      <c r="J5907">
        <f t="shared" si="1020"/>
        <v>5.7408959764506886E-6</v>
      </c>
      <c r="K5907">
        <f t="shared" si="1021"/>
        <v>5.1135726037922415</v>
      </c>
      <c r="L5907">
        <f t="shared" si="1022"/>
        <v>5543.9019168171681</v>
      </c>
    </row>
    <row r="5908" spans="1:12" x14ac:dyDescent="0.25">
      <c r="A5908" s="1">
        <v>34102</v>
      </c>
      <c r="B5908">
        <v>439.23001099999999</v>
      </c>
      <c r="C5908">
        <f t="shared" si="1016"/>
        <v>1.4251497279321683E-4</v>
      </c>
      <c r="D5908">
        <f t="shared" si="1013"/>
        <v>639.38786638460124</v>
      </c>
      <c r="E5908">
        <f t="shared" si="1014"/>
        <v>-0.1630723842112265</v>
      </c>
      <c r="F5908">
        <f t="shared" si="1017"/>
        <v>-5.4727606284652452E-3</v>
      </c>
      <c r="G5908">
        <f t="shared" si="1015"/>
        <v>3.0139620270458982E-4</v>
      </c>
      <c r="H5908">
        <f t="shared" si="1018"/>
        <v>-5.7741568311698351E-3</v>
      </c>
      <c r="I5908">
        <f t="shared" si="1019"/>
        <v>3.3340887110945272E-5</v>
      </c>
      <c r="J5908">
        <f t="shared" si="1020"/>
        <v>5.2931370521130598E-6</v>
      </c>
      <c r="K5908">
        <f t="shared" si="1021"/>
        <v>2.0061662913078186</v>
      </c>
      <c r="L5908">
        <f t="shared" si="1022"/>
        <v>5547.7506668883552</v>
      </c>
    </row>
    <row r="5909" spans="1:12" x14ac:dyDescent="0.25">
      <c r="A5909" s="1">
        <v>34103</v>
      </c>
      <c r="B5909">
        <v>439.55999800000001</v>
      </c>
      <c r="C5909">
        <f t="shared" si="1016"/>
        <v>1.4251497279321683E-4</v>
      </c>
      <c r="D5909">
        <f t="shared" si="1013"/>
        <v>639.59771776619607</v>
      </c>
      <c r="E5909">
        <f t="shared" si="1014"/>
        <v>-0.16288874267684994</v>
      </c>
      <c r="F5909">
        <f t="shared" si="1017"/>
        <v>3.26156507169717E-4</v>
      </c>
      <c r="G5909">
        <f t="shared" si="1015"/>
        <v>3.0139620270458982E-4</v>
      </c>
      <c r="H5909">
        <f t="shared" si="1018"/>
        <v>2.4760304465127182E-5</v>
      </c>
      <c r="I5909">
        <f t="shared" si="1019"/>
        <v>6.130726772057971E-10</v>
      </c>
      <c r="J5909">
        <f t="shared" si="1020"/>
        <v>1.4986874214969931E-5</v>
      </c>
      <c r="K5909">
        <f t="shared" si="1021"/>
        <v>4.6352089092809985</v>
      </c>
      <c r="L5909">
        <f t="shared" si="1022"/>
        <v>5551.602088882194</v>
      </c>
    </row>
    <row r="5910" spans="1:12" x14ac:dyDescent="0.25">
      <c r="A5910" s="1">
        <v>34106</v>
      </c>
      <c r="B5910">
        <v>440.36999500000002</v>
      </c>
      <c r="C5910">
        <f t="shared" si="1016"/>
        <v>1.4251497279321683E-4</v>
      </c>
      <c r="D5910">
        <f t="shared" si="1013"/>
        <v>639.80763802241984</v>
      </c>
      <c r="E5910">
        <f t="shared" si="1014"/>
        <v>-0.16223170011752597</v>
      </c>
      <c r="F5910">
        <f t="shared" si="1017"/>
        <v>7.9955753211713443E-4</v>
      </c>
      <c r="G5910">
        <f t="shared" si="1015"/>
        <v>3.0139620270458982E-4</v>
      </c>
      <c r="H5910">
        <f t="shared" si="1018"/>
        <v>4.9816132941254455E-4</v>
      </c>
      <c r="I5910">
        <f t="shared" si="1019"/>
        <v>2.4816471012207371E-7</v>
      </c>
      <c r="J5910">
        <f t="shared" si="1020"/>
        <v>1.1748733082132524E-5</v>
      </c>
      <c r="K5910">
        <f t="shared" si="1021"/>
        <v>4.7463827006037844</v>
      </c>
      <c r="L5910">
        <f t="shared" si="1022"/>
        <v>5555.4561846536171</v>
      </c>
    </row>
    <row r="5911" spans="1:12" x14ac:dyDescent="0.25">
      <c r="A5911" s="1">
        <v>34107</v>
      </c>
      <c r="B5911">
        <v>440.32000699999998</v>
      </c>
      <c r="C5911">
        <f t="shared" si="1016"/>
        <v>1.4251497279321683E-4</v>
      </c>
      <c r="D5911">
        <f t="shared" si="1013"/>
        <v>640.01762717587815</v>
      </c>
      <c r="E5911">
        <f t="shared" si="1014"/>
        <v>-0.16242351623495654</v>
      </c>
      <c r="F5911">
        <f t="shared" si="1017"/>
        <v>-4.9301144637414751E-5</v>
      </c>
      <c r="G5911">
        <f t="shared" si="1015"/>
        <v>3.0139620270458982E-4</v>
      </c>
      <c r="H5911">
        <f t="shared" si="1018"/>
        <v>-3.5069734734200457E-4</v>
      </c>
      <c r="I5911">
        <f t="shared" si="1019"/>
        <v>1.2298862943271861E-7</v>
      </c>
      <c r="J5911">
        <f t="shared" si="1020"/>
        <v>9.5605083812666392E-6</v>
      </c>
      <c r="K5911">
        <f t="shared" si="1021"/>
        <v>4.8535641763228874</v>
      </c>
      <c r="L5911">
        <f t="shared" si="1022"/>
        <v>5559.3129560588441</v>
      </c>
    </row>
    <row r="5912" spans="1:12" x14ac:dyDescent="0.25">
      <c r="A5912" s="1">
        <v>34108</v>
      </c>
      <c r="B5912">
        <v>447.57000699999998</v>
      </c>
      <c r="C5912">
        <f t="shared" si="1016"/>
        <v>1.4251497279321683E-4</v>
      </c>
      <c r="D5912">
        <f t="shared" si="1013"/>
        <v>640.22768524918354</v>
      </c>
      <c r="E5912">
        <f t="shared" si="1014"/>
        <v>-0.15547347486743668</v>
      </c>
      <c r="F5912">
        <f t="shared" si="1017"/>
        <v>7.0925563403130276E-3</v>
      </c>
      <c r="G5912">
        <f t="shared" si="1015"/>
        <v>3.0139620270458982E-4</v>
      </c>
      <c r="H5912">
        <f t="shared" si="1018"/>
        <v>6.7911601376084377E-3</v>
      </c>
      <c r="I5912">
        <f t="shared" si="1019"/>
        <v>4.6119856014641857E-5</v>
      </c>
      <c r="J5912">
        <f t="shared" si="1020"/>
        <v>7.9939608692734716E-6</v>
      </c>
      <c r="K5912">
        <f t="shared" si="1021"/>
        <v>2.0648049508732829</v>
      </c>
      <c r="L5912">
        <f t="shared" si="1022"/>
        <v>5563.1724049553841</v>
      </c>
    </row>
    <row r="5913" spans="1:12" x14ac:dyDescent="0.25">
      <c r="A5913" s="1">
        <v>34109</v>
      </c>
      <c r="B5913">
        <v>450.58999599999999</v>
      </c>
      <c r="C5913">
        <f t="shared" si="1016"/>
        <v>1.4251497279321683E-4</v>
      </c>
      <c r="D5913">
        <f t="shared" si="1013"/>
        <v>640.43781226495594</v>
      </c>
      <c r="E5913">
        <f t="shared" si="1014"/>
        <v>-0.1526954200162649</v>
      </c>
      <c r="F5913">
        <f t="shared" si="1017"/>
        <v>2.9205698239649358E-3</v>
      </c>
      <c r="G5913">
        <f t="shared" si="1015"/>
        <v>3.0139620270458982E-4</v>
      </c>
      <c r="H5913">
        <f t="shared" si="1018"/>
        <v>2.6191736212603459E-3</v>
      </c>
      <c r="I5913">
        <f t="shared" si="1019"/>
        <v>6.8600704583060338E-6</v>
      </c>
      <c r="J5913">
        <f t="shared" si="1020"/>
        <v>2.0711246613864128E-5</v>
      </c>
      <c r="K5913">
        <f t="shared" si="1021"/>
        <v>4.3078661066321509</v>
      </c>
      <c r="L5913">
        <f t="shared" si="1022"/>
        <v>5567.0345332020343</v>
      </c>
    </row>
    <row r="5914" spans="1:12" x14ac:dyDescent="0.25">
      <c r="A5914" s="1">
        <v>34110</v>
      </c>
      <c r="B5914">
        <v>445.83999599999999</v>
      </c>
      <c r="C5914">
        <f t="shared" si="1016"/>
        <v>1.4251497279321683E-4</v>
      </c>
      <c r="D5914">
        <f t="shared" si="1013"/>
        <v>640.64800824582335</v>
      </c>
      <c r="E5914">
        <f t="shared" si="1014"/>
        <v>-0.1574404541252159</v>
      </c>
      <c r="F5914">
        <f t="shared" si="1017"/>
        <v>-4.6025191361573903E-3</v>
      </c>
      <c r="G5914">
        <f t="shared" si="1015"/>
        <v>3.0139620270458982E-4</v>
      </c>
      <c r="H5914">
        <f t="shared" si="1018"/>
        <v>-4.9039153388619802E-3</v>
      </c>
      <c r="I5914">
        <f t="shared" si="1019"/>
        <v>2.4048385650725808E-5</v>
      </c>
      <c r="J5914">
        <f t="shared" si="1020"/>
        <v>1.7808222626274216E-5</v>
      </c>
      <c r="K5914">
        <f t="shared" si="1021"/>
        <v>3.873782054511969</v>
      </c>
      <c r="L5914">
        <f t="shared" si="1022"/>
        <v>5570.8993426588841</v>
      </c>
    </row>
    <row r="5915" spans="1:12" x14ac:dyDescent="0.25">
      <c r="A5915" s="1">
        <v>34113</v>
      </c>
      <c r="B5915">
        <v>448</v>
      </c>
      <c r="C5915">
        <f t="shared" si="1016"/>
        <v>1.4251497279321683E-4</v>
      </c>
      <c r="D5915">
        <f t="shared" si="1013"/>
        <v>640.85827321441991</v>
      </c>
      <c r="E5915">
        <f t="shared" si="1014"/>
        <v>-0.15548398125159357</v>
      </c>
      <c r="F5915">
        <f t="shared" si="1017"/>
        <v>2.0989878464159339E-3</v>
      </c>
      <c r="G5915">
        <f t="shared" si="1015"/>
        <v>3.0139620270458982E-4</v>
      </c>
      <c r="H5915">
        <f t="shared" si="1018"/>
        <v>1.7975916437113441E-3</v>
      </c>
      <c r="I5915">
        <f t="shared" si="1019"/>
        <v>3.2313357175408519E-6</v>
      </c>
      <c r="J5915">
        <f t="shared" si="1020"/>
        <v>2.0941097092699384E-5</v>
      </c>
      <c r="K5915">
        <f t="shared" si="1021"/>
        <v>4.3908069765429198</v>
      </c>
      <c r="L5915">
        <f t="shared" si="1022"/>
        <v>5574.7668351873135</v>
      </c>
    </row>
    <row r="5916" spans="1:12" x14ac:dyDescent="0.25">
      <c r="A5916" s="1">
        <v>34114</v>
      </c>
      <c r="B5916">
        <v>448.85000600000001</v>
      </c>
      <c r="C5916">
        <f t="shared" si="1016"/>
        <v>1.4251497279321683E-4</v>
      </c>
      <c r="D5916">
        <f t="shared" si="1013"/>
        <v>641.06860719338806</v>
      </c>
      <c r="E5916">
        <f t="shared" si="1014"/>
        <v>-0.15480327489763823</v>
      </c>
      <c r="F5916">
        <f t="shared" si="1017"/>
        <v>8.2322132674894632E-4</v>
      </c>
      <c r="G5916">
        <f t="shared" si="1015"/>
        <v>3.0139620270458982E-4</v>
      </c>
      <c r="H5916">
        <f t="shared" si="1018"/>
        <v>5.2182512404435645E-4</v>
      </c>
      <c r="I5916">
        <f t="shared" si="1019"/>
        <v>2.7230146008390801E-7</v>
      </c>
      <c r="J5916">
        <f t="shared" si="1020"/>
        <v>1.6879193411150674E-5</v>
      </c>
      <c r="K5916">
        <f t="shared" si="1021"/>
        <v>4.5677097066391745</v>
      </c>
      <c r="L5916">
        <f t="shared" si="1022"/>
        <v>5578.6370126499942</v>
      </c>
    </row>
    <row r="5917" spans="1:12" x14ac:dyDescent="0.25">
      <c r="A5917" s="1">
        <v>34115</v>
      </c>
      <c r="B5917">
        <v>453.44000199999999</v>
      </c>
      <c r="C5917">
        <f t="shared" si="1016"/>
        <v>1.4251497279321683E-4</v>
      </c>
      <c r="D5917">
        <f t="shared" si="1013"/>
        <v>641.27901020537718</v>
      </c>
      <c r="E5917">
        <f t="shared" si="1014"/>
        <v>-0.15052719471240383</v>
      </c>
      <c r="F5917">
        <f t="shared" si="1017"/>
        <v>4.4185951580275606E-3</v>
      </c>
      <c r="G5917">
        <f t="shared" si="1015"/>
        <v>3.0139620270458982E-4</v>
      </c>
      <c r="H5917">
        <f t="shared" si="1018"/>
        <v>4.1171989553229708E-3</v>
      </c>
      <c r="I5917">
        <f t="shared" si="1019"/>
        <v>1.6951327237712562E-5</v>
      </c>
      <c r="J5917">
        <f t="shared" si="1020"/>
        <v>1.3152519512928033E-5</v>
      </c>
      <c r="K5917">
        <f t="shared" si="1021"/>
        <v>4.0560963876798795</v>
      </c>
      <c r="L5917">
        <f t="shared" si="1022"/>
        <v>5582.5098769108927</v>
      </c>
    </row>
    <row r="5918" spans="1:12" x14ac:dyDescent="0.25">
      <c r="A5918" s="1">
        <v>34116</v>
      </c>
      <c r="B5918">
        <v>452.41000400000001</v>
      </c>
      <c r="C5918">
        <f t="shared" si="1016"/>
        <v>1.4251497279321683E-4</v>
      </c>
      <c r="D5918">
        <f t="shared" si="1013"/>
        <v>641.48948227304402</v>
      </c>
      <c r="E5918">
        <f t="shared" si="1014"/>
        <v>-0.15165734039135703</v>
      </c>
      <c r="F5918">
        <f t="shared" si="1017"/>
        <v>-9.8763070616003645E-4</v>
      </c>
      <c r="G5918">
        <f t="shared" si="1015"/>
        <v>3.0139620270458982E-4</v>
      </c>
      <c r="H5918">
        <f t="shared" si="1018"/>
        <v>-1.2890269088646263E-3</v>
      </c>
      <c r="I5918">
        <f t="shared" si="1019"/>
        <v>1.6615903717770937E-6</v>
      </c>
      <c r="J5918">
        <f t="shared" si="1020"/>
        <v>1.5556963389213414E-5</v>
      </c>
      <c r="K5918">
        <f t="shared" si="1021"/>
        <v>4.5631591446445423</v>
      </c>
      <c r="L5918">
        <f t="shared" si="1022"/>
        <v>5586.3854298352662</v>
      </c>
    </row>
    <row r="5919" spans="1:12" x14ac:dyDescent="0.25">
      <c r="A5919" s="1">
        <v>34117</v>
      </c>
      <c r="B5919">
        <v>450.19000199999999</v>
      </c>
      <c r="C5919">
        <f t="shared" si="1016"/>
        <v>1.4251497279321683E-4</v>
      </c>
      <c r="D5919">
        <f t="shared" si="1013"/>
        <v>641.70002341905354</v>
      </c>
      <c r="E5919">
        <f t="shared" si="1014"/>
        <v>-0.15393620935522989</v>
      </c>
      <c r="F5919">
        <f t="shared" si="1017"/>
        <v>-2.136353991079698E-3</v>
      </c>
      <c r="G5919">
        <f t="shared" si="1015"/>
        <v>3.0139620270458982E-4</v>
      </c>
      <c r="H5919">
        <f t="shared" si="1018"/>
        <v>-2.4377501937842879E-3</v>
      </c>
      <c r="I5919">
        <f t="shared" si="1019"/>
        <v>5.9426260072953329E-6</v>
      </c>
      <c r="J5919">
        <f t="shared" si="1020"/>
        <v>1.2645822321334556E-5</v>
      </c>
      <c r="K5919">
        <f t="shared" si="1021"/>
        <v>4.4851892904902604</v>
      </c>
      <c r="L5919">
        <f t="shared" si="1022"/>
        <v>5590.2636732896717</v>
      </c>
    </row>
    <row r="5920" spans="1:12" x14ac:dyDescent="0.25">
      <c r="A5920" s="1">
        <v>34121</v>
      </c>
      <c r="B5920">
        <v>453.82998700000002</v>
      </c>
      <c r="C5920">
        <f t="shared" si="1016"/>
        <v>1.4251497279321683E-4</v>
      </c>
      <c r="D5920">
        <f t="shared" si="1013"/>
        <v>641.91063366607784</v>
      </c>
      <c r="E5920">
        <f t="shared" si="1014"/>
        <v>-0.15058138143309163</v>
      </c>
      <c r="F5920">
        <f t="shared" si="1017"/>
        <v>3.4973428949314211E-3</v>
      </c>
      <c r="G5920">
        <f t="shared" si="1015"/>
        <v>3.0139620270458982E-4</v>
      </c>
      <c r="H5920">
        <f t="shared" si="1018"/>
        <v>3.1959466922268313E-3</v>
      </c>
      <c r="I5920">
        <f t="shared" si="1019"/>
        <v>1.0214075259555624E-5</v>
      </c>
      <c r="J5920">
        <f t="shared" si="1020"/>
        <v>1.1897247796026978E-5</v>
      </c>
      <c r="K5920">
        <f t="shared" si="1021"/>
        <v>4.3214010931551821</v>
      </c>
      <c r="L5920">
        <f t="shared" si="1022"/>
        <v>5594.1446091419566</v>
      </c>
    </row>
    <row r="5921" spans="1:12" x14ac:dyDescent="0.25">
      <c r="A5921" s="1">
        <v>34122</v>
      </c>
      <c r="B5921">
        <v>453.85000600000001</v>
      </c>
      <c r="C5921">
        <f t="shared" si="1016"/>
        <v>1.4251497279321683E-4</v>
      </c>
      <c r="D5921">
        <f t="shared" si="1013"/>
        <v>642.12131303679632</v>
      </c>
      <c r="E5921">
        <f t="shared" si="1014"/>
        <v>-0.15070473956360209</v>
      </c>
      <c r="F5921">
        <f t="shared" si="1017"/>
        <v>1.9156842282708197E-5</v>
      </c>
      <c r="G5921">
        <f t="shared" si="1015"/>
        <v>3.0139620270458982E-4</v>
      </c>
      <c r="H5921">
        <f t="shared" si="1018"/>
        <v>-2.8223936042188162E-4</v>
      </c>
      <c r="I5921">
        <f t="shared" si="1019"/>
        <v>7.9659056571352803E-8</v>
      </c>
      <c r="J5921">
        <f t="shared" si="1020"/>
        <v>1.2656826614899375E-5</v>
      </c>
      <c r="K5921">
        <f t="shared" si="1021"/>
        <v>4.7165715032088924</v>
      </c>
      <c r="L5921">
        <f t="shared" si="1022"/>
        <v>5598.0282392612689</v>
      </c>
    </row>
    <row r="5922" spans="1:12" x14ac:dyDescent="0.25">
      <c r="A5922" s="1">
        <v>34123</v>
      </c>
      <c r="B5922">
        <v>452.48998999999998</v>
      </c>
      <c r="C5922">
        <f t="shared" si="1016"/>
        <v>1.4251497279321683E-4</v>
      </c>
      <c r="D5922">
        <f t="shared" si="1013"/>
        <v>642.33206155389632</v>
      </c>
      <c r="E5922">
        <f t="shared" si="1014"/>
        <v>-0.15215062389011047</v>
      </c>
      <c r="F5922">
        <f t="shared" si="1017"/>
        <v>-1.3033693537147784E-3</v>
      </c>
      <c r="G5922">
        <f t="shared" si="1015"/>
        <v>3.0139620270458982E-4</v>
      </c>
      <c r="H5922">
        <f t="shared" si="1018"/>
        <v>-1.6047655564193682E-3</v>
      </c>
      <c r="I5922">
        <f t="shared" si="1019"/>
        <v>2.5752724910699645E-6</v>
      </c>
      <c r="J5922">
        <f t="shared" si="1020"/>
        <v>1.0144414326145878E-5</v>
      </c>
      <c r="K5922">
        <f t="shared" si="1021"/>
        <v>4.7034245597725599</v>
      </c>
      <c r="L5922">
        <f t="shared" si="1022"/>
        <v>5601.9145655180537</v>
      </c>
    </row>
    <row r="5923" spans="1:12" x14ac:dyDescent="0.25">
      <c r="A5923" s="1">
        <v>34124</v>
      </c>
      <c r="B5923">
        <v>450.05999800000001</v>
      </c>
      <c r="C5923">
        <f t="shared" si="1016"/>
        <v>1.4251497279321683E-4</v>
      </c>
      <c r="D5923">
        <f t="shared" si="1013"/>
        <v>642.54287924007167</v>
      </c>
      <c r="E5923">
        <f t="shared" si="1014"/>
        <v>-0.1546317011158127</v>
      </c>
      <c r="F5923">
        <f t="shared" si="1017"/>
        <v>-2.338562252908627E-3</v>
      </c>
      <c r="G5923">
        <f t="shared" si="1015"/>
        <v>3.0139620270458982E-4</v>
      </c>
      <c r="H5923">
        <f t="shared" si="1018"/>
        <v>-2.6399584556132168E-3</v>
      </c>
      <c r="I5923">
        <f t="shared" si="1019"/>
        <v>6.9693806473637214E-6</v>
      </c>
      <c r="J5923">
        <f t="shared" si="1020"/>
        <v>9.1383164626351324E-6</v>
      </c>
      <c r="K5923">
        <f t="shared" si="1021"/>
        <v>4.5012512733544003</v>
      </c>
      <c r="L5923">
        <f t="shared" si="1022"/>
        <v>5605.8035897840537</v>
      </c>
    </row>
    <row r="5924" spans="1:12" x14ac:dyDescent="0.25">
      <c r="A5924" s="1">
        <v>34127</v>
      </c>
      <c r="B5924">
        <v>447.69000199999999</v>
      </c>
      <c r="C5924">
        <f t="shared" si="1016"/>
        <v>1.4251497279321683E-4</v>
      </c>
      <c r="D5924">
        <f t="shared" si="1013"/>
        <v>642.75376611802415</v>
      </c>
      <c r="E5924">
        <f t="shared" si="1014"/>
        <v>-0.15706723435878844</v>
      </c>
      <c r="F5924">
        <f t="shared" si="1017"/>
        <v>-2.2930182701821344E-3</v>
      </c>
      <c r="G5924">
        <f t="shared" si="1015"/>
        <v>3.0139620270458982E-4</v>
      </c>
      <c r="H5924">
        <f t="shared" si="1018"/>
        <v>-2.5944144728867243E-3</v>
      </c>
      <c r="I5924">
        <f t="shared" si="1019"/>
        <v>6.7309864571240996E-6</v>
      </c>
      <c r="J5924">
        <f t="shared" si="1020"/>
        <v>9.7547899867274235E-6</v>
      </c>
      <c r="K5924">
        <f t="shared" si="1021"/>
        <v>4.504928226979108</v>
      </c>
      <c r="L5924">
        <f t="shared" si="1022"/>
        <v>5609.6953139323095</v>
      </c>
    </row>
    <row r="5925" spans="1:12" x14ac:dyDescent="0.25">
      <c r="A5925" s="1">
        <v>34128</v>
      </c>
      <c r="B5925">
        <v>444.709991</v>
      </c>
      <c r="C5925">
        <f t="shared" si="1016"/>
        <v>1.4251497279321683E-4</v>
      </c>
      <c r="D5925">
        <f t="shared" si="1013"/>
        <v>642.96472221046281</v>
      </c>
      <c r="E5925">
        <f t="shared" si="1014"/>
        <v>-0.16011025841736393</v>
      </c>
      <c r="F5925">
        <f t="shared" si="1017"/>
        <v>-2.9005090857823213E-3</v>
      </c>
      <c r="G5925">
        <f t="shared" si="1015"/>
        <v>3.0139620270458982E-4</v>
      </c>
      <c r="H5925">
        <f t="shared" si="1018"/>
        <v>-3.2019052884869111E-3</v>
      </c>
      <c r="I5925">
        <f t="shared" si="1019"/>
        <v>1.0252197476440449E-5</v>
      </c>
      <c r="J5925">
        <f t="shared" si="1020"/>
        <v>1.0113948717306381E-5</v>
      </c>
      <c r="K5925">
        <f t="shared" si="1021"/>
        <v>4.3250244206548363</v>
      </c>
      <c r="L5925">
        <f t="shared" si="1022"/>
        <v>5613.5897398371662</v>
      </c>
    </row>
    <row r="5926" spans="1:12" x14ac:dyDescent="0.25">
      <c r="A5926" s="1">
        <v>34129</v>
      </c>
      <c r="B5926">
        <v>445.77999899999998</v>
      </c>
      <c r="C5926">
        <f t="shared" si="1016"/>
        <v>1.4251497279321683E-4</v>
      </c>
      <c r="D5926">
        <f t="shared" si="1013"/>
        <v>643.17574754010377</v>
      </c>
      <c r="E5926">
        <f t="shared" si="1014"/>
        <v>-0.15920908104356268</v>
      </c>
      <c r="F5926">
        <f t="shared" si="1017"/>
        <v>1.0436923465944048E-3</v>
      </c>
      <c r="G5926">
        <f t="shared" si="1015"/>
        <v>3.0139620270458982E-4</v>
      </c>
      <c r="H5926">
        <f t="shared" si="1018"/>
        <v>7.4229614388981492E-4</v>
      </c>
      <c r="I5926">
        <f t="shared" si="1019"/>
        <v>5.5100356523368878E-7</v>
      </c>
      <c r="J5926">
        <f t="shared" si="1020"/>
        <v>1.1422244330037957E-5</v>
      </c>
      <c r="K5926">
        <f t="shared" si="1021"/>
        <v>4.7469156309942893</v>
      </c>
      <c r="L5926">
        <f t="shared" si="1022"/>
        <v>5617.4868693742665</v>
      </c>
    </row>
    <row r="5927" spans="1:12" x14ac:dyDescent="0.25">
      <c r="A5927" s="1">
        <v>34130</v>
      </c>
      <c r="B5927">
        <v>445.38000499999998</v>
      </c>
      <c r="C5927">
        <f t="shared" si="1016"/>
        <v>1.4251497279321683E-4</v>
      </c>
      <c r="D5927">
        <f t="shared" si="1013"/>
        <v>643.38684212967189</v>
      </c>
      <c r="E5927">
        <f t="shared" si="1014"/>
        <v>-0.15974145911137905</v>
      </c>
      <c r="F5927">
        <f t="shared" si="1017"/>
        <v>-3.8986309502320182E-4</v>
      </c>
      <c r="G5927">
        <f t="shared" si="1015"/>
        <v>3.0139620270458982E-4</v>
      </c>
      <c r="H5927">
        <f t="shared" si="1018"/>
        <v>-6.912592977277917E-4</v>
      </c>
      <c r="I5927">
        <f t="shared" si="1019"/>
        <v>4.7783941669511975E-7</v>
      </c>
      <c r="J5927">
        <f t="shared" si="1020"/>
        <v>9.4233196126348957E-6</v>
      </c>
      <c r="K5927">
        <f t="shared" si="1021"/>
        <v>4.8418689407070339</v>
      </c>
      <c r="L5927">
        <f t="shared" si="1022"/>
        <v>5621.3867044205563</v>
      </c>
    </row>
    <row r="5928" spans="1:12" x14ac:dyDescent="0.25">
      <c r="A5928" s="1">
        <v>34131</v>
      </c>
      <c r="B5928">
        <v>447.26001000000002</v>
      </c>
      <c r="C5928">
        <f t="shared" si="1016"/>
        <v>1.4251497279321683E-4</v>
      </c>
      <c r="D5928">
        <f t="shared" si="1013"/>
        <v>643.59800600189851</v>
      </c>
      <c r="E5928">
        <f t="shared" si="1014"/>
        <v>-0.15805462072569343</v>
      </c>
      <c r="F5928">
        <f t="shared" si="1017"/>
        <v>1.8293533584787802E-3</v>
      </c>
      <c r="G5928">
        <f t="shared" si="1015"/>
        <v>3.0139620270458982E-4</v>
      </c>
      <c r="H5928">
        <f t="shared" si="1018"/>
        <v>1.5279571557741903E-3</v>
      </c>
      <c r="I5928">
        <f t="shared" si="1019"/>
        <v>2.3346530698815535E-6</v>
      </c>
      <c r="J5928">
        <f t="shared" si="1020"/>
        <v>8.0046581460448481E-6</v>
      </c>
      <c r="K5928">
        <f t="shared" si="1021"/>
        <v>4.8029740213745189</v>
      </c>
      <c r="L5928">
        <f t="shared" si="1022"/>
        <v>5625.289246854285</v>
      </c>
    </row>
    <row r="5929" spans="1:12" x14ac:dyDescent="0.25">
      <c r="A5929" s="1">
        <v>34134</v>
      </c>
      <c r="B5929">
        <v>447.709991</v>
      </c>
      <c r="C5929">
        <f t="shared" si="1016"/>
        <v>1.4251497279321683E-4</v>
      </c>
      <c r="D5929">
        <f t="shared" si="1013"/>
        <v>643.80923917952293</v>
      </c>
      <c r="E5929">
        <f t="shared" si="1014"/>
        <v>-0.15776041875487845</v>
      </c>
      <c r="F5929">
        <f t="shared" si="1017"/>
        <v>4.3671694360813973E-4</v>
      </c>
      <c r="G5929">
        <f t="shared" si="1015"/>
        <v>3.0139620270458982E-4</v>
      </c>
      <c r="H5929">
        <f t="shared" si="1018"/>
        <v>1.3532074090354991E-4</v>
      </c>
      <c r="I5929">
        <f t="shared" si="1019"/>
        <v>1.8311702918685684E-8</v>
      </c>
      <c r="J5929">
        <f t="shared" si="1020"/>
        <v>7.5709698094279897E-6</v>
      </c>
      <c r="K5929">
        <f t="shared" si="1021"/>
        <v>4.9754468233752727</v>
      </c>
      <c r="L5929">
        <f t="shared" si="1022"/>
        <v>5629.1944985550062</v>
      </c>
    </row>
    <row r="5930" spans="1:12" x14ac:dyDescent="0.25">
      <c r="A5930" s="1">
        <v>34135</v>
      </c>
      <c r="B5930">
        <v>446.26998900000001</v>
      </c>
      <c r="C5930">
        <f t="shared" si="1016"/>
        <v>1.4251497279321683E-4</v>
      </c>
      <c r="D5930">
        <f t="shared" ref="D5930:D5993" si="1023">POWER(10,LOG(D5929)+$C5930)</f>
        <v>644.02054168529196</v>
      </c>
      <c r="E5930">
        <f t="shared" si="1014"/>
        <v>-0.15930203768390472</v>
      </c>
      <c r="F5930">
        <f t="shared" si="1017"/>
        <v>-1.3991039562326613E-3</v>
      </c>
      <c r="G5930">
        <f t="shared" si="1015"/>
        <v>3.0139620270458982E-4</v>
      </c>
      <c r="H5930">
        <f t="shared" si="1018"/>
        <v>-1.7005001589372511E-3</v>
      </c>
      <c r="I5930">
        <f t="shared" si="1019"/>
        <v>2.8917007905456166E-6</v>
      </c>
      <c r="J5930">
        <f t="shared" si="1020"/>
        <v>6.5723950982767872E-6</v>
      </c>
      <c r="K5930">
        <f t="shared" si="1021"/>
        <v>4.827389230983206</v>
      </c>
      <c r="L5930">
        <f t="shared" si="1022"/>
        <v>5633.1024614035769</v>
      </c>
    </row>
    <row r="5931" spans="1:12" x14ac:dyDescent="0.25">
      <c r="A5931" s="1">
        <v>34136</v>
      </c>
      <c r="B5931">
        <v>447.42999300000002</v>
      </c>
      <c r="C5931">
        <f t="shared" si="1016"/>
        <v>1.4251497279321683E-4</v>
      </c>
      <c r="D5931">
        <f t="shared" si="1023"/>
        <v>644.2319135419591</v>
      </c>
      <c r="E5931">
        <f t="shared" si="1014"/>
        <v>-0.15831714160321475</v>
      </c>
      <c r="F5931">
        <f t="shared" si="1017"/>
        <v>1.1274110534835735E-3</v>
      </c>
      <c r="G5931">
        <f t="shared" si="1015"/>
        <v>3.0139620270458982E-4</v>
      </c>
      <c r="H5931">
        <f t="shared" si="1018"/>
        <v>8.2601485077898364E-4</v>
      </c>
      <c r="I5931">
        <f t="shared" si="1019"/>
        <v>6.8230053370742661E-7</v>
      </c>
      <c r="J5931">
        <f t="shared" si="1020"/>
        <v>6.7374861038310549E-6</v>
      </c>
      <c r="K5931">
        <f t="shared" si="1021"/>
        <v>4.9843386565259902</v>
      </c>
      <c r="L5931">
        <f t="shared" si="1022"/>
        <v>5637.0131372821606</v>
      </c>
    </row>
    <row r="5932" spans="1:12" x14ac:dyDescent="0.25">
      <c r="A5932" s="1">
        <v>34137</v>
      </c>
      <c r="B5932">
        <v>448.540009</v>
      </c>
      <c r="C5932">
        <f t="shared" si="1016"/>
        <v>1.4251497279321683E-4</v>
      </c>
      <c r="D5932">
        <f t="shared" si="1023"/>
        <v>644.44335477228572</v>
      </c>
      <c r="E5932">
        <f t="shared" si="1014"/>
        <v>-0.157383562355915</v>
      </c>
      <c r="F5932">
        <f t="shared" si="1017"/>
        <v>1.0760942200933599E-3</v>
      </c>
      <c r="G5932">
        <f t="shared" si="1015"/>
        <v>3.0139620270458982E-4</v>
      </c>
      <c r="H5932">
        <f t="shared" si="1018"/>
        <v>7.7469801738876999E-4</v>
      </c>
      <c r="I5932">
        <f t="shared" si="1019"/>
        <v>6.0015701814609098E-7</v>
      </c>
      <c r="J5932">
        <f t="shared" si="1020"/>
        <v>6.1894035520796649E-6</v>
      </c>
      <c r="K5932">
        <f t="shared" si="1021"/>
        <v>5.0289147617017935</v>
      </c>
      <c r="L5932">
        <f t="shared" si="1022"/>
        <v>5640.9265280742284</v>
      </c>
    </row>
    <row r="5933" spans="1:12" x14ac:dyDescent="0.25">
      <c r="A5933" s="1">
        <v>34138</v>
      </c>
      <c r="B5933">
        <v>443.67999300000002</v>
      </c>
      <c r="C5933">
        <f t="shared" si="1016"/>
        <v>1.4251497279321683E-4</v>
      </c>
      <c r="D5933">
        <f t="shared" si="1023"/>
        <v>644.65486539904089</v>
      </c>
      <c r="E5933">
        <f t="shared" si="1014"/>
        <v>-0.16225741937815474</v>
      </c>
      <c r="F5933">
        <f t="shared" si="1017"/>
        <v>-4.7313420494465852E-3</v>
      </c>
      <c r="G5933">
        <f t="shared" si="1015"/>
        <v>3.0139620270458982E-4</v>
      </c>
      <c r="H5933">
        <f t="shared" si="1018"/>
        <v>-5.0327382521511751E-3</v>
      </c>
      <c r="I5933">
        <f t="shared" si="1019"/>
        <v>2.5328454314665666E-5</v>
      </c>
      <c r="J5933">
        <f t="shared" si="1020"/>
        <v>5.781780516897469E-6</v>
      </c>
      <c r="K5933">
        <f t="shared" si="1021"/>
        <v>2.9210928816995332</v>
      </c>
      <c r="L5933">
        <f t="shared" si="1022"/>
        <v>5644.8426356645577</v>
      </c>
    </row>
    <row r="5934" spans="1:12" x14ac:dyDescent="0.25">
      <c r="A5934" s="1">
        <v>34141</v>
      </c>
      <c r="B5934">
        <v>446.22000100000002</v>
      </c>
      <c r="C5934">
        <f t="shared" si="1016"/>
        <v>1.4251497279321683E-4</v>
      </c>
      <c r="D5934">
        <f t="shared" si="1023"/>
        <v>644.86644544500018</v>
      </c>
      <c r="E5934">
        <f t="shared" si="1014"/>
        <v>-0.15992074688840896</v>
      </c>
      <c r="F5934">
        <f t="shared" si="1017"/>
        <v>2.4791874625389454E-3</v>
      </c>
      <c r="G5934">
        <f t="shared" si="1015"/>
        <v>3.0139620270458982E-4</v>
      </c>
      <c r="H5934">
        <f t="shared" si="1018"/>
        <v>2.1777912598343555E-3</v>
      </c>
      <c r="I5934">
        <f t="shared" si="1019"/>
        <v>4.742774771410909E-6</v>
      </c>
      <c r="J5934">
        <f t="shared" si="1020"/>
        <v>1.2922339353744977E-5</v>
      </c>
      <c r="K5934">
        <f t="shared" si="1021"/>
        <v>4.5258272845041105</v>
      </c>
      <c r="L5934">
        <f t="shared" si="1022"/>
        <v>5648.7614619392343</v>
      </c>
    </row>
    <row r="5935" spans="1:12" x14ac:dyDescent="0.25">
      <c r="A5935" s="1">
        <v>34142</v>
      </c>
      <c r="B5935">
        <v>445.92999300000002</v>
      </c>
      <c r="C5935">
        <f t="shared" si="1016"/>
        <v>1.4251497279321683E-4</v>
      </c>
      <c r="D5935">
        <f t="shared" si="1023"/>
        <v>645.07809493294815</v>
      </c>
      <c r="E5935">
        <f t="shared" si="1014"/>
        <v>-0.16034561097153333</v>
      </c>
      <c r="F5935">
        <f t="shared" si="1017"/>
        <v>-2.8234911033120369E-4</v>
      </c>
      <c r="G5935">
        <f t="shared" si="1015"/>
        <v>3.0139620270458982E-4</v>
      </c>
      <c r="H5935">
        <f t="shared" si="1018"/>
        <v>-5.8374531303579356E-4</v>
      </c>
      <c r="I5935">
        <f t="shared" si="1019"/>
        <v>3.4075859049125662E-7</v>
      </c>
      <c r="J5935">
        <f t="shared" si="1020"/>
        <v>1.173016679182592E-5</v>
      </c>
      <c r="K5935">
        <f t="shared" si="1021"/>
        <v>4.7432099222935369</v>
      </c>
      <c r="L5935">
        <f t="shared" si="1022"/>
        <v>5652.6830087856542</v>
      </c>
    </row>
    <row r="5936" spans="1:12" x14ac:dyDescent="0.25">
      <c r="A5936" s="1">
        <v>34143</v>
      </c>
      <c r="B5936">
        <v>443.19000199999999</v>
      </c>
      <c r="C5936">
        <f t="shared" si="1016"/>
        <v>1.4251497279321683E-4</v>
      </c>
      <c r="D5936">
        <f t="shared" si="1023"/>
        <v>645.28981388567615</v>
      </c>
      <c r="E5936">
        <f t="shared" si="1014"/>
        <v>-0.16316485517193735</v>
      </c>
      <c r="F5936">
        <f t="shared" si="1017"/>
        <v>-2.6767292276108634E-3</v>
      </c>
      <c r="G5936">
        <f t="shared" si="1015"/>
        <v>3.0139620270458982E-4</v>
      </c>
      <c r="H5936">
        <f t="shared" si="1018"/>
        <v>-2.9781254303154533E-3</v>
      </c>
      <c r="I5936">
        <f t="shared" si="1019"/>
        <v>8.8692310786916033E-6</v>
      </c>
      <c r="J5936">
        <f t="shared" si="1020"/>
        <v>9.575339656812271E-6</v>
      </c>
      <c r="K5936">
        <f t="shared" si="1021"/>
        <v>4.396092444574256</v>
      </c>
      <c r="L5936">
        <f t="shared" si="1022"/>
        <v>5656.6072780925242</v>
      </c>
    </row>
    <row r="5937" spans="1:12" x14ac:dyDescent="0.25">
      <c r="A5937" s="1">
        <v>34144</v>
      </c>
      <c r="B5937">
        <v>446.61999500000002</v>
      </c>
      <c r="C5937">
        <f t="shared" si="1016"/>
        <v>1.4251497279321683E-4</v>
      </c>
      <c r="D5937">
        <f t="shared" si="1023"/>
        <v>645.50160232598353</v>
      </c>
      <c r="E5937">
        <f t="shared" si="1014"/>
        <v>-0.15995916228885809</v>
      </c>
      <c r="F5937">
        <f t="shared" si="1017"/>
        <v>3.3482078558728645E-3</v>
      </c>
      <c r="G5937">
        <f t="shared" si="1015"/>
        <v>3.0139620270458982E-4</v>
      </c>
      <c r="H5937">
        <f t="shared" si="1018"/>
        <v>3.0468116531682746E-3</v>
      </c>
      <c r="I5937">
        <f t="shared" si="1019"/>
        <v>9.2830612498819947E-6</v>
      </c>
      <c r="J5937">
        <f t="shared" si="1020"/>
        <v>1.0630631597956551E-5</v>
      </c>
      <c r="K5937">
        <f t="shared" si="1021"/>
        <v>4.3703284231496067</v>
      </c>
      <c r="L5937">
        <f t="shared" si="1022"/>
        <v>5660.5342717498615</v>
      </c>
    </row>
    <row r="5938" spans="1:12" x14ac:dyDescent="0.25">
      <c r="A5938" s="1">
        <v>34145</v>
      </c>
      <c r="B5938">
        <v>447.60000600000001</v>
      </c>
      <c r="C5938">
        <f t="shared" si="1016"/>
        <v>1.4251497279321683E-4</v>
      </c>
      <c r="D5938">
        <f t="shared" si="1023"/>
        <v>645.71346027667585</v>
      </c>
      <c r="E5938">
        <f t="shared" si="1014"/>
        <v>-0.15914975594602998</v>
      </c>
      <c r="F5938">
        <f t="shared" si="1017"/>
        <v>9.5192131562171767E-4</v>
      </c>
      <c r="G5938">
        <f t="shared" si="1015"/>
        <v>3.0139620270458982E-4</v>
      </c>
      <c r="H5938">
        <f t="shared" si="1018"/>
        <v>6.5052511291712779E-4</v>
      </c>
      <c r="I5938">
        <f t="shared" si="1019"/>
        <v>4.2318292253584185E-7</v>
      </c>
      <c r="J5938">
        <f t="shared" si="1020"/>
        <v>1.1492251125324441E-5</v>
      </c>
      <c r="K5938">
        <f t="shared" si="1021"/>
        <v>4.7495685856850702</v>
      </c>
      <c r="L5938">
        <f t="shared" si="1022"/>
        <v>5664.4639916489932</v>
      </c>
    </row>
    <row r="5939" spans="1:12" x14ac:dyDescent="0.25">
      <c r="A5939" s="1">
        <v>34148</v>
      </c>
      <c r="B5939">
        <v>451.85000600000001</v>
      </c>
      <c r="C5939">
        <f t="shared" si="1016"/>
        <v>1.4251497279321683E-4</v>
      </c>
      <c r="D5939">
        <f t="shared" si="1023"/>
        <v>645.92538776056711</v>
      </c>
      <c r="E5939">
        <f t="shared" si="1014"/>
        <v>-0.15518806221319714</v>
      </c>
      <c r="F5939">
        <f t="shared" si="1017"/>
        <v>4.1042087056264442E-3</v>
      </c>
      <c r="G5939">
        <f t="shared" si="1015"/>
        <v>3.0139620270458982E-4</v>
      </c>
      <c r="H5939">
        <f t="shared" si="1018"/>
        <v>3.8028125029218544E-3</v>
      </c>
      <c r="I5939">
        <f t="shared" si="1019"/>
        <v>1.4461382932378778E-5</v>
      </c>
      <c r="J5939">
        <f t="shared" si="1020"/>
        <v>9.4338530921380597E-6</v>
      </c>
      <c r="K5939">
        <f t="shared" si="1021"/>
        <v>4.1002022743974758</v>
      </c>
      <c r="L5939">
        <f t="shared" si="1022"/>
        <v>5668.3964396825641</v>
      </c>
    </row>
    <row r="5940" spans="1:12" x14ac:dyDescent="0.25">
      <c r="A5940" s="1">
        <v>34149</v>
      </c>
      <c r="B5940">
        <v>450.69000199999999</v>
      </c>
      <c r="C5940">
        <f t="shared" si="1016"/>
        <v>1.4251497279321683E-4</v>
      </c>
      <c r="D5940">
        <f t="shared" si="1023"/>
        <v>646.13738480047857</v>
      </c>
      <c r="E5940">
        <f t="shared" si="1014"/>
        <v>-0.15644694567740824</v>
      </c>
      <c r="F5940">
        <f t="shared" si="1017"/>
        <v>-1.1163684914174965E-3</v>
      </c>
      <c r="G5940">
        <f t="shared" si="1015"/>
        <v>3.0139620270458982E-4</v>
      </c>
      <c r="H5940">
        <f t="shared" si="1018"/>
        <v>-1.4177646941220864E-3</v>
      </c>
      <c r="I5940">
        <f t="shared" si="1019"/>
        <v>2.0100567278990932E-6</v>
      </c>
      <c r="J5940">
        <f t="shared" si="1020"/>
        <v>1.2210974360835799E-5</v>
      </c>
      <c r="K5940">
        <f t="shared" si="1021"/>
        <v>4.6553438658576276</v>
      </c>
      <c r="L5940">
        <f t="shared" si="1022"/>
        <v>5672.3316177445295</v>
      </c>
    </row>
    <row r="5941" spans="1:12" x14ac:dyDescent="0.25">
      <c r="A5941" s="1">
        <v>34150</v>
      </c>
      <c r="B5941">
        <v>450.52999899999998</v>
      </c>
      <c r="C5941">
        <f t="shared" si="1016"/>
        <v>1.4251497279321683E-4</v>
      </c>
      <c r="D5941">
        <f t="shared" si="1023"/>
        <v>646.34945141923879</v>
      </c>
      <c r="E5941">
        <f t="shared" si="1014"/>
        <v>-0.15674367032295811</v>
      </c>
      <c r="F5941">
        <f t="shared" si="1017"/>
        <v>-1.5420967275669994E-4</v>
      </c>
      <c r="G5941">
        <f t="shared" si="1015"/>
        <v>3.0139620270458982E-4</v>
      </c>
      <c r="H5941">
        <f t="shared" si="1018"/>
        <v>-4.5560587546128977E-4</v>
      </c>
      <c r="I5941">
        <f t="shared" si="1019"/>
        <v>2.0757671375484828E-7</v>
      </c>
      <c r="J5941">
        <f t="shared" si="1020"/>
        <v>1.0412544479169545E-5</v>
      </c>
      <c r="K5941">
        <f t="shared" si="1021"/>
        <v>4.8073434794319025</v>
      </c>
      <c r="L5941">
        <f t="shared" si="1022"/>
        <v>5676.26952773016</v>
      </c>
    </row>
    <row r="5942" spans="1:12" x14ac:dyDescent="0.25">
      <c r="A5942" s="1">
        <v>34151</v>
      </c>
      <c r="B5942">
        <v>449.01998900000001</v>
      </c>
      <c r="C5942">
        <f t="shared" si="1016"/>
        <v>1.4251497279321683E-4</v>
      </c>
      <c r="D5942">
        <f t="shared" si="1023"/>
        <v>646.56158763968347</v>
      </c>
      <c r="E5942">
        <f t="shared" si="1014"/>
        <v>-0.15834422461613862</v>
      </c>
      <c r="F5942">
        <f t="shared" si="1017"/>
        <v>-1.4580393203873498E-3</v>
      </c>
      <c r="G5942">
        <f t="shared" si="1015"/>
        <v>3.0139620270458982E-4</v>
      </c>
      <c r="H5942">
        <f t="shared" si="1018"/>
        <v>-1.7594355230919397E-3</v>
      </c>
      <c r="I5942">
        <f t="shared" si="1019"/>
        <v>3.0956133599178076E-6</v>
      </c>
      <c r="J5942">
        <f t="shared" si="1020"/>
        <v>8.6146968600348452E-6</v>
      </c>
      <c r="K5942">
        <f t="shared" si="1021"/>
        <v>4.7324114294629425</v>
      </c>
      <c r="L5942">
        <f t="shared" si="1022"/>
        <v>5680.2101715360432</v>
      </c>
    </row>
    <row r="5943" spans="1:12" x14ac:dyDescent="0.25">
      <c r="A5943" s="1">
        <v>34152</v>
      </c>
      <c r="B5943">
        <v>445.83999599999999</v>
      </c>
      <c r="C5943">
        <f t="shared" si="1016"/>
        <v>1.4251497279321683E-4</v>
      </c>
      <c r="D5943">
        <f t="shared" si="1023"/>
        <v>646.77379348465763</v>
      </c>
      <c r="E5943">
        <f t="shared" si="1014"/>
        <v>-0.16157338833622337</v>
      </c>
      <c r="F5943">
        <f t="shared" si="1017"/>
        <v>-3.086648747291143E-3</v>
      </c>
      <c r="G5943">
        <f t="shared" si="1015"/>
        <v>3.0139620270458982E-4</v>
      </c>
      <c r="H5943">
        <f t="shared" si="1018"/>
        <v>-3.3880449499957329E-3</v>
      </c>
      <c r="I5943">
        <f t="shared" si="1019"/>
        <v>1.1478848583191589E-5</v>
      </c>
      <c r="J5943">
        <f t="shared" si="1020"/>
        <v>8.2257169759415315E-6</v>
      </c>
      <c r="K5943">
        <f t="shared" si="1021"/>
        <v>4.2374424910618105</v>
      </c>
      <c r="L5943">
        <f t="shared" si="1022"/>
        <v>5684.1535510600825</v>
      </c>
    </row>
    <row r="5944" spans="1:12" x14ac:dyDescent="0.25">
      <c r="A5944" s="1">
        <v>34156</v>
      </c>
      <c r="B5944">
        <v>441.42999300000002</v>
      </c>
      <c r="C5944">
        <f t="shared" si="1016"/>
        <v>1.4251497279321683E-4</v>
      </c>
      <c r="D5944">
        <f t="shared" si="1023"/>
        <v>646.986068977012</v>
      </c>
      <c r="E5944">
        <f t="shared" si="1014"/>
        <v>-0.16603309145552947</v>
      </c>
      <c r="F5944">
        <f t="shared" si="1017"/>
        <v>-4.3171881465124962E-3</v>
      </c>
      <c r="G5944">
        <f t="shared" si="1015"/>
        <v>3.0139620270458982E-4</v>
      </c>
      <c r="H5944">
        <f t="shared" si="1018"/>
        <v>-4.618584349217086E-3</v>
      </c>
      <c r="I5944">
        <f t="shared" si="1019"/>
        <v>2.1331321390833014E-5</v>
      </c>
      <c r="J5944">
        <f t="shared" si="1020"/>
        <v>1.0471232896558623E-5</v>
      </c>
      <c r="K5944">
        <f t="shared" si="1021"/>
        <v>3.7959330553359028</v>
      </c>
      <c r="L5944">
        <f t="shared" si="1022"/>
        <v>5688.0996682014984</v>
      </c>
    </row>
    <row r="5945" spans="1:12" x14ac:dyDescent="0.25">
      <c r="A5945" s="1">
        <v>34157</v>
      </c>
      <c r="B5945">
        <v>442.82998700000002</v>
      </c>
      <c r="C5945">
        <f t="shared" si="1016"/>
        <v>1.4251497279321683E-4</v>
      </c>
      <c r="D5945">
        <f t="shared" si="1023"/>
        <v>647.19841413960501</v>
      </c>
      <c r="E5945">
        <f t="shared" si="1014"/>
        <v>-0.16480042222758762</v>
      </c>
      <c r="F5945">
        <f t="shared" si="1017"/>
        <v>1.3751842007354576E-3</v>
      </c>
      <c r="G5945">
        <f t="shared" si="1015"/>
        <v>3.0139620270458982E-4</v>
      </c>
      <c r="H5945">
        <f t="shared" si="1018"/>
        <v>1.0737879980308677E-3</v>
      </c>
      <c r="I5945">
        <f t="shared" si="1019"/>
        <v>1.1530206647151387E-6</v>
      </c>
      <c r="J5945">
        <f t="shared" si="1020"/>
        <v>1.4998708237753103E-5</v>
      </c>
      <c r="K5945">
        <f t="shared" si="1021"/>
        <v>4.5963973735385988</v>
      </c>
      <c r="L5945">
        <f t="shared" si="1022"/>
        <v>5692.0485248608311</v>
      </c>
    </row>
    <row r="5946" spans="1:12" x14ac:dyDescent="0.25">
      <c r="A5946" s="1">
        <v>34158</v>
      </c>
      <c r="B5946">
        <v>448.64001500000001</v>
      </c>
      <c r="C5946">
        <f t="shared" si="1016"/>
        <v>1.4251497279321683E-4</v>
      </c>
      <c r="D5946">
        <f t="shared" si="1023"/>
        <v>647.41082899530318</v>
      </c>
      <c r="E5946">
        <f t="shared" si="1014"/>
        <v>-0.15928195293541991</v>
      </c>
      <c r="F5946">
        <f t="shared" si="1017"/>
        <v>5.6609842649608666E-3</v>
      </c>
      <c r="G5946">
        <f t="shared" si="1015"/>
        <v>3.0139620270458982E-4</v>
      </c>
      <c r="H5946">
        <f t="shared" si="1018"/>
        <v>5.3595880622562767E-3</v>
      </c>
      <c r="I5946">
        <f t="shared" si="1019"/>
        <v>2.872518419707999E-5</v>
      </c>
      <c r="J5946">
        <f t="shared" si="1020"/>
        <v>1.2103044891384244E-5</v>
      </c>
      <c r="K5946">
        <f t="shared" si="1021"/>
        <v>3.5553957547600628</v>
      </c>
      <c r="L5946">
        <f t="shared" si="1022"/>
        <v>5696.0001229399395</v>
      </c>
    </row>
    <row r="5947" spans="1:12" x14ac:dyDescent="0.25">
      <c r="A5947" s="1">
        <v>34159</v>
      </c>
      <c r="B5947">
        <v>448.10998499999999</v>
      </c>
      <c r="C5947">
        <f t="shared" si="1016"/>
        <v>1.4251497279321683E-4</v>
      </c>
      <c r="D5947">
        <f t="shared" si="1023"/>
        <v>647.6233135669795</v>
      </c>
      <c r="E5947">
        <f t="shared" si="1014"/>
        <v>-0.15993785320188136</v>
      </c>
      <c r="F5947">
        <f t="shared" si="1017"/>
        <v>-5.1338529366828922E-4</v>
      </c>
      <c r="G5947">
        <f t="shared" si="1015"/>
        <v>3.0139620270458982E-4</v>
      </c>
      <c r="H5947">
        <f t="shared" si="1018"/>
        <v>-8.147814963728791E-4</v>
      </c>
      <c r="I5947">
        <f t="shared" si="1019"/>
        <v>6.6386888683162797E-7</v>
      </c>
      <c r="J5947">
        <f t="shared" si="1020"/>
        <v>1.8359107889850481E-5</v>
      </c>
      <c r="K5947">
        <f t="shared" si="1021"/>
        <v>4.5156737521496213</v>
      </c>
      <c r="L5947">
        <f t="shared" si="1022"/>
        <v>5699.9544643420031</v>
      </c>
    </row>
    <row r="5948" spans="1:12" x14ac:dyDescent="0.25">
      <c r="A5948" s="1">
        <v>34162</v>
      </c>
      <c r="B5948">
        <v>448.98001099999999</v>
      </c>
      <c r="C5948">
        <f t="shared" si="1016"/>
        <v>1.4251497279321683E-4</v>
      </c>
      <c r="D5948">
        <f t="shared" si="1023"/>
        <v>647.83586787751597</v>
      </c>
      <c r="E5948">
        <f t="shared" si="1014"/>
        <v>-0.15923798310503479</v>
      </c>
      <c r="F5948">
        <f t="shared" si="1017"/>
        <v>8.4238506963973947E-4</v>
      </c>
      <c r="G5948">
        <f t="shared" si="1015"/>
        <v>3.0139620270458982E-4</v>
      </c>
      <c r="H5948">
        <f t="shared" si="1018"/>
        <v>5.409888669351496E-4</v>
      </c>
      <c r="I5948">
        <f t="shared" si="1019"/>
        <v>2.9266895414777697E-7</v>
      </c>
      <c r="J5948">
        <f t="shared" si="1020"/>
        <v>1.4304146952353607E-5</v>
      </c>
      <c r="K5948">
        <f t="shared" si="1021"/>
        <v>4.6483117863438128</v>
      </c>
      <c r="L5948">
        <f t="shared" si="1022"/>
        <v>5703.911550971522</v>
      </c>
    </row>
    <row r="5949" spans="1:12" x14ac:dyDescent="0.25">
      <c r="A5949" s="1">
        <v>34163</v>
      </c>
      <c r="B5949">
        <v>448.08999599999999</v>
      </c>
      <c r="C5949">
        <f t="shared" si="1016"/>
        <v>1.4251497279321683E-4</v>
      </c>
      <c r="D5949">
        <f t="shared" si="1023"/>
        <v>648.04849194980113</v>
      </c>
      <c r="E5949">
        <f t="shared" si="1014"/>
        <v>-0.16024225630654865</v>
      </c>
      <c r="F5949">
        <f t="shared" si="1017"/>
        <v>-8.6175822872069929E-4</v>
      </c>
      <c r="G5949">
        <f t="shared" si="1015"/>
        <v>3.0139620270458982E-4</v>
      </c>
      <c r="H5949">
        <f t="shared" si="1018"/>
        <v>-1.1631544314252892E-3</v>
      </c>
      <c r="I5949">
        <f t="shared" si="1019"/>
        <v>1.3529282313442878E-6</v>
      </c>
      <c r="J5949">
        <f t="shared" si="1020"/>
        <v>1.1359394881625594E-5</v>
      </c>
      <c r="K5949">
        <f t="shared" si="1021"/>
        <v>4.7142431039308885</v>
      </c>
      <c r="L5949">
        <f t="shared" si="1022"/>
        <v>5707.8713847343188</v>
      </c>
    </row>
    <row r="5950" spans="1:12" x14ac:dyDescent="0.25">
      <c r="A5950" s="1">
        <v>34164</v>
      </c>
      <c r="B5950">
        <v>450.07998700000002</v>
      </c>
      <c r="C5950">
        <f t="shared" si="1016"/>
        <v>1.4251497279321683E-4</v>
      </c>
      <c r="D5950">
        <f t="shared" si="1023"/>
        <v>648.26118580673153</v>
      </c>
      <c r="E5950">
        <f t="shared" si="1014"/>
        <v>-0.15846031702043373</v>
      </c>
      <c r="F5950">
        <f t="shared" si="1017"/>
        <v>1.9244542589080815E-3</v>
      </c>
      <c r="G5950">
        <f t="shared" si="1015"/>
        <v>3.0139620270458982E-4</v>
      </c>
      <c r="H5950">
        <f t="shared" si="1018"/>
        <v>1.6230580562034917E-3</v>
      </c>
      <c r="I5950">
        <f t="shared" si="1019"/>
        <v>2.6343174538070568E-6</v>
      </c>
      <c r="J5950">
        <f t="shared" si="1020"/>
        <v>9.6202060117811979E-6</v>
      </c>
      <c r="K5950">
        <f t="shared" si="1021"/>
        <v>4.7199680515455027</v>
      </c>
      <c r="L5950">
        <f t="shared" si="1022"/>
        <v>5711.83396753754</v>
      </c>
    </row>
    <row r="5951" spans="1:12" x14ac:dyDescent="0.25">
      <c r="A5951" s="1">
        <v>34165</v>
      </c>
      <c r="B5951">
        <v>449.22000100000002</v>
      </c>
      <c r="C5951">
        <f t="shared" si="1016"/>
        <v>1.4251497279321683E-4</v>
      </c>
      <c r="D5951">
        <f t="shared" si="1023"/>
        <v>648.47394947121131</v>
      </c>
      <c r="E5951">
        <f t="shared" si="1014"/>
        <v>-0.15943344979184104</v>
      </c>
      <c r="F5951">
        <f t="shared" si="1017"/>
        <v>-8.3061779861370866E-4</v>
      </c>
      <c r="G5951">
        <f t="shared" si="1015"/>
        <v>3.0139620270458982E-4</v>
      </c>
      <c r="H5951">
        <f t="shared" si="1018"/>
        <v>-1.1320140013182985E-3</v>
      </c>
      <c r="I5951">
        <f t="shared" si="1019"/>
        <v>1.2814556991806648E-6</v>
      </c>
      <c r="J5951">
        <f t="shared" si="1020"/>
        <v>8.7897707246038381E-6</v>
      </c>
      <c r="K5951">
        <f t="shared" si="1021"/>
        <v>4.82912771491615</v>
      </c>
      <c r="L5951">
        <f t="shared" si="1022"/>
        <v>5715.799301289655</v>
      </c>
    </row>
    <row r="5952" spans="1:12" x14ac:dyDescent="0.25">
      <c r="A5952" s="1">
        <v>34166</v>
      </c>
      <c r="B5952">
        <v>445.75</v>
      </c>
      <c r="C5952">
        <f t="shared" si="1016"/>
        <v>1.4251497279321683E-4</v>
      </c>
      <c r="D5952">
        <f t="shared" si="1023"/>
        <v>648.68678296615121</v>
      </c>
      <c r="E5952">
        <f t="shared" si="1014"/>
        <v>-0.16294369739569925</v>
      </c>
      <c r="F5952">
        <f t="shared" si="1017"/>
        <v>-3.3677326310646016E-3</v>
      </c>
      <c r="G5952">
        <f t="shared" si="1015"/>
        <v>3.0139620270458982E-4</v>
      </c>
      <c r="H5952">
        <f t="shared" si="1018"/>
        <v>-3.6691288337691915E-3</v>
      </c>
      <c r="I5952">
        <f t="shared" si="1019"/>
        <v>1.3462506398796468E-5</v>
      </c>
      <c r="J5952">
        <f t="shared" si="1020"/>
        <v>7.8032924825226557E-6</v>
      </c>
      <c r="K5952">
        <f t="shared" si="1021"/>
        <v>4.0989268094781535</v>
      </c>
      <c r="L5952">
        <f t="shared" si="1022"/>
        <v>5719.7673879004587</v>
      </c>
    </row>
    <row r="5953" spans="1:12" x14ac:dyDescent="0.25">
      <c r="A5953" s="1">
        <v>34169</v>
      </c>
      <c r="B5953">
        <v>446.02999899999998</v>
      </c>
      <c r="C5953">
        <f t="shared" si="1016"/>
        <v>1.4251497279321683E-4</v>
      </c>
      <c r="D5953">
        <f t="shared" si="1023"/>
        <v>648.89968631447016</v>
      </c>
      <c r="E5953">
        <f t="shared" si="1014"/>
        <v>-0.16281349482656404</v>
      </c>
      <c r="F5953">
        <f t="shared" si="1017"/>
        <v>2.7271754192881303E-4</v>
      </c>
      <c r="G5953">
        <f t="shared" si="1015"/>
        <v>3.0139620270458982E-4</v>
      </c>
      <c r="H5953">
        <f t="shared" si="1018"/>
        <v>-2.8678660775776786E-5</v>
      </c>
      <c r="I5953">
        <f t="shared" si="1019"/>
        <v>8.2246558389207794E-10</v>
      </c>
      <c r="J5953">
        <f t="shared" si="1020"/>
        <v>1.0771725403258728E-5</v>
      </c>
      <c r="K5953">
        <f t="shared" si="1021"/>
        <v>4.8003162272635569</v>
      </c>
      <c r="L5953">
        <f t="shared" si="1022"/>
        <v>5723.7382292810707</v>
      </c>
    </row>
    <row r="5954" spans="1:12" x14ac:dyDescent="0.25">
      <c r="A5954" s="1">
        <v>34170</v>
      </c>
      <c r="B5954">
        <v>447.30999800000001</v>
      </c>
      <c r="C5954">
        <f t="shared" si="1016"/>
        <v>1.4251497279321683E-4</v>
      </c>
      <c r="D5954">
        <f t="shared" si="1023"/>
        <v>649.11265953909447</v>
      </c>
      <c r="E5954">
        <f t="shared" ref="E5954:E6017" si="1024">LOG(B5954) - LOG(D5954)</f>
        <v>-0.16171147382240658</v>
      </c>
      <c r="F5954">
        <f t="shared" si="1017"/>
        <v>1.2445359769506226E-3</v>
      </c>
      <c r="G5954">
        <f t="shared" ref="G5954:G6017" si="1025">S$4</f>
        <v>3.0139620270458982E-4</v>
      </c>
      <c r="H5954">
        <f t="shared" si="1018"/>
        <v>9.4313977424603269E-4</v>
      </c>
      <c r="I5954">
        <f t="shared" si="1019"/>
        <v>8.8951263376485751E-7</v>
      </c>
      <c r="J5954">
        <f t="shared" si="1020"/>
        <v>8.8035804882068703E-6</v>
      </c>
      <c r="K5954">
        <f t="shared" si="1021"/>
        <v>4.8507175542569287</v>
      </c>
      <c r="L5954">
        <f t="shared" si="1022"/>
        <v>5727.711827343941</v>
      </c>
    </row>
    <row r="5955" spans="1:12" x14ac:dyDescent="0.25">
      <c r="A5955" s="1">
        <v>34171</v>
      </c>
      <c r="B5955">
        <v>447.17999300000002</v>
      </c>
      <c r="C5955">
        <f t="shared" ref="C5955:C6018" si="1026">P$5</f>
        <v>1.4251497279321683E-4</v>
      </c>
      <c r="D5955">
        <f t="shared" si="1023"/>
        <v>649.3257026629575</v>
      </c>
      <c r="E5955">
        <f t="shared" si="1024"/>
        <v>-0.16198022934587186</v>
      </c>
      <c r="F5955">
        <f t="shared" ref="F5955:F6018" si="1027">LOG(B5955)-LOG(B5954)</f>
        <v>-1.262405506721187E-4</v>
      </c>
      <c r="G5955">
        <f t="shared" si="1025"/>
        <v>3.0139620270458982E-4</v>
      </c>
      <c r="H5955">
        <f t="shared" si="1018"/>
        <v>-4.2763675337670852E-4</v>
      </c>
      <c r="I5955">
        <f t="shared" si="1019"/>
        <v>1.8287319283857184E-7</v>
      </c>
      <c r="J5955">
        <f t="shared" si="1020"/>
        <v>7.6952496210765912E-6</v>
      </c>
      <c r="K5955">
        <f t="shared" si="1021"/>
        <v>4.9566329295287428</v>
      </c>
      <c r="L5955">
        <f t="shared" si="1022"/>
        <v>5731.6881840028418</v>
      </c>
    </row>
    <row r="5956" spans="1:12" x14ac:dyDescent="0.25">
      <c r="A5956" s="1">
        <v>34172</v>
      </c>
      <c r="B5956">
        <v>444.51001000000002</v>
      </c>
      <c r="C5956">
        <f t="shared" si="1026"/>
        <v>1.4251497279321683E-4</v>
      </c>
      <c r="D5956">
        <f t="shared" si="1023"/>
        <v>649.53881570900103</v>
      </c>
      <c r="E5956">
        <f t="shared" si="1024"/>
        <v>-0.16472356376320718</v>
      </c>
      <c r="F5956">
        <f t="shared" si="1027"/>
        <v>-2.6008194445421573E-3</v>
      </c>
      <c r="G5956">
        <f t="shared" si="1025"/>
        <v>3.0139620270458982E-4</v>
      </c>
      <c r="H5956">
        <f t="shared" ref="H5956:H6019" si="1028">F5956-G5956</f>
        <v>-2.9022156472467472E-3</v>
      </c>
      <c r="I5956">
        <f t="shared" ref="I5956:I6019" si="1029">H5956*H5956</f>
        <v>8.4228556631238549E-6</v>
      </c>
      <c r="J5956">
        <f t="shared" ref="J5956:J6019" si="1030">S$7+S$5*I5955+S$6*J5955</f>
        <v>6.7086463485099676E-6</v>
      </c>
      <c r="K5956">
        <f t="shared" ref="K5956:K6019" si="1031">-0.5*LN(2*PI()*J5956)-I5956/2/J5956</f>
        <v>4.4093569562154631</v>
      </c>
      <c r="L5956">
        <f t="shared" ref="L5956:L6019" si="1032">POWER(10,LOG(L5955)+$G5956)</f>
        <v>5735.6673011728781</v>
      </c>
    </row>
    <row r="5957" spans="1:12" x14ac:dyDescent="0.25">
      <c r="A5957" s="1">
        <v>34173</v>
      </c>
      <c r="B5957">
        <v>447.10000600000001</v>
      </c>
      <c r="C5957">
        <f t="shared" si="1026"/>
        <v>1.4251497279321683E-4</v>
      </c>
      <c r="D5957">
        <f t="shared" si="1023"/>
        <v>649.75199870017423</v>
      </c>
      <c r="E5957">
        <f t="shared" si="1024"/>
        <v>-0.16234294841087404</v>
      </c>
      <c r="F5957">
        <f t="shared" si="1027"/>
        <v>2.5231303251262993E-3</v>
      </c>
      <c r="G5957">
        <f t="shared" si="1025"/>
        <v>3.0139620270458982E-4</v>
      </c>
      <c r="H5957">
        <f t="shared" si="1028"/>
        <v>2.2217341224217094E-3</v>
      </c>
      <c r="I5957">
        <f t="shared" si="1029"/>
        <v>4.9361025107329631E-6</v>
      </c>
      <c r="J5957">
        <f t="shared" si="1030"/>
        <v>8.4935741970630029E-6</v>
      </c>
      <c r="K5957">
        <f t="shared" si="1031"/>
        <v>4.6285831534485231</v>
      </c>
      <c r="L5957">
        <f t="shared" si="1032"/>
        <v>5739.6491807704824</v>
      </c>
    </row>
    <row r="5958" spans="1:12" x14ac:dyDescent="0.25">
      <c r="A5958" s="1">
        <v>34176</v>
      </c>
      <c r="B5958">
        <v>449.08999599999999</v>
      </c>
      <c r="C5958">
        <f t="shared" si="1026"/>
        <v>1.4251497279321683E-4</v>
      </c>
      <c r="D5958">
        <f t="shared" si="1023"/>
        <v>649.96525165943342</v>
      </c>
      <c r="E5958">
        <f t="shared" si="1024"/>
        <v>-0.16055675832216432</v>
      </c>
      <c r="F5958">
        <f t="shared" si="1027"/>
        <v>1.9287050615028889E-3</v>
      </c>
      <c r="G5958">
        <f t="shared" si="1025"/>
        <v>3.0139620270458982E-4</v>
      </c>
      <c r="H5958">
        <f t="shared" si="1028"/>
        <v>1.627308858798299E-3</v>
      </c>
      <c r="I5958">
        <f t="shared" si="1029"/>
        <v>2.6481341219234223E-6</v>
      </c>
      <c r="J5958">
        <f t="shared" si="1030"/>
        <v>8.6937451166327108E-6</v>
      </c>
      <c r="K5958">
        <f t="shared" si="1031"/>
        <v>4.7552137248782742</v>
      </c>
      <c r="L5958">
        <f t="shared" si="1032"/>
        <v>5743.633824713419</v>
      </c>
    </row>
    <row r="5959" spans="1:12" x14ac:dyDescent="0.25">
      <c r="A5959" s="1">
        <v>34177</v>
      </c>
      <c r="B5959">
        <v>448.23998999999998</v>
      </c>
      <c r="C5959">
        <f t="shared" si="1026"/>
        <v>1.4251497279321683E-4</v>
      </c>
      <c r="D5959">
        <f t="shared" si="1023"/>
        <v>650.17857460974312</v>
      </c>
      <c r="E5959">
        <f t="shared" si="1024"/>
        <v>-0.16152205428201549</v>
      </c>
      <c r="F5959">
        <f t="shared" si="1027"/>
        <v>-8.2278098705756975E-4</v>
      </c>
      <c r="G5959">
        <f t="shared" si="1025"/>
        <v>3.0139620270458982E-4</v>
      </c>
      <c r="H5959">
        <f t="shared" si="1028"/>
        <v>-1.1241771897621596E-3</v>
      </c>
      <c r="I5959">
        <f t="shared" si="1029"/>
        <v>1.2637743539815466E-6</v>
      </c>
      <c r="J5959">
        <f t="shared" si="1030"/>
        <v>8.1465813441724179E-6</v>
      </c>
      <c r="K5959">
        <f t="shared" si="1031"/>
        <v>4.8624528548500443</v>
      </c>
      <c r="L5959">
        <f t="shared" si="1032"/>
        <v>5747.6212349207826</v>
      </c>
    </row>
    <row r="5960" spans="1:12" x14ac:dyDescent="0.25">
      <c r="A5960" s="1">
        <v>34178</v>
      </c>
      <c r="B5960">
        <v>447.19000199999999</v>
      </c>
      <c r="C5960">
        <f t="shared" si="1026"/>
        <v>1.4251497279321683E-4</v>
      </c>
      <c r="D5960">
        <f t="shared" si="1023"/>
        <v>650.39196757407433</v>
      </c>
      <c r="E5960">
        <f t="shared" si="1024"/>
        <v>-0.16268308372839613</v>
      </c>
      <c r="F5960">
        <f t="shared" si="1027"/>
        <v>-1.0185144735870288E-3</v>
      </c>
      <c r="G5960">
        <f t="shared" si="1025"/>
        <v>3.0139620270458982E-4</v>
      </c>
      <c r="H5960">
        <f t="shared" si="1028"/>
        <v>-1.3199106762916187E-3</v>
      </c>
      <c r="I5960">
        <f t="shared" si="1029"/>
        <v>1.7421641933885982E-6</v>
      </c>
      <c r="J5960">
        <f t="shared" si="1030"/>
        <v>7.3485728511743991E-6</v>
      </c>
      <c r="K5960">
        <f t="shared" si="1031"/>
        <v>4.8730260961346357</v>
      </c>
      <c r="L5960">
        <f t="shared" si="1032"/>
        <v>5751.6114133130004</v>
      </c>
    </row>
    <row r="5961" spans="1:12" x14ac:dyDescent="0.25">
      <c r="A5961" s="1">
        <v>34179</v>
      </c>
      <c r="B5961">
        <v>450.23998999999998</v>
      </c>
      <c r="C5961">
        <f t="shared" si="1026"/>
        <v>1.4251497279321683E-4</v>
      </c>
      <c r="D5961">
        <f t="shared" si="1023"/>
        <v>650.60543057540622</v>
      </c>
      <c r="E5961">
        <f t="shared" si="1024"/>
        <v>-0.15987361788942422</v>
      </c>
      <c r="F5961">
        <f t="shared" si="1027"/>
        <v>2.9519808117655089E-3</v>
      </c>
      <c r="G5961">
        <f t="shared" si="1025"/>
        <v>3.0139620270458982E-4</v>
      </c>
      <c r="H5961">
        <f t="shared" si="1028"/>
        <v>2.650584609060919E-3</v>
      </c>
      <c r="I5961">
        <f t="shared" si="1029"/>
        <v>7.025598769790625E-6</v>
      </c>
      <c r="J5961">
        <f t="shared" si="1030"/>
        <v>6.9346372313910028E-6</v>
      </c>
      <c r="K5961">
        <f t="shared" si="1031"/>
        <v>4.5139938815665381</v>
      </c>
      <c r="L5961">
        <f t="shared" si="1032"/>
        <v>5755.6043618118329</v>
      </c>
    </row>
    <row r="5962" spans="1:12" x14ac:dyDescent="0.25">
      <c r="A5962" s="1">
        <v>34180</v>
      </c>
      <c r="B5962">
        <v>448.13000499999998</v>
      </c>
      <c r="C5962">
        <f t="shared" si="1026"/>
        <v>1.4251497279321683E-4</v>
      </c>
      <c r="D5962">
        <f t="shared" si="1023"/>
        <v>650.81896363672536</v>
      </c>
      <c r="E5962">
        <f t="shared" si="1024"/>
        <v>-0.16205617545595619</v>
      </c>
      <c r="F5962">
        <f t="shared" si="1027"/>
        <v>-2.0400425937388E-3</v>
      </c>
      <c r="G5962">
        <f t="shared" si="1025"/>
        <v>3.0139620270458982E-4</v>
      </c>
      <c r="H5962">
        <f t="shared" si="1028"/>
        <v>-2.3414387964433899E-3</v>
      </c>
      <c r="I5962">
        <f t="shared" si="1029"/>
        <v>5.4823356374902699E-6</v>
      </c>
      <c r="J5962">
        <f t="shared" si="1030"/>
        <v>8.2319128240441015E-6</v>
      </c>
      <c r="K5962">
        <f t="shared" si="1031"/>
        <v>4.6018147271355838</v>
      </c>
      <c r="L5962">
        <f t="shared" si="1032"/>
        <v>5759.6000823403747</v>
      </c>
    </row>
    <row r="5963" spans="1:12" x14ac:dyDescent="0.25">
      <c r="A5963" s="1">
        <v>34183</v>
      </c>
      <c r="B5963">
        <v>450.14999399999999</v>
      </c>
      <c r="C5963">
        <f t="shared" si="1026"/>
        <v>1.4251497279321683E-4</v>
      </c>
      <c r="D5963">
        <f t="shared" si="1023"/>
        <v>651.03256678102525</v>
      </c>
      <c r="E5963">
        <f t="shared" si="1024"/>
        <v>-0.16024546525194783</v>
      </c>
      <c r="F5963">
        <f t="shared" si="1027"/>
        <v>1.9532251768015207E-3</v>
      </c>
      <c r="G5963">
        <f t="shared" si="1025"/>
        <v>3.0139620270458982E-4</v>
      </c>
      <c r="H5963">
        <f t="shared" si="1028"/>
        <v>1.6518289740969309E-3</v>
      </c>
      <c r="I5963">
        <f t="shared" si="1029"/>
        <v>2.7285389596661192E-6</v>
      </c>
      <c r="J5963">
        <f t="shared" si="1030"/>
        <v>8.674938682688482E-6</v>
      </c>
      <c r="K5963">
        <f t="shared" si="1031"/>
        <v>4.7513320120629583</v>
      </c>
      <c r="L5963">
        <f t="shared" si="1032"/>
        <v>5763.5985768230557</v>
      </c>
    </row>
    <row r="5964" spans="1:12" x14ac:dyDescent="0.25">
      <c r="A5964" s="1">
        <v>34184</v>
      </c>
      <c r="B5964">
        <v>449.26998900000001</v>
      </c>
      <c r="C5964">
        <f t="shared" si="1026"/>
        <v>1.4251497279321683E-4</v>
      </c>
      <c r="D5964">
        <f t="shared" si="1023"/>
        <v>651.24624003130828</v>
      </c>
      <c r="E5964">
        <f t="shared" si="1024"/>
        <v>-0.16123781999864928</v>
      </c>
      <c r="F5964">
        <f t="shared" si="1027"/>
        <v>-8.4983977390828969E-4</v>
      </c>
      <c r="G5964">
        <f t="shared" si="1025"/>
        <v>3.0139620270458982E-4</v>
      </c>
      <c r="H5964">
        <f t="shared" si="1028"/>
        <v>-1.1512359766128796E-3</v>
      </c>
      <c r="I5964">
        <f t="shared" si="1029"/>
        <v>1.3253442738478105E-6</v>
      </c>
      <c r="J5964">
        <f t="shared" si="1030"/>
        <v>8.1575847198069105E-6</v>
      </c>
      <c r="K5964">
        <f t="shared" si="1031"/>
        <v>4.8581088131751526</v>
      </c>
      <c r="L5964">
        <f t="shared" si="1032"/>
        <v>5767.5998471856419</v>
      </c>
    </row>
    <row r="5965" spans="1:12" x14ac:dyDescent="0.25">
      <c r="A5965" s="1">
        <v>34185</v>
      </c>
      <c r="B5965">
        <v>448.540009</v>
      </c>
      <c r="C5965">
        <f t="shared" si="1026"/>
        <v>1.4251497279321683E-4</v>
      </c>
      <c r="D5965">
        <f t="shared" si="1023"/>
        <v>651.45998341058362</v>
      </c>
      <c r="E5965">
        <f t="shared" si="1024"/>
        <v>-0.16208655645809511</v>
      </c>
      <c r="F5965">
        <f t="shared" si="1027"/>
        <v>-7.0622148665266948E-4</v>
      </c>
      <c r="G5965">
        <f t="shared" si="1025"/>
        <v>3.0139620270458982E-4</v>
      </c>
      <c r="H5965">
        <f t="shared" si="1028"/>
        <v>-1.0076176893572594E-3</v>
      </c>
      <c r="I5965">
        <f t="shared" si="1029"/>
        <v>1.0152934079056624E-6</v>
      </c>
      <c r="J5965">
        <f t="shared" si="1030"/>
        <v>7.374749265050856E-6</v>
      </c>
      <c r="K5965">
        <f t="shared" si="1031"/>
        <v>4.9209500022732255</v>
      </c>
      <c r="L5965">
        <f t="shared" si="1032"/>
        <v>5771.6038953552343</v>
      </c>
    </row>
    <row r="5966" spans="1:12" x14ac:dyDescent="0.25">
      <c r="A5966" s="1">
        <v>34186</v>
      </c>
      <c r="B5966">
        <v>448.13000499999998</v>
      </c>
      <c r="C5966">
        <f t="shared" si="1026"/>
        <v>1.4251497279321683E-4</v>
      </c>
      <c r="D5966">
        <f t="shared" si="1023"/>
        <v>651.67379694186809</v>
      </c>
      <c r="E5966">
        <f t="shared" si="1024"/>
        <v>-0.16262623534712883</v>
      </c>
      <c r="F5966">
        <f t="shared" si="1027"/>
        <v>-3.9716391624056158E-4</v>
      </c>
      <c r="G5966">
        <f t="shared" si="1025"/>
        <v>3.0139620270458982E-4</v>
      </c>
      <c r="H5966">
        <f t="shared" si="1028"/>
        <v>-6.9856011894515145E-4</v>
      </c>
      <c r="I5966">
        <f t="shared" si="1029"/>
        <v>4.8798623978066419E-7</v>
      </c>
      <c r="J5966">
        <f t="shared" si="1030"/>
        <v>6.7346636514402331E-6</v>
      </c>
      <c r="K5966">
        <f t="shared" si="1031"/>
        <v>4.9989533676269557</v>
      </c>
      <c r="L5966">
        <f t="shared" si="1032"/>
        <v>5775.6107232602753</v>
      </c>
    </row>
    <row r="5967" spans="1:12" x14ac:dyDescent="0.25">
      <c r="A5967" s="1">
        <v>34187</v>
      </c>
      <c r="B5967">
        <v>448.67999300000002</v>
      </c>
      <c r="C5967">
        <f t="shared" si="1026"/>
        <v>1.4251497279321683E-4</v>
      </c>
      <c r="D5967">
        <f t="shared" si="1023"/>
        <v>651.88768064818657</v>
      </c>
      <c r="E5967">
        <f t="shared" si="1024"/>
        <v>-0.16223606940871393</v>
      </c>
      <c r="F5967">
        <f t="shared" si="1027"/>
        <v>5.3268091120850514E-4</v>
      </c>
      <c r="G5967">
        <f t="shared" si="1025"/>
        <v>3.0139620270458982E-4</v>
      </c>
      <c r="H5967">
        <f t="shared" si="1028"/>
        <v>2.3128470850391532E-4</v>
      </c>
      <c r="I5967">
        <f t="shared" si="1029"/>
        <v>5.3492616387741076E-8</v>
      </c>
      <c r="J5967">
        <f t="shared" si="1030"/>
        <v>6.1290830559957189E-6</v>
      </c>
      <c r="K5967">
        <f t="shared" si="1031"/>
        <v>5.0779303327461474</v>
      </c>
      <c r="L5967">
        <f t="shared" si="1032"/>
        <v>5779.6203328305437</v>
      </c>
    </row>
    <row r="5968" spans="1:12" x14ac:dyDescent="0.25">
      <c r="A5968" s="1">
        <v>34190</v>
      </c>
      <c r="B5968">
        <v>450.72000100000002</v>
      </c>
      <c r="C5968">
        <f t="shared" si="1026"/>
        <v>1.4251497279321683E-4</v>
      </c>
      <c r="D5968">
        <f t="shared" si="1023"/>
        <v>652.10163455257054</v>
      </c>
      <c r="E5968">
        <f t="shared" si="1024"/>
        <v>-0.16040845820252958</v>
      </c>
      <c r="F5968">
        <f t="shared" si="1027"/>
        <v>1.9701261789779601E-3</v>
      </c>
      <c r="G5968">
        <f t="shared" si="1025"/>
        <v>3.0139620270458982E-4</v>
      </c>
      <c r="H5968">
        <f t="shared" si="1028"/>
        <v>1.6687299762733702E-3</v>
      </c>
      <c r="I5968">
        <f t="shared" si="1029"/>
        <v>2.7846597337133226E-6</v>
      </c>
      <c r="J5968">
        <f t="shared" si="1030"/>
        <v>5.5754817654801398E-6</v>
      </c>
      <c r="K5968">
        <f t="shared" si="1031"/>
        <v>4.8799036936627465</v>
      </c>
      <c r="L5968">
        <f t="shared" si="1032"/>
        <v>5783.6327259971576</v>
      </c>
    </row>
    <row r="5969" spans="1:12" x14ac:dyDescent="0.25">
      <c r="A5969" s="1">
        <v>34191</v>
      </c>
      <c r="B5969">
        <v>449.45001200000002</v>
      </c>
      <c r="C5969">
        <f t="shared" si="1026"/>
        <v>1.4251497279321683E-4</v>
      </c>
      <c r="D5969">
        <f t="shared" si="1023"/>
        <v>652.31565867805944</v>
      </c>
      <c r="E5969">
        <f t="shared" si="1024"/>
        <v>-0.16177640742164634</v>
      </c>
      <c r="F5969">
        <f t="shared" si="1027"/>
        <v>-1.2254342463231538E-3</v>
      </c>
      <c r="G5969">
        <f t="shared" si="1025"/>
        <v>3.0139620270458982E-4</v>
      </c>
      <c r="H5969">
        <f t="shared" si="1028"/>
        <v>-1.5268304490277437E-3</v>
      </c>
      <c r="I5969">
        <f t="shared" si="1029"/>
        <v>2.3312112200782615E-6</v>
      </c>
      <c r="J5969">
        <f t="shared" si="1030"/>
        <v>6.0087791185468189E-6</v>
      </c>
      <c r="K5969">
        <f t="shared" si="1031"/>
        <v>4.8982221853999413</v>
      </c>
      <c r="L5969">
        <f t="shared" si="1032"/>
        <v>5787.6479046925779</v>
      </c>
    </row>
    <row r="5970" spans="1:12" x14ac:dyDescent="0.25">
      <c r="A5970" s="1">
        <v>34192</v>
      </c>
      <c r="B5970">
        <v>450.459991</v>
      </c>
      <c r="C5970">
        <f t="shared" si="1026"/>
        <v>1.4251497279321683E-4</v>
      </c>
      <c r="D5970">
        <f t="shared" si="1023"/>
        <v>652.52975304770018</v>
      </c>
      <c r="E5970">
        <f t="shared" si="1024"/>
        <v>-0.16094409493560713</v>
      </c>
      <c r="F5970">
        <f t="shared" si="1027"/>
        <v>9.7482745883237243E-4</v>
      </c>
      <c r="G5970">
        <f t="shared" si="1025"/>
        <v>3.0139620270458982E-4</v>
      </c>
      <c r="H5970">
        <f t="shared" si="1028"/>
        <v>6.7343125612778255E-4</v>
      </c>
      <c r="I5970">
        <f t="shared" si="1029"/>
        <v>4.5350965672984309E-7</v>
      </c>
      <c r="J5970">
        <f t="shared" si="1030"/>
        <v>6.1753725332904057E-6</v>
      </c>
      <c r="K5970">
        <f t="shared" si="1031"/>
        <v>5.0418129263403779</v>
      </c>
      <c r="L5970">
        <f t="shared" si="1032"/>
        <v>5791.6658708506047</v>
      </c>
    </row>
    <row r="5971" spans="1:12" x14ac:dyDescent="0.25">
      <c r="A5971" s="1">
        <v>34193</v>
      </c>
      <c r="B5971">
        <v>448.959991</v>
      </c>
      <c r="C5971">
        <f t="shared" si="1026"/>
        <v>1.4251497279321683E-4</v>
      </c>
      <c r="D5971">
        <f t="shared" si="1023"/>
        <v>652.743917684547</v>
      </c>
      <c r="E5971">
        <f t="shared" si="1024"/>
        <v>-0.1625351930839094</v>
      </c>
      <c r="F5971">
        <f t="shared" si="1027"/>
        <v>-1.4485831755091105E-3</v>
      </c>
      <c r="G5971">
        <f t="shared" si="1025"/>
        <v>3.0139620270458982E-4</v>
      </c>
      <c r="H5971">
        <f t="shared" si="1028"/>
        <v>-1.7499793782137004E-3</v>
      </c>
      <c r="I5971">
        <f t="shared" si="1029"/>
        <v>3.0624278241732096E-6</v>
      </c>
      <c r="J5971">
        <f t="shared" si="1030"/>
        <v>5.7279417043174505E-6</v>
      </c>
      <c r="K5971">
        <f t="shared" si="1031"/>
        <v>4.8488150344559973</v>
      </c>
      <c r="L5971">
        <f t="shared" si="1032"/>
        <v>5795.6866264063829</v>
      </c>
    </row>
    <row r="5972" spans="1:12" x14ac:dyDescent="0.25">
      <c r="A5972" s="1">
        <v>34194</v>
      </c>
      <c r="B5972">
        <v>450.14001500000001</v>
      </c>
      <c r="C5972">
        <f t="shared" si="1026"/>
        <v>1.4251497279321683E-4</v>
      </c>
      <c r="D5972">
        <f t="shared" si="1023"/>
        <v>652.9581526116624</v>
      </c>
      <c r="E5972">
        <f t="shared" si="1024"/>
        <v>-0.16153772762617002</v>
      </c>
      <c r="F5972">
        <f t="shared" si="1027"/>
        <v>1.1399804305325389E-3</v>
      </c>
      <c r="G5972">
        <f t="shared" si="1025"/>
        <v>3.0139620270458982E-4</v>
      </c>
      <c r="H5972">
        <f t="shared" si="1028"/>
        <v>8.3858422782794907E-4</v>
      </c>
      <c r="I5972">
        <f t="shared" si="1029"/>
        <v>7.0322350716179762E-7</v>
      </c>
      <c r="J5972">
        <f t="shared" si="1030"/>
        <v>6.1987139302632239E-6</v>
      </c>
      <c r="K5972">
        <f t="shared" si="1031"/>
        <v>5.0199224864969745</v>
      </c>
      <c r="L5972">
        <f t="shared" si="1032"/>
        <v>5799.7101732963984</v>
      </c>
    </row>
    <row r="5973" spans="1:12" x14ac:dyDescent="0.25">
      <c r="A5973" s="1">
        <v>34197</v>
      </c>
      <c r="B5973">
        <v>452.38000499999998</v>
      </c>
      <c r="C5973">
        <f t="shared" si="1026"/>
        <v>1.4251497279321683E-4</v>
      </c>
      <c r="D5973">
        <f t="shared" si="1023"/>
        <v>653.17245785211628</v>
      </c>
      <c r="E5973">
        <f t="shared" si="1024"/>
        <v>-0.15952446262185038</v>
      </c>
      <c r="F5973">
        <f t="shared" si="1027"/>
        <v>2.1557799771128039E-3</v>
      </c>
      <c r="G5973">
        <f t="shared" si="1025"/>
        <v>3.0139620270458982E-4</v>
      </c>
      <c r="H5973">
        <f t="shared" si="1028"/>
        <v>1.854383774408214E-3</v>
      </c>
      <c r="I5973">
        <f t="shared" si="1029"/>
        <v>3.4387391827884541E-6</v>
      </c>
      <c r="J5973">
        <f t="shared" si="1030"/>
        <v>5.8192345208072876E-6</v>
      </c>
      <c r="K5973">
        <f t="shared" si="1031"/>
        <v>4.8127691926464564</v>
      </c>
      <c r="L5973">
        <f t="shared" si="1032"/>
        <v>5803.7365134584834</v>
      </c>
    </row>
    <row r="5974" spans="1:12" x14ac:dyDescent="0.25">
      <c r="A5974" s="1">
        <v>34198</v>
      </c>
      <c r="B5974">
        <v>453.13000499999998</v>
      </c>
      <c r="C5974">
        <f t="shared" si="1026"/>
        <v>1.4251497279321683E-4</v>
      </c>
      <c r="D5974">
        <f t="shared" si="1023"/>
        <v>653.38683342898651</v>
      </c>
      <c r="E5974">
        <f t="shared" si="1024"/>
        <v>-0.15894755774878089</v>
      </c>
      <c r="F5974">
        <f t="shared" si="1027"/>
        <v>7.194198458631007E-4</v>
      </c>
      <c r="G5974">
        <f t="shared" si="1025"/>
        <v>3.0139620270458982E-4</v>
      </c>
      <c r="H5974">
        <f t="shared" si="1028"/>
        <v>4.1802364315851088E-4</v>
      </c>
      <c r="I5974">
        <f t="shared" si="1029"/>
        <v>1.7474376623951404E-7</v>
      </c>
      <c r="J5974">
        <f t="shared" si="1030"/>
        <v>6.375500369243091E-6</v>
      </c>
      <c r="K5974">
        <f t="shared" si="1031"/>
        <v>5.0488811393604287</v>
      </c>
      <c r="L5974">
        <f t="shared" si="1032"/>
        <v>5807.7656488318144</v>
      </c>
    </row>
    <row r="5975" spans="1:12" x14ac:dyDescent="0.25">
      <c r="A5975" s="1">
        <v>34199</v>
      </c>
      <c r="B5975">
        <v>456.040009</v>
      </c>
      <c r="C5975">
        <f t="shared" si="1026"/>
        <v>1.4251497279321683E-4</v>
      </c>
      <c r="D5975">
        <f t="shared" si="1023"/>
        <v>653.6012793653573</v>
      </c>
      <c r="E5975">
        <f t="shared" si="1024"/>
        <v>-0.15630994804564891</v>
      </c>
      <c r="F5975">
        <f t="shared" si="1027"/>
        <v>2.7801246759255882E-3</v>
      </c>
      <c r="G5975">
        <f t="shared" si="1025"/>
        <v>3.0139620270458982E-4</v>
      </c>
      <c r="H5975">
        <f t="shared" si="1028"/>
        <v>2.4787284732209983E-3</v>
      </c>
      <c r="I5975">
        <f t="shared" si="1029"/>
        <v>6.1440948439565012E-6</v>
      </c>
      <c r="J5975">
        <f t="shared" si="1030"/>
        <v>5.7840679645956942E-6</v>
      </c>
      <c r="K5975">
        <f t="shared" si="1031"/>
        <v>4.5801408383138327</v>
      </c>
      <c r="L5975">
        <f t="shared" si="1032"/>
        <v>5811.7975813569137</v>
      </c>
    </row>
    <row r="5976" spans="1:12" x14ac:dyDescent="0.25">
      <c r="A5976" s="1">
        <v>34200</v>
      </c>
      <c r="B5976">
        <v>456.42999300000002</v>
      </c>
      <c r="C5976">
        <f t="shared" si="1026"/>
        <v>1.4251497279321683E-4</v>
      </c>
      <c r="D5976">
        <f t="shared" si="1023"/>
        <v>653.81579568432119</v>
      </c>
      <c r="E5976">
        <f t="shared" si="1024"/>
        <v>-0.15608123347846448</v>
      </c>
      <c r="F5976">
        <f t="shared" si="1027"/>
        <v>3.7122953997803521E-4</v>
      </c>
      <c r="G5976">
        <f t="shared" si="1025"/>
        <v>3.0139620270458982E-4</v>
      </c>
      <c r="H5976">
        <f t="shared" si="1028"/>
        <v>6.9833337273445385E-5</v>
      </c>
      <c r="I5976">
        <f t="shared" si="1029"/>
        <v>4.8766949947467769E-9</v>
      </c>
      <c r="J5976">
        <f t="shared" si="1030"/>
        <v>7.163288639905355E-6</v>
      </c>
      <c r="K5976">
        <f t="shared" si="1031"/>
        <v>5.0039917594105878</v>
      </c>
      <c r="L5976">
        <f t="shared" si="1032"/>
        <v>5815.8323129756536</v>
      </c>
    </row>
    <row r="5977" spans="1:12" x14ac:dyDescent="0.25">
      <c r="A5977" s="1">
        <v>34201</v>
      </c>
      <c r="B5977">
        <v>456.16000400000001</v>
      </c>
      <c r="C5977">
        <f t="shared" si="1026"/>
        <v>1.4251497279321683E-4</v>
      </c>
      <c r="D5977">
        <f t="shared" si="1023"/>
        <v>654.03038240897831</v>
      </c>
      <c r="E5977">
        <f t="shared" si="1024"/>
        <v>-0.15648071978927636</v>
      </c>
      <c r="F5977">
        <f t="shared" si="1027"/>
        <v>-2.5697133801827476E-4</v>
      </c>
      <c r="G5977">
        <f t="shared" si="1025"/>
        <v>3.0139620270458982E-4</v>
      </c>
      <c r="H5977">
        <f t="shared" si="1028"/>
        <v>-5.5836754072286464E-4</v>
      </c>
      <c r="I5977">
        <f t="shared" si="1029"/>
        <v>3.1177431053289988E-7</v>
      </c>
      <c r="J5977">
        <f t="shared" si="1030"/>
        <v>6.283505221385341E-6</v>
      </c>
      <c r="K5977">
        <f t="shared" si="1031"/>
        <v>5.0450438071026813</v>
      </c>
      <c r="L5977">
        <f t="shared" si="1032"/>
        <v>5819.8698456312513</v>
      </c>
    </row>
    <row r="5978" spans="1:12" x14ac:dyDescent="0.25">
      <c r="A5978" s="1">
        <v>34204</v>
      </c>
      <c r="B5978">
        <v>455.23001099999999</v>
      </c>
      <c r="C5978">
        <f t="shared" si="1026"/>
        <v>1.4251497279321683E-4</v>
      </c>
      <c r="D5978">
        <f t="shared" si="1023"/>
        <v>654.24503956243609</v>
      </c>
      <c r="E5978">
        <f t="shared" si="1024"/>
        <v>-0.15750955337790629</v>
      </c>
      <c r="F5978">
        <f t="shared" si="1027"/>
        <v>-8.8631861583676752E-4</v>
      </c>
      <c r="G5978">
        <f t="shared" si="1025"/>
        <v>3.0139620270458982E-4</v>
      </c>
      <c r="H5978">
        <f t="shared" si="1028"/>
        <v>-1.1877148185413574E-3</v>
      </c>
      <c r="I5978">
        <f t="shared" si="1029"/>
        <v>1.4106664901827295E-6</v>
      </c>
      <c r="J5978">
        <f t="shared" si="1030"/>
        <v>5.7609362831016903E-6</v>
      </c>
      <c r="K5978">
        <f t="shared" si="1031"/>
        <v>4.9908329535776268</v>
      </c>
      <c r="L5978">
        <f t="shared" si="1032"/>
        <v>5823.9101812682738</v>
      </c>
    </row>
    <row r="5979" spans="1:12" x14ac:dyDescent="0.25">
      <c r="A5979" s="1">
        <v>34205</v>
      </c>
      <c r="B5979">
        <v>459.76998900000001</v>
      </c>
      <c r="C5979">
        <f t="shared" si="1026"/>
        <v>1.4251497279321683E-4</v>
      </c>
      <c r="D5979">
        <f t="shared" si="1023"/>
        <v>654.45976716780922</v>
      </c>
      <c r="E5979">
        <f t="shared" si="1024"/>
        <v>-0.15334233376330042</v>
      </c>
      <c r="F5979">
        <f t="shared" si="1027"/>
        <v>4.3097345873990278E-3</v>
      </c>
      <c r="G5979">
        <f t="shared" si="1025"/>
        <v>3.0139620270458982E-4</v>
      </c>
      <c r="H5979">
        <f t="shared" si="1028"/>
        <v>4.0083383846944379E-3</v>
      </c>
      <c r="I5979">
        <f t="shared" si="1029"/>
        <v>1.6066776606214817E-5</v>
      </c>
      <c r="J5979">
        <f t="shared" si="1030"/>
        <v>5.7257796838614956E-6</v>
      </c>
      <c r="K5979">
        <f t="shared" si="1031"/>
        <v>3.713306526816782</v>
      </c>
      <c r="L5979">
        <f t="shared" si="1032"/>
        <v>5827.9533218326387</v>
      </c>
    </row>
    <row r="5980" spans="1:12" x14ac:dyDescent="0.25">
      <c r="A5980" s="1">
        <v>34206</v>
      </c>
      <c r="B5980">
        <v>460.13000499999998</v>
      </c>
      <c r="C5980">
        <f t="shared" si="1026"/>
        <v>1.4251497279321683E-4</v>
      </c>
      <c r="D5980">
        <f t="shared" si="1023"/>
        <v>654.67456524822171</v>
      </c>
      <c r="E5980">
        <f t="shared" si="1024"/>
        <v>-0.15314491402319197</v>
      </c>
      <c r="F5980">
        <f t="shared" si="1027"/>
        <v>3.399347129020569E-4</v>
      </c>
      <c r="G5980">
        <f t="shared" si="1025"/>
        <v>3.0139620270458982E-4</v>
      </c>
      <c r="H5980">
        <f t="shared" si="1028"/>
        <v>3.8538510197467081E-5</v>
      </c>
      <c r="I5980">
        <f t="shared" si="1029"/>
        <v>1.4852167682402742E-9</v>
      </c>
      <c r="J5980">
        <f t="shared" si="1030"/>
        <v>1.0102128485212007E-5</v>
      </c>
      <c r="K5980">
        <f t="shared" si="1031"/>
        <v>4.8323701643092143</v>
      </c>
      <c r="L5980">
        <f t="shared" si="1032"/>
        <v>5831.9992692716141</v>
      </c>
    </row>
    <row r="5981" spans="1:12" x14ac:dyDescent="0.25">
      <c r="A5981" s="1">
        <v>34207</v>
      </c>
      <c r="B5981">
        <v>461.040009</v>
      </c>
      <c r="C5981">
        <f t="shared" si="1026"/>
        <v>1.4251497279321683E-4</v>
      </c>
      <c r="D5981">
        <f t="shared" si="1023"/>
        <v>654.88943382680327</v>
      </c>
      <c r="E5981">
        <f t="shared" si="1024"/>
        <v>-0.15242936840290122</v>
      </c>
      <c r="F5981">
        <f t="shared" si="1027"/>
        <v>8.5806059308435323E-4</v>
      </c>
      <c r="G5981">
        <f t="shared" si="1025"/>
        <v>3.0139620270458982E-4</v>
      </c>
      <c r="H5981">
        <f t="shared" si="1028"/>
        <v>5.5666439037976335E-4</v>
      </c>
      <c r="I5981">
        <f t="shared" si="1029"/>
        <v>3.0987524351687356E-7</v>
      </c>
      <c r="J5981">
        <f t="shared" si="1030"/>
        <v>8.3359176763860736E-6</v>
      </c>
      <c r="K5981">
        <f t="shared" si="1031"/>
        <v>4.9099431906667901</v>
      </c>
      <c r="L5981">
        <f t="shared" si="1032"/>
        <v>5836.0480255338216</v>
      </c>
    </row>
    <row r="5982" spans="1:12" x14ac:dyDescent="0.25">
      <c r="A5982" s="1">
        <v>34208</v>
      </c>
      <c r="B5982">
        <v>460.540009</v>
      </c>
      <c r="C5982">
        <f t="shared" si="1026"/>
        <v>1.4251497279321683E-4</v>
      </c>
      <c r="D5982">
        <f t="shared" si="1023"/>
        <v>655.10437292669201</v>
      </c>
      <c r="E5982">
        <f t="shared" si="1024"/>
        <v>-0.15304313331171038</v>
      </c>
      <c r="F5982">
        <f t="shared" si="1027"/>
        <v>-4.7124993601554976E-4</v>
      </c>
      <c r="G5982">
        <f t="shared" si="1025"/>
        <v>3.0139620270458982E-4</v>
      </c>
      <c r="H5982">
        <f t="shared" si="1028"/>
        <v>-7.7264613872013964E-4</v>
      </c>
      <c r="I5982">
        <f t="shared" si="1029"/>
        <v>5.9698205567914126E-7</v>
      </c>
      <c r="J5982">
        <f t="shared" si="1030"/>
        <v>7.1944309234391296E-6</v>
      </c>
      <c r="K5982">
        <f t="shared" si="1031"/>
        <v>4.9606739454722959</v>
      </c>
      <c r="L5982">
        <f t="shared" si="1032"/>
        <v>5840.0995925692314</v>
      </c>
    </row>
    <row r="5983" spans="1:12" x14ac:dyDescent="0.25">
      <c r="A5983" s="1">
        <v>34211</v>
      </c>
      <c r="B5983">
        <v>461.89999399999999</v>
      </c>
      <c r="C5983">
        <f t="shared" si="1026"/>
        <v>1.4251497279321683E-4</v>
      </c>
      <c r="D5983">
        <f t="shared" si="1023"/>
        <v>655.31938257103332</v>
      </c>
      <c r="E5983">
        <f t="shared" si="1024"/>
        <v>-0.15190505679454835</v>
      </c>
      <c r="F5983">
        <f t="shared" si="1027"/>
        <v>1.2805914899551851E-3</v>
      </c>
      <c r="G5983">
        <f t="shared" si="1025"/>
        <v>3.0139620270458982E-4</v>
      </c>
      <c r="H5983">
        <f t="shared" si="1028"/>
        <v>9.7919528725059525E-4</v>
      </c>
      <c r="I5983">
        <f t="shared" si="1029"/>
        <v>9.5882341057377571E-7</v>
      </c>
      <c r="J5983">
        <f t="shared" si="1030"/>
        <v>6.4830614648033411E-6</v>
      </c>
      <c r="K5983">
        <f t="shared" si="1031"/>
        <v>4.9802719711613657</v>
      </c>
      <c r="L5983">
        <f t="shared" si="1032"/>
        <v>5844.1539723291726</v>
      </c>
    </row>
    <row r="5984" spans="1:12" x14ac:dyDescent="0.25">
      <c r="A5984" s="1">
        <v>34212</v>
      </c>
      <c r="B5984">
        <v>463.55999800000001</v>
      </c>
      <c r="C5984">
        <f t="shared" si="1026"/>
        <v>1.4251497279321683E-4</v>
      </c>
      <c r="D5984">
        <f t="shared" si="1023"/>
        <v>655.53446278297997</v>
      </c>
      <c r="E5984">
        <f t="shared" si="1024"/>
        <v>-0.15048957605376989</v>
      </c>
      <c r="F5984">
        <f t="shared" si="1027"/>
        <v>1.5579957135716249E-3</v>
      </c>
      <c r="G5984">
        <f t="shared" si="1025"/>
        <v>3.0139620270458982E-4</v>
      </c>
      <c r="H5984">
        <f t="shared" si="1028"/>
        <v>1.256599510867035E-3</v>
      </c>
      <c r="I5984">
        <f t="shared" si="1029"/>
        <v>1.5790423307112716E-6</v>
      </c>
      <c r="J5984">
        <f t="shared" si="1030"/>
        <v>6.0946654147802151E-6</v>
      </c>
      <c r="K5984">
        <f t="shared" si="1031"/>
        <v>4.9555668251274616</v>
      </c>
      <c r="L5984">
        <f t="shared" si="1032"/>
        <v>5848.2111667663257</v>
      </c>
    </row>
    <row r="5985" spans="1:12" x14ac:dyDescent="0.25">
      <c r="A5985" s="1">
        <v>34213</v>
      </c>
      <c r="B5985">
        <v>463.14999399999999</v>
      </c>
      <c r="C5985">
        <f t="shared" si="1026"/>
        <v>1.4251497279321683E-4</v>
      </c>
      <c r="D5985">
        <f t="shared" si="1023"/>
        <v>655.74961358569306</v>
      </c>
      <c r="E5985">
        <f t="shared" si="1024"/>
        <v>-0.1510163805840592</v>
      </c>
      <c r="F5985">
        <f t="shared" si="1027"/>
        <v>-3.8428955749614246E-4</v>
      </c>
      <c r="G5985">
        <f t="shared" si="1025"/>
        <v>3.0139620270458982E-4</v>
      </c>
      <c r="H5985">
        <f t="shared" si="1028"/>
        <v>-6.8568576020073234E-4</v>
      </c>
      <c r="I5985">
        <f t="shared" si="1029"/>
        <v>4.701649617420562E-7</v>
      </c>
      <c r="J5985">
        <f t="shared" si="1030"/>
        <v>6.0095230626726405E-6</v>
      </c>
      <c r="K5985">
        <f t="shared" si="1031"/>
        <v>5.0530257259574043</v>
      </c>
      <c r="L5985">
        <f t="shared" si="1032"/>
        <v>5852.2711778347266</v>
      </c>
    </row>
    <row r="5986" spans="1:12" x14ac:dyDescent="0.25">
      <c r="A5986" s="1">
        <v>34214</v>
      </c>
      <c r="B5986">
        <v>461.29998799999998</v>
      </c>
      <c r="C5986">
        <f t="shared" si="1026"/>
        <v>1.4251497279321683E-4</v>
      </c>
      <c r="D5986">
        <f t="shared" si="1023"/>
        <v>655.96483500234126</v>
      </c>
      <c r="E5986">
        <f t="shared" si="1024"/>
        <v>-0.15289711500729242</v>
      </c>
      <c r="F5986">
        <f t="shared" si="1027"/>
        <v>-1.7382194504400594E-3</v>
      </c>
      <c r="G5986">
        <f t="shared" si="1025"/>
        <v>3.0139620270458982E-4</v>
      </c>
      <c r="H5986">
        <f t="shared" si="1028"/>
        <v>-2.0396156531446493E-3</v>
      </c>
      <c r="I5986">
        <f t="shared" si="1029"/>
        <v>4.1600320125526742E-6</v>
      </c>
      <c r="J5986">
        <f t="shared" si="1030"/>
        <v>5.6170603274343066E-6</v>
      </c>
      <c r="K5986">
        <f t="shared" si="1031"/>
        <v>4.7556092134845711</v>
      </c>
      <c r="L5986">
        <f t="shared" si="1032"/>
        <v>5856.3340074897706</v>
      </c>
    </row>
    <row r="5987" spans="1:12" x14ac:dyDescent="0.25">
      <c r="A5987" s="1">
        <v>34215</v>
      </c>
      <c r="B5987">
        <v>461.33999599999999</v>
      </c>
      <c r="C5987">
        <f t="shared" si="1026"/>
        <v>1.4251497279321683E-4</v>
      </c>
      <c r="D5987">
        <f t="shared" si="1023"/>
        <v>656.18012705610022</v>
      </c>
      <c r="E5987">
        <f t="shared" si="1024"/>
        <v>-0.15300196576881309</v>
      </c>
      <c r="F5987">
        <f t="shared" si="1027"/>
        <v>3.7664211272492309E-5</v>
      </c>
      <c r="G5987">
        <f t="shared" si="1025"/>
        <v>3.0139620270458982E-4</v>
      </c>
      <c r="H5987">
        <f t="shared" si="1028"/>
        <v>-2.6373199143209751E-4</v>
      </c>
      <c r="I5987">
        <f t="shared" si="1029"/>
        <v>6.9554563304739961E-8</v>
      </c>
      <c r="J5987">
        <f t="shared" si="1030"/>
        <v>6.4508255615859029E-6</v>
      </c>
      <c r="K5987">
        <f t="shared" si="1031"/>
        <v>5.0513215508673337</v>
      </c>
      <c r="L5987">
        <f t="shared" si="1032"/>
        <v>5860.3996576882073</v>
      </c>
    </row>
    <row r="5988" spans="1:12" x14ac:dyDescent="0.25">
      <c r="A5988" s="1">
        <v>34219</v>
      </c>
      <c r="B5988">
        <v>458.51998900000001</v>
      </c>
      <c r="C5988">
        <f t="shared" si="1026"/>
        <v>1.4251497279321683E-4</v>
      </c>
      <c r="D5988">
        <f t="shared" si="1023"/>
        <v>656.39548977015431</v>
      </c>
      <c r="E5988">
        <f t="shared" si="1024"/>
        <v>-0.15580731494644295</v>
      </c>
      <c r="F5988">
        <f t="shared" si="1027"/>
        <v>-2.6628342048362619E-3</v>
      </c>
      <c r="G5988">
        <f t="shared" si="1025"/>
        <v>3.0139620270458982E-4</v>
      </c>
      <c r="H5988">
        <f t="shared" si="1028"/>
        <v>-2.9642304075408517E-3</v>
      </c>
      <c r="I5988">
        <f t="shared" si="1029"/>
        <v>8.7866619089898041E-6</v>
      </c>
      <c r="J5988">
        <f t="shared" si="1030"/>
        <v>5.8051132557342556E-6</v>
      </c>
      <c r="K5988">
        <f t="shared" si="1031"/>
        <v>4.3526435239983146</v>
      </c>
      <c r="L5988">
        <f t="shared" si="1032"/>
        <v>5864.4681303881471</v>
      </c>
    </row>
    <row r="5989" spans="1:12" x14ac:dyDescent="0.25">
      <c r="A5989" s="1">
        <v>34220</v>
      </c>
      <c r="B5989">
        <v>456.64999399999999</v>
      </c>
      <c r="C5989">
        <f t="shared" si="1026"/>
        <v>1.4251497279321683E-4</v>
      </c>
      <c r="D5989">
        <f t="shared" si="1023"/>
        <v>656.61092316769407</v>
      </c>
      <c r="E5989">
        <f t="shared" si="1024"/>
        <v>-0.15772464695878519</v>
      </c>
      <c r="F5989">
        <f t="shared" si="1027"/>
        <v>-1.7748170395486262E-3</v>
      </c>
      <c r="G5989">
        <f t="shared" si="1025"/>
        <v>3.0139620270458982E-4</v>
      </c>
      <c r="H5989">
        <f t="shared" si="1028"/>
        <v>-2.0762132422532161E-3</v>
      </c>
      <c r="I5989">
        <f t="shared" si="1029"/>
        <v>4.3106614273076119E-6</v>
      </c>
      <c r="J5989">
        <f t="shared" si="1030"/>
        <v>7.9714992818373472E-6</v>
      </c>
      <c r="K5989">
        <f t="shared" si="1031"/>
        <v>4.6805008596195536</v>
      </c>
      <c r="L5989">
        <f t="shared" si="1032"/>
        <v>5868.539427549058</v>
      </c>
    </row>
    <row r="5990" spans="1:12" x14ac:dyDescent="0.25">
      <c r="A5990" s="1">
        <v>34221</v>
      </c>
      <c r="B5990">
        <v>457.5</v>
      </c>
      <c r="C5990">
        <f t="shared" si="1026"/>
        <v>1.4251497279321683E-4</v>
      </c>
      <c r="D5990">
        <f t="shared" si="1023"/>
        <v>656.82642727191831</v>
      </c>
      <c r="E5990">
        <f t="shared" si="1024"/>
        <v>-0.15705951980677213</v>
      </c>
      <c r="F5990">
        <f t="shared" si="1027"/>
        <v>8.0764212480666231E-4</v>
      </c>
      <c r="G5990">
        <f t="shared" si="1025"/>
        <v>3.0139620270458982E-4</v>
      </c>
      <c r="H5990">
        <f t="shared" si="1028"/>
        <v>5.0624592210207243E-4</v>
      </c>
      <c r="I5990">
        <f t="shared" si="1029"/>
        <v>2.562849336449776E-7</v>
      </c>
      <c r="J5990">
        <f t="shared" si="1030"/>
        <v>8.141153647449363E-6</v>
      </c>
      <c r="K5990">
        <f t="shared" si="1031"/>
        <v>4.9246107109097466</v>
      </c>
      <c r="L5990">
        <f t="shared" si="1032"/>
        <v>5872.6135511317698</v>
      </c>
    </row>
    <row r="5991" spans="1:12" x14ac:dyDescent="0.25">
      <c r="A5991" s="1">
        <v>34222</v>
      </c>
      <c r="B5991">
        <v>461.72000100000002</v>
      </c>
      <c r="C5991">
        <f t="shared" si="1026"/>
        <v>1.4251497279321683E-4</v>
      </c>
      <c r="D5991">
        <f t="shared" si="1023"/>
        <v>657.04200210603335</v>
      </c>
      <c r="E5991">
        <f t="shared" si="1024"/>
        <v>-0.1532144452546933</v>
      </c>
      <c r="F5991">
        <f t="shared" si="1027"/>
        <v>3.9875895248719928E-3</v>
      </c>
      <c r="G5991">
        <f t="shared" si="1025"/>
        <v>3.0139620270458982E-4</v>
      </c>
      <c r="H5991">
        <f t="shared" si="1028"/>
        <v>3.6861933221674029E-3</v>
      </c>
      <c r="I5991">
        <f t="shared" si="1029"/>
        <v>1.3588021208391555E-5</v>
      </c>
      <c r="J5991">
        <f t="shared" si="1030"/>
        <v>7.0422530787511401E-6</v>
      </c>
      <c r="K5991">
        <f t="shared" si="1031"/>
        <v>4.0481031000968963</v>
      </c>
      <c r="L5991">
        <f t="shared" si="1032"/>
        <v>5876.6905030984726</v>
      </c>
    </row>
    <row r="5992" spans="1:12" x14ac:dyDescent="0.25">
      <c r="A5992" s="1">
        <v>34225</v>
      </c>
      <c r="B5992">
        <v>462.05999800000001</v>
      </c>
      <c r="C5992">
        <f t="shared" si="1026"/>
        <v>1.4251497279321683E-4</v>
      </c>
      <c r="D5992">
        <f t="shared" si="1023"/>
        <v>657.25764769325281</v>
      </c>
      <c r="E5992">
        <f t="shared" si="1024"/>
        <v>-0.15303727625989483</v>
      </c>
      <c r="F5992">
        <f t="shared" si="1027"/>
        <v>3.1968396759163298E-4</v>
      </c>
      <c r="G5992">
        <f t="shared" si="1025"/>
        <v>3.0139620270458982E-4</v>
      </c>
      <c r="H5992">
        <f t="shared" si="1028"/>
        <v>1.8287764887043158E-5</v>
      </c>
      <c r="I5992">
        <f t="shared" si="1029"/>
        <v>3.3444234456376866E-10</v>
      </c>
      <c r="J5992">
        <f t="shared" si="1030"/>
        <v>1.0277660130501821E-5</v>
      </c>
      <c r="K5992">
        <f t="shared" si="1031"/>
        <v>4.8238141652457767</v>
      </c>
      <c r="L5992">
        <f t="shared" si="1032"/>
        <v>5880.7702854127183</v>
      </c>
    </row>
    <row r="5993" spans="1:12" x14ac:dyDescent="0.25">
      <c r="A5993" s="1">
        <v>34226</v>
      </c>
      <c r="B5993">
        <v>459.89999399999999</v>
      </c>
      <c r="C5993">
        <f t="shared" si="1026"/>
        <v>1.4251497279321683E-4</v>
      </c>
      <c r="D5993">
        <f t="shared" si="1023"/>
        <v>657.47336405679869</v>
      </c>
      <c r="E5993">
        <f t="shared" si="1024"/>
        <v>-0.15521475921952366</v>
      </c>
      <c r="F5993">
        <f t="shared" si="1027"/>
        <v>-2.0349679868356674E-3</v>
      </c>
      <c r="G5993">
        <f t="shared" si="1025"/>
        <v>3.0139620270458982E-4</v>
      </c>
      <c r="H5993">
        <f t="shared" si="1028"/>
        <v>-2.3363641895402572E-3</v>
      </c>
      <c r="I5993">
        <f t="shared" si="1029"/>
        <v>5.4585976261661034E-6</v>
      </c>
      <c r="J5993">
        <f t="shared" si="1030"/>
        <v>8.4582198735570641E-6</v>
      </c>
      <c r="K5993">
        <f t="shared" si="1031"/>
        <v>4.5985673282950881</v>
      </c>
      <c r="L5993">
        <f t="shared" si="1032"/>
        <v>5884.8529000394237</v>
      </c>
    </row>
    <row r="5994" spans="1:12" x14ac:dyDescent="0.25">
      <c r="A5994" s="1">
        <v>34227</v>
      </c>
      <c r="B5994">
        <v>461.60000600000001</v>
      </c>
      <c r="C5994">
        <f t="shared" si="1026"/>
        <v>1.4251497279321683E-4</v>
      </c>
      <c r="D5994">
        <f t="shared" ref="D5994" si="1033">POWER(10,LOG(D5993)+$C5994)</f>
        <v>657.6891512199004</v>
      </c>
      <c r="E5994">
        <f t="shared" si="1024"/>
        <v>-0.15375487230766138</v>
      </c>
      <c r="F5994">
        <f t="shared" si="1027"/>
        <v>1.6024018846554355E-3</v>
      </c>
      <c r="G5994">
        <f t="shared" si="1025"/>
        <v>3.0139620270458982E-4</v>
      </c>
      <c r="H5994">
        <f t="shared" si="1028"/>
        <v>1.3010056819508457E-3</v>
      </c>
      <c r="I5994">
        <f t="shared" si="1029"/>
        <v>1.6926157844683851E-6</v>
      </c>
      <c r="J5994">
        <f t="shared" si="1030"/>
        <v>8.8259362912793871E-6</v>
      </c>
      <c r="K5994">
        <f t="shared" si="1031"/>
        <v>4.8040806615629714</v>
      </c>
      <c r="L5994">
        <f t="shared" si="1032"/>
        <v>5888.9383489448683</v>
      </c>
    </row>
    <row r="5995" spans="1:12" x14ac:dyDescent="0.25">
      <c r="A5995" s="1">
        <v>34228</v>
      </c>
      <c r="B5995">
        <v>459.42999300000002</v>
      </c>
      <c r="C5995">
        <f t="shared" si="1026"/>
        <v>1.4251497279321683E-4</v>
      </c>
      <c r="D5995">
        <f t="shared" ref="D5995:D6036" si="1034">POWER(10,LOG(D5994)+$C5995)</f>
        <v>657.90500920579484</v>
      </c>
      <c r="E5995">
        <f t="shared" si="1024"/>
        <v>-0.1559438492120111</v>
      </c>
      <c r="F5995">
        <f t="shared" si="1027"/>
        <v>-2.0464619315565535E-3</v>
      </c>
      <c r="G5995">
        <f t="shared" si="1025"/>
        <v>3.0139620270458982E-4</v>
      </c>
      <c r="H5995">
        <f t="shared" si="1028"/>
        <v>-2.3478581342611434E-3</v>
      </c>
      <c r="I5995">
        <f t="shared" si="1029"/>
        <v>5.512437818616217E-6</v>
      </c>
      <c r="J5995">
        <f t="shared" si="1030"/>
        <v>7.9520246423029647E-6</v>
      </c>
      <c r="K5995">
        <f t="shared" si="1031"/>
        <v>4.6054975300550405</v>
      </c>
      <c r="L5995">
        <f t="shared" si="1032"/>
        <v>5893.0266340966973</v>
      </c>
    </row>
    <row r="5996" spans="1:12" x14ac:dyDescent="0.25">
      <c r="A5996" s="1">
        <v>34229</v>
      </c>
      <c r="B5996">
        <v>458.82998700000002</v>
      </c>
      <c r="C5996">
        <f t="shared" si="1026"/>
        <v>1.4251497279321683E-4</v>
      </c>
      <c r="D5996">
        <f t="shared" si="1034"/>
        <v>658.120938037727</v>
      </c>
      <c r="E5996">
        <f t="shared" si="1024"/>
        <v>-0.15665391441604504</v>
      </c>
      <c r="F5996">
        <f t="shared" si="1027"/>
        <v>-5.6755023124033244E-4</v>
      </c>
      <c r="G5996">
        <f t="shared" si="1025"/>
        <v>3.0139620270458982E-4</v>
      </c>
      <c r="H5996">
        <f t="shared" si="1028"/>
        <v>-8.6894643394492231E-4</v>
      </c>
      <c r="I5996">
        <f t="shared" si="1029"/>
        <v>7.5506790506559722E-7</v>
      </c>
      <c r="J5996">
        <f t="shared" si="1030"/>
        <v>8.4884138031202474E-6</v>
      </c>
      <c r="K5996">
        <f t="shared" si="1031"/>
        <v>4.8749892858634709</v>
      </c>
      <c r="L5996">
        <f t="shared" si="1032"/>
        <v>5897.1177574639214</v>
      </c>
    </row>
    <row r="5997" spans="1:12" x14ac:dyDescent="0.25">
      <c r="A5997" s="1">
        <v>34232</v>
      </c>
      <c r="B5997">
        <v>455.04998799999998</v>
      </c>
      <c r="C5997">
        <f t="shared" si="1026"/>
        <v>1.4251497279321683E-4</v>
      </c>
      <c r="D5997">
        <f t="shared" si="1034"/>
        <v>658.33693773894856</v>
      </c>
      <c r="E5997">
        <f t="shared" si="1024"/>
        <v>-0.16038911576804349</v>
      </c>
      <c r="F5997">
        <f t="shared" si="1027"/>
        <v>-3.5926863792048458E-3</v>
      </c>
      <c r="G5997">
        <f t="shared" si="1025"/>
        <v>3.0139620270458982E-4</v>
      </c>
      <c r="H5997">
        <f t="shared" si="1028"/>
        <v>-3.8940825819094357E-3</v>
      </c>
      <c r="I5997">
        <f t="shared" si="1029"/>
        <v>1.5163879154730456E-5</v>
      </c>
      <c r="J5997">
        <f t="shared" si="1030"/>
        <v>7.4346650048074628E-6</v>
      </c>
      <c r="K5997">
        <f t="shared" si="1031"/>
        <v>3.965930810607416</v>
      </c>
      <c r="L5997">
        <f t="shared" si="1032"/>
        <v>5901.2117210169181</v>
      </c>
    </row>
    <row r="5998" spans="1:12" x14ac:dyDescent="0.25">
      <c r="A5998" s="1">
        <v>34233</v>
      </c>
      <c r="B5998">
        <v>452.95001200000002</v>
      </c>
      <c r="C5998">
        <f t="shared" si="1026"/>
        <v>1.4251497279321683E-4</v>
      </c>
      <c r="D5998">
        <f t="shared" si="1034"/>
        <v>658.55300833271917</v>
      </c>
      <c r="E5998">
        <f t="shared" si="1024"/>
        <v>-0.16254046249190779</v>
      </c>
      <c r="F5998">
        <f t="shared" si="1027"/>
        <v>-2.0088317510706943E-3</v>
      </c>
      <c r="G5998">
        <f t="shared" si="1025"/>
        <v>3.0139620270458982E-4</v>
      </c>
      <c r="H5998">
        <f t="shared" si="1028"/>
        <v>-2.3102279537752842E-3</v>
      </c>
      <c r="I5998">
        <f t="shared" si="1029"/>
        <v>5.3371531984047371E-6</v>
      </c>
      <c r="J5998">
        <f t="shared" si="1030"/>
        <v>1.1025042936649616E-5</v>
      </c>
      <c r="K5998">
        <f t="shared" si="1031"/>
        <v>4.5466852664211403</v>
      </c>
      <c r="L5998">
        <f t="shared" si="1032"/>
        <v>5905.3085267274337</v>
      </c>
    </row>
    <row r="5999" spans="1:12" x14ac:dyDescent="0.25">
      <c r="A5999" s="1">
        <v>34234</v>
      </c>
      <c r="B5999">
        <v>456.20001200000002</v>
      </c>
      <c r="C5999">
        <f t="shared" si="1026"/>
        <v>1.4251497279321683E-4</v>
      </c>
      <c r="D5999">
        <f t="shared" si="1034"/>
        <v>658.76914984230643</v>
      </c>
      <c r="E5999">
        <f t="shared" si="1024"/>
        <v>-0.15957796059995788</v>
      </c>
      <c r="F5999">
        <f t="shared" si="1027"/>
        <v>3.1050168647430709E-3</v>
      </c>
      <c r="G5999">
        <f t="shared" si="1025"/>
        <v>3.0139620270458982E-4</v>
      </c>
      <c r="H5999">
        <f t="shared" si="1028"/>
        <v>2.8036206620384811E-3</v>
      </c>
      <c r="I5999">
        <f t="shared" si="1029"/>
        <v>7.8602888166090913E-6</v>
      </c>
      <c r="J5999">
        <f t="shared" si="1030"/>
        <v>1.0582963837307707E-5</v>
      </c>
      <c r="K5999">
        <f t="shared" si="1031"/>
        <v>4.4378287912189105</v>
      </c>
      <c r="L5999">
        <f t="shared" si="1032"/>
        <v>5909.4081765685823</v>
      </c>
    </row>
    <row r="6000" spans="1:12" x14ac:dyDescent="0.25">
      <c r="A6000" s="1">
        <v>34235</v>
      </c>
      <c r="B6000">
        <v>457.73998999999998</v>
      </c>
      <c r="C6000">
        <f t="shared" si="1026"/>
        <v>1.4251497279321683E-4</v>
      </c>
      <c r="D6000">
        <f t="shared" si="1034"/>
        <v>658.98536229098454</v>
      </c>
      <c r="E6000">
        <f t="shared" si="1024"/>
        <v>-0.15825691214595583</v>
      </c>
      <c r="F6000">
        <f t="shared" si="1027"/>
        <v>1.4635634267952113E-3</v>
      </c>
      <c r="G6000">
        <f t="shared" si="1025"/>
        <v>3.0139620270458982E-4</v>
      </c>
      <c r="H6000">
        <f t="shared" si="1028"/>
        <v>1.1621672240906215E-3</v>
      </c>
      <c r="I6000">
        <f t="shared" si="1029"/>
        <v>1.3506326567505007E-6</v>
      </c>
      <c r="J6000">
        <f t="shared" si="1030"/>
        <v>1.1031716784589358E-5</v>
      </c>
      <c r="K6000">
        <f t="shared" si="1031"/>
        <v>4.727213624758325</v>
      </c>
      <c r="L6000">
        <f t="shared" si="1032"/>
        <v>5913.5106725148498</v>
      </c>
    </row>
    <row r="6001" spans="1:12" x14ac:dyDescent="0.25">
      <c r="A6001" s="1">
        <v>34236</v>
      </c>
      <c r="B6001">
        <v>457.63000499999998</v>
      </c>
      <c r="C6001">
        <f t="shared" si="1026"/>
        <v>1.4251497279321683E-4</v>
      </c>
      <c r="D6001">
        <f t="shared" si="1034"/>
        <v>659.20164570203701</v>
      </c>
      <c r="E6001">
        <f t="shared" si="1024"/>
        <v>-0.15850379120995362</v>
      </c>
      <c r="F6001">
        <f t="shared" si="1027"/>
        <v>-1.0436409120462287E-4</v>
      </c>
      <c r="G6001">
        <f t="shared" si="1025"/>
        <v>3.0139620270458982E-4</v>
      </c>
      <c r="H6001">
        <f t="shared" si="1028"/>
        <v>-4.0576029390921269E-4</v>
      </c>
      <c r="I6001">
        <f t="shared" si="1029"/>
        <v>1.6464141611329066E-7</v>
      </c>
      <c r="J6001">
        <f t="shared" si="1030"/>
        <v>9.3905609400723761E-6</v>
      </c>
      <c r="K6001">
        <f t="shared" si="1031"/>
        <v>4.860197906160681</v>
      </c>
      <c r="L6001">
        <f t="shared" si="1032"/>
        <v>5917.6160165420888</v>
      </c>
    </row>
    <row r="6002" spans="1:12" x14ac:dyDescent="0.25">
      <c r="A6002" s="1">
        <v>34239</v>
      </c>
      <c r="B6002">
        <v>461.79998799999998</v>
      </c>
      <c r="C6002">
        <f t="shared" si="1026"/>
        <v>1.4251497279321683E-4</v>
      </c>
      <c r="D6002">
        <f t="shared" si="1034"/>
        <v>659.41800009875408</v>
      </c>
      <c r="E6002">
        <f t="shared" si="1024"/>
        <v>-0.15470688058686299</v>
      </c>
      <c r="F6002">
        <f t="shared" si="1027"/>
        <v>3.9394255958837832E-3</v>
      </c>
      <c r="G6002">
        <f t="shared" si="1025"/>
        <v>3.0139620270458982E-4</v>
      </c>
      <c r="H6002">
        <f t="shared" si="1028"/>
        <v>3.6380293931791933E-3</v>
      </c>
      <c r="I6002">
        <f t="shared" si="1029"/>
        <v>1.3235257865635769E-5</v>
      </c>
      <c r="J6002">
        <f t="shared" si="1030"/>
        <v>7.8877223559897493E-6</v>
      </c>
      <c r="K6002">
        <f t="shared" si="1031"/>
        <v>4.1171846047609328</v>
      </c>
      <c r="L6002">
        <f t="shared" si="1032"/>
        <v>5921.7242106275289</v>
      </c>
    </row>
    <row r="6003" spans="1:12" x14ac:dyDescent="0.25">
      <c r="A6003" s="1">
        <v>34240</v>
      </c>
      <c r="B6003">
        <v>461.52999899999998</v>
      </c>
      <c r="C6003">
        <f t="shared" si="1026"/>
        <v>1.4251497279321683E-4</v>
      </c>
      <c r="D6003">
        <f t="shared" si="1034"/>
        <v>659.63442550443426</v>
      </c>
      <c r="E6003">
        <f t="shared" si="1024"/>
        <v>-0.15510337785822204</v>
      </c>
      <c r="F6003">
        <f t="shared" si="1027"/>
        <v>-2.5398229856543608E-4</v>
      </c>
      <c r="G6003">
        <f t="shared" si="1025"/>
        <v>3.0139620270458982E-4</v>
      </c>
      <c r="H6003">
        <f t="shared" si="1028"/>
        <v>-5.5537850127002596E-4</v>
      </c>
      <c r="I6003">
        <f t="shared" si="1029"/>
        <v>3.0844527967294021E-7</v>
      </c>
      <c r="J6003">
        <f t="shared" si="1030"/>
        <v>1.0762480549760828E-5</v>
      </c>
      <c r="K6003">
        <f t="shared" si="1031"/>
        <v>4.7864540588983724</v>
      </c>
      <c r="L6003">
        <f t="shared" si="1032"/>
        <v>5925.8352567497677</v>
      </c>
    </row>
    <row r="6004" spans="1:12" x14ac:dyDescent="0.25">
      <c r="A6004" s="1">
        <v>34241</v>
      </c>
      <c r="B6004">
        <v>460.10998499999999</v>
      </c>
      <c r="C6004">
        <f t="shared" si="1026"/>
        <v>1.4251497279321683E-4</v>
      </c>
      <c r="D6004">
        <f t="shared" si="1034"/>
        <v>659.85092194238257</v>
      </c>
      <c r="E6004">
        <f t="shared" si="1024"/>
        <v>-0.15658416969211242</v>
      </c>
      <c r="F6004">
        <f t="shared" si="1027"/>
        <v>-1.3382768610967766E-3</v>
      </c>
      <c r="G6004">
        <f t="shared" si="1025"/>
        <v>3.0139620270458982E-4</v>
      </c>
      <c r="H6004">
        <f t="shared" si="1028"/>
        <v>-1.6396730638013664E-3</v>
      </c>
      <c r="I6004">
        <f t="shared" si="1029"/>
        <v>2.6885277561557601E-6</v>
      </c>
      <c r="J6004">
        <f t="shared" si="1030"/>
        <v>8.8894933996958397E-6</v>
      </c>
      <c r="K6004">
        <f t="shared" si="1031"/>
        <v>4.7451623122965056</v>
      </c>
      <c r="L6004">
        <f t="shared" si="1032"/>
        <v>5929.9491568887788</v>
      </c>
    </row>
    <row r="6005" spans="1:12" x14ac:dyDescent="0.25">
      <c r="A6005" s="1">
        <v>34242</v>
      </c>
      <c r="B6005">
        <v>458.92999300000002</v>
      </c>
      <c r="C6005">
        <f t="shared" si="1026"/>
        <v>1.4251497279321683E-4</v>
      </c>
      <c r="D6005">
        <f t="shared" si="1034"/>
        <v>660.06748943591242</v>
      </c>
      <c r="E6005">
        <f t="shared" si="1024"/>
        <v>-0.15784190121294905</v>
      </c>
      <c r="F6005">
        <f t="shared" si="1027"/>
        <v>-1.1152165480430298E-3</v>
      </c>
      <c r="G6005">
        <f t="shared" si="1025"/>
        <v>3.0139620270458982E-4</v>
      </c>
      <c r="H6005">
        <f t="shared" si="1028"/>
        <v>-1.4166127507476197E-3</v>
      </c>
      <c r="I6005">
        <f t="shared" si="1029"/>
        <v>2.0067916855807379E-6</v>
      </c>
      <c r="J6005">
        <f t="shared" si="1030"/>
        <v>8.2954842316575819E-6</v>
      </c>
      <c r="K6005">
        <f t="shared" si="1031"/>
        <v>4.8100042224246371</v>
      </c>
      <c r="L6005">
        <f t="shared" si="1032"/>
        <v>5934.065913025911</v>
      </c>
    </row>
    <row r="6006" spans="1:12" x14ac:dyDescent="0.25">
      <c r="A6006" s="1">
        <v>34243</v>
      </c>
      <c r="B6006">
        <v>461.27999899999998</v>
      </c>
      <c r="C6006">
        <f t="shared" si="1026"/>
        <v>1.4251497279321683E-4</v>
      </c>
      <c r="D6006">
        <f t="shared" si="1034"/>
        <v>660.28412800834451</v>
      </c>
      <c r="E6006">
        <f t="shared" si="1024"/>
        <v>-0.1557662336712986</v>
      </c>
      <c r="F6006">
        <f t="shared" si="1027"/>
        <v>2.2181825144436118E-3</v>
      </c>
      <c r="G6006">
        <f t="shared" si="1025"/>
        <v>3.0139620270458982E-4</v>
      </c>
      <c r="H6006">
        <f t="shared" si="1028"/>
        <v>1.9167863117390219E-3</v>
      </c>
      <c r="I6006">
        <f t="shared" si="1029"/>
        <v>3.674069764870083E-6</v>
      </c>
      <c r="J6006">
        <f t="shared" si="1030"/>
        <v>7.6757265777773054E-6</v>
      </c>
      <c r="K6006">
        <f t="shared" si="1031"/>
        <v>4.7304548450391852</v>
      </c>
      <c r="L6006">
        <f t="shared" si="1032"/>
        <v>5938.1855271438853</v>
      </c>
    </row>
    <row r="6007" spans="1:12" x14ac:dyDescent="0.25">
      <c r="A6007" s="1">
        <v>34246</v>
      </c>
      <c r="B6007">
        <v>461.33999599999999</v>
      </c>
      <c r="C6007">
        <f t="shared" si="1026"/>
        <v>1.4251497279321683E-4</v>
      </c>
      <c r="D6007">
        <f t="shared" si="1034"/>
        <v>660.50083768300703</v>
      </c>
      <c r="E6007">
        <f t="shared" si="1024"/>
        <v>-0.15585226522468032</v>
      </c>
      <c r="F6007">
        <f t="shared" si="1027"/>
        <v>5.6483419411446079E-5</v>
      </c>
      <c r="G6007">
        <f t="shared" si="1025"/>
        <v>3.0139620270458982E-4</v>
      </c>
      <c r="H6007">
        <f t="shared" si="1028"/>
        <v>-2.4491278329314374E-4</v>
      </c>
      <c r="I6007">
        <f t="shared" si="1029"/>
        <v>5.9982271420394394E-8</v>
      </c>
      <c r="J6007">
        <f t="shared" si="1030"/>
        <v>7.7433361403888053E-6</v>
      </c>
      <c r="K6007">
        <f t="shared" si="1031"/>
        <v>4.9615272811587348</v>
      </c>
      <c r="L6007">
        <f t="shared" si="1032"/>
        <v>5942.3080012268038</v>
      </c>
    </row>
    <row r="6008" spans="1:12" x14ac:dyDescent="0.25">
      <c r="A6008" s="1">
        <v>34247</v>
      </c>
      <c r="B6008">
        <v>461.20001200000002</v>
      </c>
      <c r="C6008">
        <f t="shared" si="1026"/>
        <v>1.4251497279321683E-4</v>
      </c>
      <c r="D6008">
        <f t="shared" si="1034"/>
        <v>660.71761848323672</v>
      </c>
      <c r="E6008">
        <f t="shared" si="1024"/>
        <v>-0.1561265777969143</v>
      </c>
      <c r="F6008">
        <f t="shared" si="1027"/>
        <v>-1.3179759944081937E-4</v>
      </c>
      <c r="G6008">
        <f t="shared" si="1025"/>
        <v>3.0139620270458982E-4</v>
      </c>
      <c r="H6008">
        <f t="shared" si="1028"/>
        <v>-4.3319380214540919E-4</v>
      </c>
      <c r="I6008">
        <f t="shared" si="1029"/>
        <v>1.8765687021719593E-7</v>
      </c>
      <c r="J6008">
        <f t="shared" si="1030"/>
        <v>6.7053439468606058E-6</v>
      </c>
      <c r="K6008">
        <f t="shared" si="1031"/>
        <v>5.0233712564261275</v>
      </c>
      <c r="L6008">
        <f t="shared" si="1032"/>
        <v>5946.4333372601413</v>
      </c>
    </row>
    <row r="6009" spans="1:12" x14ac:dyDescent="0.25">
      <c r="A6009" s="1">
        <v>34248</v>
      </c>
      <c r="B6009">
        <v>460.73998999999998</v>
      </c>
      <c r="C6009">
        <f t="shared" si="1026"/>
        <v>1.4251497279321683E-4</v>
      </c>
      <c r="D6009">
        <f t="shared" si="1034"/>
        <v>660.93447043237745</v>
      </c>
      <c r="E6009">
        <f t="shared" si="1024"/>
        <v>-0.15670249414572135</v>
      </c>
      <c r="F6009">
        <f t="shared" si="1027"/>
        <v>-4.3340137601388662E-4</v>
      </c>
      <c r="G6009">
        <f t="shared" si="1025"/>
        <v>3.0139620270458982E-4</v>
      </c>
      <c r="H6009">
        <f t="shared" si="1028"/>
        <v>-7.3479757871847649E-4</v>
      </c>
      <c r="I6009">
        <f t="shared" si="1029"/>
        <v>5.3992748169053563E-7</v>
      </c>
      <c r="J6009">
        <f t="shared" si="1030"/>
        <v>6.0184143192003781E-6</v>
      </c>
      <c r="K6009">
        <f t="shared" si="1031"/>
        <v>5.0465485440626594</v>
      </c>
      <c r="L6009">
        <f t="shared" si="1032"/>
        <v>5950.5615372307557</v>
      </c>
    </row>
    <row r="6010" spans="1:12" x14ac:dyDescent="0.25">
      <c r="A6010" s="1">
        <v>34249</v>
      </c>
      <c r="B6010">
        <v>459.17999300000002</v>
      </c>
      <c r="C6010">
        <f t="shared" si="1026"/>
        <v>1.4251497279321683E-4</v>
      </c>
      <c r="D6010">
        <f t="shared" si="1034"/>
        <v>661.15139355378074</v>
      </c>
      <c r="E6010">
        <f t="shared" si="1024"/>
        <v>-0.15831796057264036</v>
      </c>
      <c r="F6010">
        <f t="shared" si="1027"/>
        <v>-1.4729514541258482E-3</v>
      </c>
      <c r="G6010">
        <f t="shared" si="1025"/>
        <v>3.0139620270458982E-4</v>
      </c>
      <c r="H6010">
        <f t="shared" si="1028"/>
        <v>-1.774347656830438E-3</v>
      </c>
      <c r="I6010">
        <f t="shared" si="1029"/>
        <v>3.1483096072996661E-6</v>
      </c>
      <c r="J6010">
        <f t="shared" si="1030"/>
        <v>5.6442210190404147E-6</v>
      </c>
      <c r="K6010">
        <f t="shared" si="1031"/>
        <v>4.844603915968932</v>
      </c>
      <c r="L6010">
        <f t="shared" si="1032"/>
        <v>5954.6926031268795</v>
      </c>
    </row>
    <row r="6011" spans="1:12" x14ac:dyDescent="0.25">
      <c r="A6011" s="1">
        <v>34250</v>
      </c>
      <c r="B6011">
        <v>460.30999800000001</v>
      </c>
      <c r="C6011">
        <f t="shared" si="1026"/>
        <v>1.4251497279321683E-4</v>
      </c>
      <c r="D6011">
        <f t="shared" si="1034"/>
        <v>661.36838787080649</v>
      </c>
      <c r="E6011">
        <f t="shared" si="1024"/>
        <v>-0.15739302470226813</v>
      </c>
      <c r="F6011">
        <f t="shared" si="1027"/>
        <v>1.0674508431658403E-3</v>
      </c>
      <c r="G6011">
        <f t="shared" si="1025"/>
        <v>3.0139620270458982E-4</v>
      </c>
      <c r="H6011">
        <f t="shared" si="1028"/>
        <v>7.6605464046125039E-4</v>
      </c>
      <c r="I6011">
        <f t="shared" si="1029"/>
        <v>5.8683971217221566E-7</v>
      </c>
      <c r="J6011">
        <f t="shared" si="1030"/>
        <v>6.1660049256064467E-6</v>
      </c>
      <c r="K6011">
        <f t="shared" si="1031"/>
        <v>5.0317044768458468</v>
      </c>
      <c r="L6011">
        <f t="shared" si="1032"/>
        <v>5958.8265369381297</v>
      </c>
    </row>
    <row r="6012" spans="1:12" x14ac:dyDescent="0.25">
      <c r="A6012" s="1">
        <v>34253</v>
      </c>
      <c r="B6012">
        <v>460.88000499999998</v>
      </c>
      <c r="C6012">
        <f t="shared" si="1026"/>
        <v>1.4251497279321683E-4</v>
      </c>
      <c r="D6012">
        <f t="shared" si="1034"/>
        <v>661.58545340682087</v>
      </c>
      <c r="E6012">
        <f t="shared" si="1024"/>
        <v>-0.15699808068064369</v>
      </c>
      <c r="F6012">
        <f t="shared" si="1027"/>
        <v>5.3745899441803857E-4</v>
      </c>
      <c r="G6012">
        <f t="shared" si="1025"/>
        <v>3.0139620270458982E-4</v>
      </c>
      <c r="H6012">
        <f t="shared" si="1028"/>
        <v>2.3606279171344875E-4</v>
      </c>
      <c r="I6012">
        <f t="shared" si="1029"/>
        <v>5.5725641631547091E-8</v>
      </c>
      <c r="J6012">
        <f t="shared" si="1030"/>
        <v>5.761432491964191E-6</v>
      </c>
      <c r="K6012">
        <f t="shared" si="1031"/>
        <v>5.1083875830615924</v>
      </c>
      <c r="L6012">
        <f t="shared" si="1032"/>
        <v>5962.9633406555013</v>
      </c>
    </row>
    <row r="6013" spans="1:12" x14ac:dyDescent="0.25">
      <c r="A6013" s="1">
        <v>34254</v>
      </c>
      <c r="B6013">
        <v>461.11999500000002</v>
      </c>
      <c r="C6013">
        <f t="shared" si="1026"/>
        <v>1.4251497279321683E-4</v>
      </c>
      <c r="D6013">
        <f t="shared" si="1034"/>
        <v>661.80259018519848</v>
      </c>
      <c r="E6013">
        <f t="shared" si="1024"/>
        <v>-0.15691450815871733</v>
      </c>
      <c r="F6013">
        <f t="shared" si="1027"/>
        <v>2.2608749471997314E-4</v>
      </c>
      <c r="G6013">
        <f t="shared" si="1025"/>
        <v>3.0139620270458982E-4</v>
      </c>
      <c r="H6013">
        <f t="shared" si="1028"/>
        <v>-7.5308707984616684E-5</v>
      </c>
      <c r="I6013">
        <f t="shared" si="1029"/>
        <v>5.6714014983122684E-9</v>
      </c>
      <c r="J6013">
        <f t="shared" si="1030"/>
        <v>5.3192669089374172E-6</v>
      </c>
      <c r="K6013">
        <f t="shared" si="1031"/>
        <v>5.1526158984669443</v>
      </c>
      <c r="L6013">
        <f t="shared" si="1032"/>
        <v>5967.1030162713732</v>
      </c>
    </row>
    <row r="6014" spans="1:12" x14ac:dyDescent="0.25">
      <c r="A6014" s="1">
        <v>34255</v>
      </c>
      <c r="B6014">
        <v>461.48998999999998</v>
      </c>
      <c r="C6014">
        <f t="shared" si="1026"/>
        <v>1.4251497279321683E-4</v>
      </c>
      <c r="D6014">
        <f t="shared" si="1034"/>
        <v>662.01979822932162</v>
      </c>
      <c r="E6014">
        <f t="shared" si="1024"/>
        <v>-0.15670869220499029</v>
      </c>
      <c r="F6014">
        <f t="shared" si="1027"/>
        <v>3.483309265202017E-4</v>
      </c>
      <c r="G6014">
        <f t="shared" si="1025"/>
        <v>3.0139620270458982E-4</v>
      </c>
      <c r="H6014">
        <f t="shared" si="1028"/>
        <v>4.693472381561188E-5</v>
      </c>
      <c r="I6014">
        <f t="shared" si="1029"/>
        <v>2.2028682996477651E-9</v>
      </c>
      <c r="J6014">
        <f t="shared" si="1030"/>
        <v>4.9952860629839955E-6</v>
      </c>
      <c r="K6014">
        <f t="shared" si="1031"/>
        <v>5.1843489109042018</v>
      </c>
      <c r="L6014">
        <f t="shared" si="1032"/>
        <v>5971.2455657795072</v>
      </c>
    </row>
    <row r="6015" spans="1:12" x14ac:dyDescent="0.25">
      <c r="A6015" s="1">
        <v>34256</v>
      </c>
      <c r="B6015">
        <v>466.82998700000002</v>
      </c>
      <c r="C6015">
        <f t="shared" si="1026"/>
        <v>1.4251497279321683E-4</v>
      </c>
      <c r="D6015">
        <f t="shared" si="1034"/>
        <v>662.23707756257954</v>
      </c>
      <c r="E6015">
        <f t="shared" si="1024"/>
        <v>-0.15185474719013303</v>
      </c>
      <c r="F6015">
        <f t="shared" si="1027"/>
        <v>4.9964599876504145E-3</v>
      </c>
      <c r="G6015">
        <f t="shared" si="1025"/>
        <v>3.0139620270458982E-4</v>
      </c>
      <c r="H6015">
        <f t="shared" si="1028"/>
        <v>4.6950637849458247E-3</v>
      </c>
      <c r="I6015">
        <f t="shared" si="1029"/>
        <v>2.2043623944709812E-5</v>
      </c>
      <c r="J6015">
        <f t="shared" si="1030"/>
        <v>4.7678721262742968E-6</v>
      </c>
      <c r="K6015">
        <f t="shared" si="1031"/>
        <v>2.8961830547562921</v>
      </c>
      <c r="L6015">
        <f t="shared" si="1032"/>
        <v>5975.3909911750497</v>
      </c>
    </row>
    <row r="6016" spans="1:12" x14ac:dyDescent="0.25">
      <c r="A6016" s="1">
        <v>34257</v>
      </c>
      <c r="B6016">
        <v>469.5</v>
      </c>
      <c r="C6016">
        <f t="shared" si="1026"/>
        <v>1.4251497279321683E-4</v>
      </c>
      <c r="D6016">
        <f t="shared" si="1034"/>
        <v>662.45442820837036</v>
      </c>
      <c r="E6016">
        <f t="shared" si="1024"/>
        <v>-0.14952041089973589</v>
      </c>
      <c r="F6016">
        <f t="shared" si="1027"/>
        <v>2.476851263190305E-3</v>
      </c>
      <c r="G6016">
        <f t="shared" si="1025"/>
        <v>3.0139620270458982E-4</v>
      </c>
      <c r="H6016">
        <f t="shared" si="1028"/>
        <v>2.1754550604857151E-3</v>
      </c>
      <c r="I6016">
        <f t="shared" si="1029"/>
        <v>4.7326047201929062E-6</v>
      </c>
      <c r="J6016">
        <f t="shared" si="1030"/>
        <v>1.1227536025092942E-5</v>
      </c>
      <c r="K6016">
        <f t="shared" si="1031"/>
        <v>4.5688732481398393</v>
      </c>
      <c r="L6016">
        <f t="shared" si="1032"/>
        <v>5979.539294454532</v>
      </c>
    </row>
    <row r="6017" spans="1:12" x14ac:dyDescent="0.25">
      <c r="A6017" s="1">
        <v>34260</v>
      </c>
      <c r="B6017">
        <v>468.45001200000002</v>
      </c>
      <c r="C6017">
        <f t="shared" si="1026"/>
        <v>1.4251497279321683E-4</v>
      </c>
      <c r="D6017">
        <f t="shared" si="1034"/>
        <v>662.67185019009935</v>
      </c>
      <c r="E6017">
        <f t="shared" si="1024"/>
        <v>-0.15063526806372041</v>
      </c>
      <c r="F6017">
        <f t="shared" si="1027"/>
        <v>-9.7234219119135545E-4</v>
      </c>
      <c r="G6017">
        <f t="shared" si="1025"/>
        <v>3.0139620270458982E-4</v>
      </c>
      <c r="H6017">
        <f t="shared" si="1028"/>
        <v>-1.2737383938959453E-3</v>
      </c>
      <c r="I6017">
        <f t="shared" si="1029"/>
        <v>1.6224094960846225E-6</v>
      </c>
      <c r="J6017">
        <f t="shared" si="1030"/>
        <v>1.0542917272364327E-5</v>
      </c>
      <c r="K6017">
        <f t="shared" si="1031"/>
        <v>4.7341465018851601</v>
      </c>
      <c r="L6017">
        <f t="shared" si="1032"/>
        <v>5983.690477615869</v>
      </c>
    </row>
    <row r="6018" spans="1:12" x14ac:dyDescent="0.25">
      <c r="A6018" s="1">
        <v>34261</v>
      </c>
      <c r="B6018">
        <v>466.209991</v>
      </c>
      <c r="C6018">
        <f t="shared" si="1026"/>
        <v>1.4251497279321683E-4</v>
      </c>
      <c r="D6018">
        <f t="shared" si="1034"/>
        <v>662.88934353117941</v>
      </c>
      <c r="E6018">
        <f t="shared" ref="E6018:E6081" si="1035">LOG(B6018) - LOG(D6018)</f>
        <v>-0.1528594611207339</v>
      </c>
      <c r="F6018">
        <f t="shared" si="1027"/>
        <v>-2.0816780842203286E-3</v>
      </c>
      <c r="G6018">
        <f t="shared" ref="G6018:G6081" si="1036">S$4</f>
        <v>3.0139620270458982E-4</v>
      </c>
      <c r="H6018">
        <f t="shared" si="1028"/>
        <v>-2.3830742869249185E-3</v>
      </c>
      <c r="I6018">
        <f t="shared" si="1029"/>
        <v>5.6790430570027088E-6</v>
      </c>
      <c r="J6018">
        <f t="shared" si="1030"/>
        <v>9.1306348866414564E-6</v>
      </c>
      <c r="K6018">
        <f t="shared" si="1031"/>
        <v>4.5720107310693248</v>
      </c>
      <c r="L6018">
        <f t="shared" si="1032"/>
        <v>5987.8445426583667</v>
      </c>
    </row>
    <row r="6019" spans="1:12" x14ac:dyDescent="0.25">
      <c r="A6019" s="1">
        <v>34262</v>
      </c>
      <c r="B6019">
        <v>466.07000699999998</v>
      </c>
      <c r="C6019">
        <f t="shared" ref="C6019:C6082" si="1037">P$5</f>
        <v>1.4251497279321683E-4</v>
      </c>
      <c r="D6019">
        <f t="shared" si="1034"/>
        <v>663.10690825503184</v>
      </c>
      <c r="E6019">
        <f t="shared" si="1035"/>
        <v>-0.15313239673827406</v>
      </c>
      <c r="F6019">
        <f t="shared" ref="F6019:F6082" si="1038">LOG(B6019)-LOG(B6018)</f>
        <v>-1.304206447465539E-4</v>
      </c>
      <c r="G6019">
        <f t="shared" si="1036"/>
        <v>3.0139620270458982E-4</v>
      </c>
      <c r="H6019">
        <f t="shared" si="1028"/>
        <v>-4.3181684745114372E-4</v>
      </c>
      <c r="I6019">
        <f t="shared" si="1029"/>
        <v>1.8646578974264434E-7</v>
      </c>
      <c r="J6019">
        <f t="shared" si="1030"/>
        <v>9.3619621807837858E-6</v>
      </c>
      <c r="K6019">
        <f t="shared" si="1031"/>
        <v>4.8605306024890336</v>
      </c>
      <c r="L6019">
        <f t="shared" si="1032"/>
        <v>5992.0014915827169</v>
      </c>
    </row>
    <row r="6020" spans="1:12" x14ac:dyDescent="0.25">
      <c r="A6020" s="1">
        <v>34263</v>
      </c>
      <c r="B6020">
        <v>465.35998499999999</v>
      </c>
      <c r="C6020">
        <f t="shared" si="1037"/>
        <v>1.4251497279321683E-4</v>
      </c>
      <c r="D6020">
        <f t="shared" si="1034"/>
        <v>663.32454438508432</v>
      </c>
      <c r="E6020">
        <f t="shared" si="1035"/>
        <v>-0.15393703060138986</v>
      </c>
      <c r="F6020">
        <f t="shared" si="1038"/>
        <v>-6.6211889032219418E-4</v>
      </c>
      <c r="G6020">
        <f t="shared" si="1036"/>
        <v>3.0139620270458982E-4</v>
      </c>
      <c r="H6020">
        <f t="shared" ref="H6020:H6083" si="1039">F6020-G6020</f>
        <v>-9.6351509302678405E-4</v>
      </c>
      <c r="I6020">
        <f t="shared" ref="I6020:I6083" si="1040">H6020*H6020</f>
        <v>9.2836133449041228E-7</v>
      </c>
      <c r="J6020">
        <f t="shared" ref="J6020:J6083" si="1041">S$7+S$5*I6019+S$6*J6019</f>
        <v>7.8742931737564231E-6</v>
      </c>
      <c r="K6020">
        <f t="shared" ref="K6020:K6083" si="1042">-0.5*LN(2*PI()*J6020)-I6020/2/J6020</f>
        <v>4.8980661655017643</v>
      </c>
      <c r="L6020">
        <f t="shared" ref="L6020:L6083" si="1043">POWER(10,LOG(L6019)+$G6020)</f>
        <v>5996.1613263910003</v>
      </c>
    </row>
    <row r="6021" spans="1:12" x14ac:dyDescent="0.25">
      <c r="A6021" s="1">
        <v>34264</v>
      </c>
      <c r="B6021">
        <v>463.26998900000001</v>
      </c>
      <c r="C6021">
        <f t="shared" si="1037"/>
        <v>1.4251497279321683E-4</v>
      </c>
      <c r="D6021">
        <f t="shared" si="1034"/>
        <v>663.54225194477283</v>
      </c>
      <c r="E6021">
        <f t="shared" si="1035"/>
        <v>-0.15603441519494865</v>
      </c>
      <c r="F6021">
        <f t="shared" si="1038"/>
        <v>-1.9548696207651872E-3</v>
      </c>
      <c r="G6021">
        <f t="shared" si="1036"/>
        <v>3.0139620270458982E-4</v>
      </c>
      <c r="H6021">
        <f t="shared" si="1039"/>
        <v>-2.2562658234697771E-3</v>
      </c>
      <c r="I6021">
        <f t="shared" si="1040"/>
        <v>5.0907354661577513E-6</v>
      </c>
      <c r="J6021">
        <f t="shared" si="1041"/>
        <v>7.0576019394716291E-6</v>
      </c>
      <c r="K6021">
        <f t="shared" si="1042"/>
        <v>4.6511079063600089</v>
      </c>
      <c r="L6021">
        <f t="shared" si="1043"/>
        <v>6000.3240490866874</v>
      </c>
    </row>
    <row r="6022" spans="1:12" x14ac:dyDescent="0.25">
      <c r="A6022" s="1">
        <v>34267</v>
      </c>
      <c r="B6022">
        <v>464.20001200000002</v>
      </c>
      <c r="C6022">
        <f t="shared" si="1037"/>
        <v>1.4251497279321683E-4</v>
      </c>
      <c r="D6022">
        <f t="shared" si="1034"/>
        <v>663.76003095754106</v>
      </c>
      <c r="E6022">
        <f t="shared" si="1035"/>
        <v>-0.15530594999181302</v>
      </c>
      <c r="F6022">
        <f t="shared" si="1038"/>
        <v>8.7098017592923682E-4</v>
      </c>
      <c r="G6022">
        <f t="shared" si="1036"/>
        <v>3.0139620270458982E-4</v>
      </c>
      <c r="H6022">
        <f t="shared" si="1039"/>
        <v>5.6958397322464695E-4</v>
      </c>
      <c r="I6022">
        <f t="shared" si="1040"/>
        <v>3.2442590255437535E-7</v>
      </c>
      <c r="J6022">
        <f t="shared" si="1041"/>
        <v>7.7368332392653341E-6</v>
      </c>
      <c r="K6022">
        <f t="shared" si="1042"/>
        <v>4.9448541910930901</v>
      </c>
      <c r="L6022">
        <f t="shared" si="1043"/>
        <v>6004.48966167464</v>
      </c>
    </row>
    <row r="6023" spans="1:12" x14ac:dyDescent="0.25">
      <c r="A6023" s="1">
        <v>34268</v>
      </c>
      <c r="B6023">
        <v>464.29998799999998</v>
      </c>
      <c r="C6023">
        <f t="shared" si="1037"/>
        <v>1.4251497279321683E-4</v>
      </c>
      <c r="D6023">
        <f t="shared" si="1034"/>
        <v>663.97788144684034</v>
      </c>
      <c r="E6023">
        <f t="shared" si="1035"/>
        <v>-0.15535493986974203</v>
      </c>
      <c r="F6023">
        <f t="shared" si="1038"/>
        <v>9.3525094864155278E-5</v>
      </c>
      <c r="G6023">
        <f t="shared" si="1036"/>
        <v>3.0139620270458982E-4</v>
      </c>
      <c r="H6023">
        <f t="shared" si="1039"/>
        <v>-2.0787110784043454E-4</v>
      </c>
      <c r="I6023">
        <f t="shared" si="1040"/>
        <v>4.3210397474809565E-8</v>
      </c>
      <c r="J6023">
        <f t="shared" si="1041"/>
        <v>6.7802069431637063E-6</v>
      </c>
      <c r="K6023">
        <f t="shared" si="1042"/>
        <v>5.0286264235161093</v>
      </c>
      <c r="L6023">
        <f t="shared" si="1043"/>
        <v>6008.6581661611117</v>
      </c>
    </row>
    <row r="6024" spans="1:12" x14ac:dyDescent="0.25">
      <c r="A6024" s="1">
        <v>34269</v>
      </c>
      <c r="B6024">
        <v>464.60998499999999</v>
      </c>
      <c r="C6024">
        <f t="shared" si="1037"/>
        <v>1.4251497279321683E-4</v>
      </c>
      <c r="D6024">
        <f t="shared" si="1034"/>
        <v>664.19580343612915</v>
      </c>
      <c r="E6024">
        <f t="shared" si="1035"/>
        <v>-0.1552075882345374</v>
      </c>
      <c r="F6024">
        <f t="shared" si="1038"/>
        <v>2.8986660799779074E-4</v>
      </c>
      <c r="G6024">
        <f t="shared" si="1036"/>
        <v>3.0139620270458982E-4</v>
      </c>
      <c r="H6024">
        <f t="shared" si="1039"/>
        <v>-1.1529594706799083E-5</v>
      </c>
      <c r="I6024">
        <f t="shared" si="1040"/>
        <v>1.3293155410304944E-10</v>
      </c>
      <c r="J6024">
        <f t="shared" si="1041"/>
        <v>6.0273485533390386E-6</v>
      </c>
      <c r="K6024">
        <f t="shared" si="1042"/>
        <v>5.0906521160077212</v>
      </c>
      <c r="L6024">
        <f t="shared" si="1043"/>
        <v>6012.8295645537501</v>
      </c>
    </row>
    <row r="6025" spans="1:12" x14ac:dyDescent="0.25">
      <c r="A6025" s="1">
        <v>34270</v>
      </c>
      <c r="B6025">
        <v>467.73001099999999</v>
      </c>
      <c r="C6025">
        <f t="shared" si="1037"/>
        <v>1.4251497279321683E-4</v>
      </c>
      <c r="D6025">
        <f t="shared" si="1034"/>
        <v>664.41379694887553</v>
      </c>
      <c r="E6025">
        <f t="shared" si="1035"/>
        <v>-0.15244340578115301</v>
      </c>
      <c r="F6025">
        <f t="shared" si="1038"/>
        <v>2.9066974261779954E-3</v>
      </c>
      <c r="G6025">
        <f t="shared" si="1036"/>
        <v>3.0139620270458982E-4</v>
      </c>
      <c r="H6025">
        <f t="shared" si="1039"/>
        <v>2.6053012234734056E-3</v>
      </c>
      <c r="I6025">
        <f t="shared" si="1040"/>
        <v>6.7875944650320235E-6</v>
      </c>
      <c r="J6025">
        <f t="shared" si="1041"/>
        <v>5.4883749108174974E-6</v>
      </c>
      <c r="K6025">
        <f t="shared" si="1042"/>
        <v>4.5191396017176304</v>
      </c>
      <c r="L6025">
        <f t="shared" si="1043"/>
        <v>6017.0038588615935</v>
      </c>
    </row>
    <row r="6026" spans="1:12" x14ac:dyDescent="0.25">
      <c r="A6026" s="1">
        <v>34271</v>
      </c>
      <c r="B6026">
        <v>467.82998700000002</v>
      </c>
      <c r="C6026">
        <f t="shared" si="1037"/>
        <v>1.4251497279321683E-4</v>
      </c>
      <c r="D6026">
        <f t="shared" si="1034"/>
        <v>664.63186200855341</v>
      </c>
      <c r="E6026">
        <f t="shared" si="1035"/>
        <v>-0.15249310142567118</v>
      </c>
      <c r="F6026">
        <f t="shared" si="1038"/>
        <v>9.2819328275428603E-5</v>
      </c>
      <c r="G6026">
        <f t="shared" si="1036"/>
        <v>3.0139620270458982E-4</v>
      </c>
      <c r="H6026">
        <f t="shared" si="1039"/>
        <v>-2.0857687442916122E-4</v>
      </c>
      <c r="I6026">
        <f t="shared" si="1040"/>
        <v>4.350431254663809E-8</v>
      </c>
      <c r="J6026">
        <f t="shared" si="1041"/>
        <v>7.1499105644332317E-6</v>
      </c>
      <c r="K6026">
        <f t="shared" si="1042"/>
        <v>5.0022245240259231</v>
      </c>
      <c r="L6026">
        <f t="shared" si="1043"/>
        <v>6021.1810510950772</v>
      </c>
    </row>
    <row r="6027" spans="1:12" x14ac:dyDescent="0.25">
      <c r="A6027" s="1">
        <v>34274</v>
      </c>
      <c r="B6027">
        <v>469.10000600000001</v>
      </c>
      <c r="C6027">
        <f t="shared" si="1037"/>
        <v>1.4251497279321683E-4</v>
      </c>
      <c r="D6027">
        <f t="shared" si="1034"/>
        <v>664.84999863864482</v>
      </c>
      <c r="E6027">
        <f t="shared" si="1035"/>
        <v>-0.1514582337006134</v>
      </c>
      <c r="F6027">
        <f t="shared" si="1038"/>
        <v>1.1773826978513924E-3</v>
      </c>
      <c r="G6027">
        <f t="shared" si="1036"/>
        <v>3.0139620270458982E-4</v>
      </c>
      <c r="H6027">
        <f t="shared" si="1039"/>
        <v>8.759864951468025E-4</v>
      </c>
      <c r="I6027">
        <f t="shared" si="1040"/>
        <v>7.6735233967957905E-7</v>
      </c>
      <c r="J6027">
        <f t="shared" si="1041"/>
        <v>6.2857567109206917E-6</v>
      </c>
      <c r="K6027">
        <f t="shared" si="1042"/>
        <v>5.0086346499491503</v>
      </c>
      <c r="L6027">
        <f t="shared" si="1043"/>
        <v>6025.3611432660337</v>
      </c>
    </row>
    <row r="6028" spans="1:12" x14ac:dyDescent="0.25">
      <c r="A6028" s="1">
        <v>34275</v>
      </c>
      <c r="B6028">
        <v>468.44000199999999</v>
      </c>
      <c r="C6028">
        <f t="shared" si="1037"/>
        <v>1.4251497279321683E-4</v>
      </c>
      <c r="D6028">
        <f t="shared" si="1034"/>
        <v>665.06820686263973</v>
      </c>
      <c r="E6028">
        <f t="shared" si="1035"/>
        <v>-0.15221221301655685</v>
      </c>
      <c r="F6028">
        <f t="shared" si="1038"/>
        <v>-6.1146434315029197E-4</v>
      </c>
      <c r="G6028">
        <f t="shared" si="1036"/>
        <v>3.0139620270458982E-4</v>
      </c>
      <c r="H6028">
        <f t="shared" si="1039"/>
        <v>-9.1286054585488184E-4</v>
      </c>
      <c r="I6028">
        <f t="shared" si="1040"/>
        <v>8.3331437617847279E-7</v>
      </c>
      <c r="J6028">
        <f t="shared" si="1041"/>
        <v>5.8993096947171042E-6</v>
      </c>
      <c r="K6028">
        <f t="shared" si="1042"/>
        <v>5.0307709482499172</v>
      </c>
      <c r="L6028">
        <f t="shared" si="1043"/>
        <v>6029.5441373876874</v>
      </c>
    </row>
    <row r="6029" spans="1:12" x14ac:dyDescent="0.25">
      <c r="A6029" s="1">
        <v>34276</v>
      </c>
      <c r="B6029">
        <v>463.01998900000001</v>
      </c>
      <c r="C6029">
        <f t="shared" si="1037"/>
        <v>1.4251497279321683E-4</v>
      </c>
      <c r="D6029">
        <f t="shared" si="1034"/>
        <v>665.28648670403516</v>
      </c>
      <c r="E6029">
        <f t="shared" si="1035"/>
        <v>-0.15740896183214836</v>
      </c>
      <c r="F6029">
        <f t="shared" si="1038"/>
        <v>-5.0542338427983502E-3</v>
      </c>
      <c r="G6029">
        <f t="shared" si="1036"/>
        <v>3.0139620270458982E-4</v>
      </c>
      <c r="H6029">
        <f t="shared" si="1039"/>
        <v>-5.3556300455029401E-3</v>
      </c>
      <c r="I6029">
        <f t="shared" si="1040"/>
        <v>2.8682773184293822E-5</v>
      </c>
      <c r="J6029">
        <f t="shared" si="1041"/>
        <v>5.6490977975870211E-6</v>
      </c>
      <c r="K6029">
        <f t="shared" si="1042"/>
        <v>2.5843649236935486</v>
      </c>
      <c r="L6029">
        <f t="shared" si="1043"/>
        <v>6033.7300354746658</v>
      </c>
    </row>
    <row r="6030" spans="1:12" x14ac:dyDescent="0.25">
      <c r="A6030" s="1">
        <v>34277</v>
      </c>
      <c r="B6030">
        <v>457.48998999999998</v>
      </c>
      <c r="C6030">
        <f t="shared" si="1037"/>
        <v>1.4251497279321683E-4</v>
      </c>
      <c r="D6030">
        <f t="shared" si="1034"/>
        <v>665.504838186337</v>
      </c>
      <c r="E6030">
        <f t="shared" si="1035"/>
        <v>-0.1627696210907974</v>
      </c>
      <c r="F6030">
        <f t="shared" si="1038"/>
        <v>-5.2181442858558746E-3</v>
      </c>
      <c r="G6030">
        <f t="shared" si="1036"/>
        <v>3.0139620270458982E-4</v>
      </c>
      <c r="H6030">
        <f t="shared" si="1039"/>
        <v>-5.5195404885604645E-3</v>
      </c>
      <c r="I6030">
        <f t="shared" si="1040"/>
        <v>3.0465327204858291E-5</v>
      </c>
      <c r="J6030">
        <f t="shared" si="1041"/>
        <v>1.3836860617980641E-5</v>
      </c>
      <c r="K6030">
        <f t="shared" si="1042"/>
        <v>3.5742730016987876</v>
      </c>
      <c r="L6030">
        <f t="shared" si="1043"/>
        <v>6037.9188395429901</v>
      </c>
    </row>
    <row r="6031" spans="1:12" x14ac:dyDescent="0.25">
      <c r="A6031" s="1">
        <v>34278</v>
      </c>
      <c r="B6031">
        <v>459.57000699999998</v>
      </c>
      <c r="C6031">
        <f t="shared" si="1037"/>
        <v>1.4251497279321683E-4</v>
      </c>
      <c r="D6031">
        <f t="shared" si="1034"/>
        <v>665.7232613330583</v>
      </c>
      <c r="E6031">
        <f t="shared" si="1035"/>
        <v>-0.16094205459152811</v>
      </c>
      <c r="F6031">
        <f t="shared" si="1038"/>
        <v>1.9700814720624571E-3</v>
      </c>
      <c r="G6031">
        <f t="shared" si="1036"/>
        <v>3.0139620270458982E-4</v>
      </c>
      <c r="H6031">
        <f t="shared" si="1039"/>
        <v>1.6686852693578672E-3</v>
      </c>
      <c r="I6031">
        <f t="shared" si="1040"/>
        <v>2.7845105281719378E-6</v>
      </c>
      <c r="J6031">
        <f t="shared" si="1041"/>
        <v>2.0093089746667785E-5</v>
      </c>
      <c r="K6031">
        <f t="shared" si="1042"/>
        <v>4.4193385120480722</v>
      </c>
      <c r="L6031">
        <f t="shared" si="1043"/>
        <v>6042.1105516100852</v>
      </c>
    </row>
    <row r="6032" spans="1:12" x14ac:dyDescent="0.25">
      <c r="A6032" s="1">
        <v>34281</v>
      </c>
      <c r="B6032">
        <v>460.209991</v>
      </c>
      <c r="C6032">
        <f t="shared" si="1037"/>
        <v>1.4251497279321683E-4</v>
      </c>
      <c r="D6032">
        <f t="shared" si="1034"/>
        <v>665.94175616772031</v>
      </c>
      <c r="E6032">
        <f t="shared" si="1035"/>
        <v>-0.16048020424834419</v>
      </c>
      <c r="F6032">
        <f t="shared" si="1038"/>
        <v>6.0436531597751753E-4</v>
      </c>
      <c r="G6032">
        <f t="shared" si="1036"/>
        <v>3.0139620270458982E-4</v>
      </c>
      <c r="H6032">
        <f t="shared" si="1039"/>
        <v>3.0296911327292771E-4</v>
      </c>
      <c r="I6032">
        <f t="shared" si="1040"/>
        <v>9.1790283597384092E-8</v>
      </c>
      <c r="J6032">
        <f t="shared" si="1041"/>
        <v>1.6152500413512335E-5</v>
      </c>
      <c r="K6032">
        <f t="shared" si="1042"/>
        <v>4.5949379502188386</v>
      </c>
      <c r="L6032">
        <f t="shared" si="1043"/>
        <v>6046.3051736947746</v>
      </c>
    </row>
    <row r="6033" spans="1:12" x14ac:dyDescent="0.25">
      <c r="A6033" s="1">
        <v>34282</v>
      </c>
      <c r="B6033">
        <v>460.32998700000002</v>
      </c>
      <c r="C6033">
        <f t="shared" si="1037"/>
        <v>1.4251497279321683E-4</v>
      </c>
      <c r="D6033">
        <f t="shared" si="1034"/>
        <v>666.16032271385097</v>
      </c>
      <c r="E6033">
        <f t="shared" si="1035"/>
        <v>-0.16050949523914682</v>
      </c>
      <c r="F6033">
        <f t="shared" si="1038"/>
        <v>1.1322398199098416E-4</v>
      </c>
      <c r="G6033">
        <f t="shared" si="1036"/>
        <v>3.0139620270458982E-4</v>
      </c>
      <c r="H6033">
        <f t="shared" si="1039"/>
        <v>-1.8817222071360566E-4</v>
      </c>
      <c r="I6033">
        <f t="shared" si="1040"/>
        <v>3.5408784648289921E-8</v>
      </c>
      <c r="J6033">
        <f t="shared" si="1041"/>
        <v>1.2590559818371918E-5</v>
      </c>
      <c r="K6033">
        <f t="shared" si="1042"/>
        <v>4.7209369255546818</v>
      </c>
      <c r="L6033">
        <f t="shared" si="1043"/>
        <v>6050.5027078172825</v>
      </c>
    </row>
    <row r="6034" spans="1:12" x14ac:dyDescent="0.25">
      <c r="A6034" s="1">
        <v>34283</v>
      </c>
      <c r="B6034">
        <v>463.72000100000002</v>
      </c>
      <c r="C6034">
        <f t="shared" si="1037"/>
        <v>1.4251497279321683E-4</v>
      </c>
      <c r="D6034">
        <f t="shared" si="1034"/>
        <v>666.37896099498641</v>
      </c>
      <c r="E6034">
        <f t="shared" si="1035"/>
        <v>-0.15746544888299718</v>
      </c>
      <c r="F6034">
        <f t="shared" si="1038"/>
        <v>3.1865613289432382E-3</v>
      </c>
      <c r="G6034">
        <f t="shared" si="1036"/>
        <v>3.0139620270458982E-4</v>
      </c>
      <c r="H6034">
        <f t="shared" si="1039"/>
        <v>2.8851651262386483E-3</v>
      </c>
      <c r="I6034">
        <f t="shared" si="1040"/>
        <v>8.3241778056636746E-6</v>
      </c>
      <c r="J6034">
        <f t="shared" si="1041"/>
        <v>1.0084824883467601E-5</v>
      </c>
      <c r="K6034">
        <f t="shared" si="1042"/>
        <v>4.4205927435333185</v>
      </c>
      <c r="L6034">
        <f t="shared" si="1043"/>
        <v>6054.7031559992374</v>
      </c>
    </row>
    <row r="6035" spans="1:12" x14ac:dyDescent="0.25">
      <c r="A6035" s="1">
        <v>34284</v>
      </c>
      <c r="B6035">
        <v>462.64001500000001</v>
      </c>
      <c r="C6035">
        <f t="shared" si="1037"/>
        <v>1.4251497279321683E-4</v>
      </c>
      <c r="D6035">
        <f t="shared" si="1034"/>
        <v>666.59767103467061</v>
      </c>
      <c r="E6035">
        <f t="shared" si="1035"/>
        <v>-0.15862059860843791</v>
      </c>
      <c r="F6035">
        <f t="shared" si="1038"/>
        <v>-1.0126347526475676E-3</v>
      </c>
      <c r="G6035">
        <f t="shared" si="1036"/>
        <v>3.0139620270458982E-4</v>
      </c>
      <c r="H6035">
        <f t="shared" si="1039"/>
        <v>-1.3140309553521575E-3</v>
      </c>
      <c r="I6035">
        <f t="shared" si="1040"/>
        <v>1.7266773516237038E-6</v>
      </c>
      <c r="J6035">
        <f t="shared" si="1041"/>
        <v>1.0822952192987258E-5</v>
      </c>
      <c r="K6035">
        <f t="shared" si="1042"/>
        <v>4.7182129642645636</v>
      </c>
      <c r="L6035">
        <f t="shared" si="1043"/>
        <v>6058.9065202636702</v>
      </c>
    </row>
    <row r="6036" spans="1:12" x14ac:dyDescent="0.25">
      <c r="A6036" s="1">
        <v>34285</v>
      </c>
      <c r="B6036">
        <v>465.39001500000001</v>
      </c>
      <c r="C6036">
        <f t="shared" si="1037"/>
        <v>1.4251497279321683E-4</v>
      </c>
      <c r="D6036">
        <f t="shared" si="1034"/>
        <v>666.81645285645459</v>
      </c>
      <c r="E6036">
        <f t="shared" si="1035"/>
        <v>-0.15618924574857962</v>
      </c>
      <c r="F6036">
        <f t="shared" si="1038"/>
        <v>2.5738678326514552E-3</v>
      </c>
      <c r="G6036">
        <f t="shared" si="1036"/>
        <v>3.0139620270458982E-4</v>
      </c>
      <c r="H6036">
        <f t="shared" si="1039"/>
        <v>2.2724716299468654E-3</v>
      </c>
      <c r="I6036">
        <f t="shared" si="1040"/>
        <v>5.164127308913363E-6</v>
      </c>
      <c r="J6036">
        <f t="shared" si="1041"/>
        <v>9.3576107171051123E-6</v>
      </c>
      <c r="K6036">
        <f t="shared" si="1042"/>
        <v>4.5947898120747865</v>
      </c>
      <c r="L6036">
        <f t="shared" si="1043"/>
        <v>6063.1128026350161</v>
      </c>
    </row>
    <row r="6037" spans="1:12" x14ac:dyDescent="0.25">
      <c r="A6037" s="1">
        <v>34288</v>
      </c>
      <c r="B6037">
        <v>463.75</v>
      </c>
      <c r="C6037">
        <f t="shared" si="1037"/>
        <v>1.4251497279321683E-4</v>
      </c>
      <c r="D6037">
        <f t="shared" ref="D6037:D6100" si="1044">POWER(10,LOG(D6036)+$C6037)</f>
        <v>667.03530648389835</v>
      </c>
      <c r="E6037">
        <f t="shared" si="1035"/>
        <v>-0.15786489930742409</v>
      </c>
      <c r="F6037">
        <f t="shared" si="1038"/>
        <v>-1.533138586051308E-3</v>
      </c>
      <c r="G6037">
        <f t="shared" si="1036"/>
        <v>3.0139620270458982E-4</v>
      </c>
      <c r="H6037">
        <f t="shared" si="1039"/>
        <v>-1.8345347887558979E-3</v>
      </c>
      <c r="I6037">
        <f t="shared" si="1040"/>
        <v>3.365517891155647E-6</v>
      </c>
      <c r="J6037">
        <f t="shared" si="1041"/>
        <v>9.3659370101076314E-6</v>
      </c>
      <c r="K6037">
        <f t="shared" si="1042"/>
        <v>4.6906090771368918</v>
      </c>
      <c r="L6037">
        <f t="shared" si="1043"/>
        <v>6067.3220051391172</v>
      </c>
    </row>
    <row r="6038" spans="1:12" x14ac:dyDescent="0.25">
      <c r="A6038" s="1">
        <v>34289</v>
      </c>
      <c r="B6038">
        <v>466.73998999999998</v>
      </c>
      <c r="C6038">
        <f t="shared" si="1037"/>
        <v>1.4251497279321683E-4</v>
      </c>
      <c r="D6038">
        <f t="shared" si="1044"/>
        <v>667.25423194056884</v>
      </c>
      <c r="E6038">
        <f t="shared" si="1035"/>
        <v>-0.15521632433551025</v>
      </c>
      <c r="F6038">
        <f t="shared" si="1038"/>
        <v>2.7910899447070037E-3</v>
      </c>
      <c r="G6038">
        <f t="shared" si="1036"/>
        <v>3.0139620270458982E-4</v>
      </c>
      <c r="H6038">
        <f t="shared" si="1039"/>
        <v>2.4896937420024138E-3</v>
      </c>
      <c r="I6038">
        <f t="shared" si="1040"/>
        <v>6.1985749289659817E-6</v>
      </c>
      <c r="J6038">
        <f t="shared" si="1041"/>
        <v>8.8316711904552899E-6</v>
      </c>
      <c r="K6038">
        <f t="shared" si="1042"/>
        <v>4.5487158509446859</v>
      </c>
      <c r="L6038">
        <f t="shared" si="1043"/>
        <v>6071.5341298032208</v>
      </c>
    </row>
    <row r="6039" spans="1:12" x14ac:dyDescent="0.25">
      <c r="A6039" s="1">
        <v>34290</v>
      </c>
      <c r="B6039">
        <v>464.80999800000001</v>
      </c>
      <c r="C6039">
        <f t="shared" si="1037"/>
        <v>1.4251497279321683E-4</v>
      </c>
      <c r="D6039">
        <f t="shared" si="1044"/>
        <v>667.47322925004107</v>
      </c>
      <c r="E6039">
        <f t="shared" si="1035"/>
        <v>-0.15715839077798011</v>
      </c>
      <c r="F6039">
        <f t="shared" si="1038"/>
        <v>-1.7995514696766968E-3</v>
      </c>
      <c r="G6039">
        <f t="shared" si="1036"/>
        <v>3.0139620270458982E-4</v>
      </c>
      <c r="H6039">
        <f t="shared" si="1039"/>
        <v>-2.1009476723812866E-3</v>
      </c>
      <c r="I6039">
        <f t="shared" si="1040"/>
        <v>4.4139811220843462E-6</v>
      </c>
      <c r="J6039">
        <f t="shared" si="1041"/>
        <v>9.309073997975294E-6</v>
      </c>
      <c r="K6039">
        <f t="shared" si="1042"/>
        <v>4.6362424393279529</v>
      </c>
      <c r="L6039">
        <f t="shared" si="1043"/>
        <v>6075.7491786559813</v>
      </c>
    </row>
    <row r="6040" spans="1:12" x14ac:dyDescent="0.25">
      <c r="A6040" s="1">
        <v>34291</v>
      </c>
      <c r="B6040">
        <v>463.61999500000002</v>
      </c>
      <c r="C6040">
        <f t="shared" si="1037"/>
        <v>1.4251497279321683E-4</v>
      </c>
      <c r="D6040">
        <f t="shared" si="1044"/>
        <v>667.69229843589812</v>
      </c>
      <c r="E6040">
        <f t="shared" si="1035"/>
        <v>-0.15841420890396707</v>
      </c>
      <c r="F6040">
        <f t="shared" si="1038"/>
        <v>-1.1133031531933568E-3</v>
      </c>
      <c r="G6040">
        <f t="shared" si="1036"/>
        <v>3.0139620270458982E-4</v>
      </c>
      <c r="H6040">
        <f t="shared" si="1039"/>
        <v>-1.4146993558979467E-3</v>
      </c>
      <c r="I6040">
        <f t="shared" si="1040"/>
        <v>2.0013742675780652E-6</v>
      </c>
      <c r="J6040">
        <f t="shared" si="1041"/>
        <v>9.1067706506790162E-6</v>
      </c>
      <c r="K6040">
        <f t="shared" si="1042"/>
        <v>4.7744238010911033</v>
      </c>
      <c r="L6040">
        <f t="shared" si="1043"/>
        <v>6079.9671537274617</v>
      </c>
    </row>
    <row r="6041" spans="1:12" x14ac:dyDescent="0.25">
      <c r="A6041" s="1">
        <v>34292</v>
      </c>
      <c r="B6041">
        <v>462.60000600000001</v>
      </c>
      <c r="C6041">
        <f t="shared" si="1037"/>
        <v>1.4251497279321683E-4</v>
      </c>
      <c r="D6041">
        <f t="shared" si="1044"/>
        <v>667.91143952172968</v>
      </c>
      <c r="E6041">
        <f t="shared" si="1035"/>
        <v>-0.15951324775422693</v>
      </c>
      <c r="F6041">
        <f t="shared" si="1038"/>
        <v>-9.5652387746625323E-4</v>
      </c>
      <c r="G6041">
        <f t="shared" si="1036"/>
        <v>3.0139620270458982E-4</v>
      </c>
      <c r="H6041">
        <f t="shared" si="1039"/>
        <v>-1.2579200801708431E-3</v>
      </c>
      <c r="I6041">
        <f t="shared" si="1040"/>
        <v>1.5823629280970203E-6</v>
      </c>
      <c r="J6041">
        <f t="shared" si="1041"/>
        <v>8.2409631788758181E-6</v>
      </c>
      <c r="K6041">
        <f t="shared" si="1042"/>
        <v>4.8382521861416468</v>
      </c>
      <c r="L6041">
        <f t="shared" si="1043"/>
        <v>6084.1880570491348</v>
      </c>
    </row>
    <row r="6042" spans="1:12" x14ac:dyDescent="0.25">
      <c r="A6042" s="1">
        <v>34295</v>
      </c>
      <c r="B6042">
        <v>459.13000499999998</v>
      </c>
      <c r="C6042">
        <f t="shared" si="1037"/>
        <v>1.4251497279321683E-4</v>
      </c>
      <c r="D6042">
        <f t="shared" si="1044"/>
        <v>668.13065253113382</v>
      </c>
      <c r="E6042">
        <f t="shared" si="1035"/>
        <v>-0.16292572114866433</v>
      </c>
      <c r="F6042">
        <f t="shared" si="1038"/>
        <v>-3.2699584216437927E-3</v>
      </c>
      <c r="G6042">
        <f t="shared" si="1036"/>
        <v>3.0139620270458982E-4</v>
      </c>
      <c r="H6042">
        <f t="shared" si="1039"/>
        <v>-3.5713546243483826E-3</v>
      </c>
      <c r="I6042">
        <f t="shared" si="1040"/>
        <v>1.2754573852854577E-5</v>
      </c>
      <c r="J6042">
        <f t="shared" si="1041"/>
        <v>7.5101847477815323E-6</v>
      </c>
      <c r="K6042">
        <f t="shared" si="1042"/>
        <v>4.1315349089919859</v>
      </c>
      <c r="L6042">
        <f t="shared" si="1043"/>
        <v>6088.4118906538843</v>
      </c>
    </row>
    <row r="6043" spans="1:12" x14ac:dyDescent="0.25">
      <c r="A6043" s="1">
        <v>34296</v>
      </c>
      <c r="B6043">
        <v>461.02999899999998</v>
      </c>
      <c r="C6043">
        <f t="shared" si="1037"/>
        <v>1.4251497279321683E-4</v>
      </c>
      <c r="D6043">
        <f t="shared" si="1044"/>
        <v>668.34993748771637</v>
      </c>
      <c r="E6043">
        <f t="shared" si="1035"/>
        <v>-0.16127472612540972</v>
      </c>
      <c r="F6043">
        <f t="shared" si="1038"/>
        <v>1.7935099960477707E-3</v>
      </c>
      <c r="G6043">
        <f t="shared" si="1036"/>
        <v>3.0139620270458982E-4</v>
      </c>
      <c r="H6043">
        <f t="shared" si="1039"/>
        <v>1.4921137933431809E-3</v>
      </c>
      <c r="I6043">
        <f t="shared" si="1040"/>
        <v>2.2264035722849764E-6</v>
      </c>
      <c r="J6043">
        <f t="shared" si="1041"/>
        <v>1.0354347840560815E-5</v>
      </c>
      <c r="K6043">
        <f t="shared" si="1042"/>
        <v>4.7126029244585732</v>
      </c>
      <c r="L6043">
        <f t="shared" si="1043"/>
        <v>6092.6386565760031</v>
      </c>
    </row>
    <row r="6044" spans="1:12" x14ac:dyDescent="0.25">
      <c r="A6044" s="1">
        <v>34297</v>
      </c>
      <c r="B6044">
        <v>462.35998499999999</v>
      </c>
      <c r="C6044">
        <f t="shared" si="1037"/>
        <v>1.4251497279321683E-4</v>
      </c>
      <c r="D6044">
        <f t="shared" si="1044"/>
        <v>668.56929441509021</v>
      </c>
      <c r="E6044">
        <f t="shared" si="1035"/>
        <v>-0.16016618576894581</v>
      </c>
      <c r="F6044">
        <f t="shared" si="1038"/>
        <v>1.251055329257067E-3</v>
      </c>
      <c r="G6044">
        <f t="shared" si="1036"/>
        <v>3.0139620270458982E-4</v>
      </c>
      <c r="H6044">
        <f t="shared" si="1039"/>
        <v>9.496591265524771E-4</v>
      </c>
      <c r="I6044">
        <f t="shared" si="1040"/>
        <v>9.0185245664441367E-7</v>
      </c>
      <c r="J6044">
        <f t="shared" si="1041"/>
        <v>9.1802437361029611E-6</v>
      </c>
      <c r="K6044">
        <f t="shared" si="1042"/>
        <v>4.83117066822886</v>
      </c>
      <c r="L6044">
        <f t="shared" si="1043"/>
        <v>6096.8683568511979</v>
      </c>
    </row>
    <row r="6045" spans="1:12" x14ac:dyDescent="0.25">
      <c r="A6045" s="1">
        <v>34299</v>
      </c>
      <c r="B6045">
        <v>463.05999800000001</v>
      </c>
      <c r="C6045">
        <f t="shared" si="1037"/>
        <v>1.4251497279321683E-4</v>
      </c>
      <c r="D6045">
        <f t="shared" si="1044"/>
        <v>668.78872333687741</v>
      </c>
      <c r="E6045">
        <f t="shared" si="1035"/>
        <v>-0.15965167615457032</v>
      </c>
      <c r="F6045">
        <f t="shared" si="1038"/>
        <v>6.5702458716865308E-4</v>
      </c>
      <c r="G6045">
        <f t="shared" si="1036"/>
        <v>3.0139620270458982E-4</v>
      </c>
      <c r="H6045">
        <f t="shared" si="1039"/>
        <v>3.5562838446406326E-4</v>
      </c>
      <c r="I6045">
        <f t="shared" si="1040"/>
        <v>1.2647154783651959E-7</v>
      </c>
      <c r="J6045">
        <f t="shared" si="1041"/>
        <v>7.9621377460957925E-6</v>
      </c>
      <c r="K6045">
        <f t="shared" si="1042"/>
        <v>4.9435259235684486</v>
      </c>
      <c r="L6045">
        <f t="shared" si="1043"/>
        <v>6101.1009935165885</v>
      </c>
    </row>
    <row r="6046" spans="1:12" x14ac:dyDescent="0.25">
      <c r="A6046" s="1">
        <v>34302</v>
      </c>
      <c r="B6046">
        <v>461.89999399999999</v>
      </c>
      <c r="C6046">
        <f t="shared" si="1037"/>
        <v>1.4251497279321683E-4</v>
      </c>
      <c r="D6046">
        <f t="shared" si="1044"/>
        <v>669.00822427670687</v>
      </c>
      <c r="E6046">
        <f t="shared" si="1035"/>
        <v>-0.16088350008052865</v>
      </c>
      <c r="F6046">
        <f t="shared" si="1038"/>
        <v>-1.089308953165169E-3</v>
      </c>
      <c r="G6046">
        <f t="shared" si="1036"/>
        <v>3.0139620270458982E-4</v>
      </c>
      <c r="H6046">
        <f t="shared" si="1039"/>
        <v>-1.3907051558697588E-3</v>
      </c>
      <c r="I6046">
        <f t="shared" si="1040"/>
        <v>1.9340608305627304E-6</v>
      </c>
      <c r="J6046">
        <f t="shared" si="1041"/>
        <v>6.8781906465481546E-6</v>
      </c>
      <c r="K6046">
        <f t="shared" si="1042"/>
        <v>4.8840452100215108</v>
      </c>
      <c r="L6046">
        <f t="shared" si="1043"/>
        <v>6105.336568610709</v>
      </c>
    </row>
    <row r="6047" spans="1:12" x14ac:dyDescent="0.25">
      <c r="A6047" s="1">
        <v>34303</v>
      </c>
      <c r="B6047">
        <v>461.790009</v>
      </c>
      <c r="C6047">
        <f t="shared" si="1037"/>
        <v>1.4251497279321683E-4</v>
      </c>
      <c r="D6047">
        <f t="shared" si="1044"/>
        <v>669.22779725821533</v>
      </c>
      <c r="E6047">
        <f t="shared" si="1035"/>
        <v>-0.16112943909962052</v>
      </c>
      <c r="F6047">
        <f t="shared" si="1038"/>
        <v>-1.0342404629870572E-4</v>
      </c>
      <c r="G6047">
        <f t="shared" si="1036"/>
        <v>3.0139620270458982E-4</v>
      </c>
      <c r="H6047">
        <f t="shared" si="1039"/>
        <v>-4.0482024900329554E-4</v>
      </c>
      <c r="I6047">
        <f t="shared" si="1040"/>
        <v>1.6387943400309021E-7</v>
      </c>
      <c r="J6047">
        <f t="shared" si="1041"/>
        <v>6.6635934480875044E-6</v>
      </c>
      <c r="K6047">
        <f t="shared" si="1042"/>
        <v>5.0281906717873834</v>
      </c>
      <c r="L6047">
        <f t="shared" si="1043"/>
        <v>6109.575084173508</v>
      </c>
    </row>
    <row r="6048" spans="1:12" x14ac:dyDescent="0.25">
      <c r="A6048" s="1">
        <v>34304</v>
      </c>
      <c r="B6048">
        <v>461.89001500000001</v>
      </c>
      <c r="C6048">
        <f t="shared" si="1037"/>
        <v>1.4251497279321683E-4</v>
      </c>
      <c r="D6048">
        <f t="shared" si="1044"/>
        <v>669.44744230504818</v>
      </c>
      <c r="E6048">
        <f t="shared" si="1035"/>
        <v>-0.16117791273126025</v>
      </c>
      <c r="F6048">
        <f t="shared" si="1038"/>
        <v>9.4041341153872082E-5</v>
      </c>
      <c r="G6048">
        <f t="shared" si="1036"/>
        <v>3.0139620270458982E-4</v>
      </c>
      <c r="H6048">
        <f t="shared" si="1039"/>
        <v>-2.0735486155071774E-4</v>
      </c>
      <c r="I6048">
        <f t="shared" si="1040"/>
        <v>4.2996038608717318E-8</v>
      </c>
      <c r="J6048">
        <f t="shared" si="1041"/>
        <v>5.9821024936154994E-6</v>
      </c>
      <c r="K6048">
        <f t="shared" si="1042"/>
        <v>5.0908369759144039</v>
      </c>
      <c r="L6048">
        <f t="shared" si="1043"/>
        <v>6113.8165422463517</v>
      </c>
    </row>
    <row r="6049" spans="1:12" x14ac:dyDescent="0.25">
      <c r="A6049" s="1">
        <v>34305</v>
      </c>
      <c r="B6049">
        <v>463.10998499999999</v>
      </c>
      <c r="C6049">
        <f t="shared" si="1037"/>
        <v>1.4251497279321683E-4</v>
      </c>
      <c r="D6049">
        <f t="shared" si="1044"/>
        <v>669.66715944085684</v>
      </c>
      <c r="E6049">
        <f t="shared" si="1035"/>
        <v>-0.16017485679315246</v>
      </c>
      <c r="F6049">
        <f t="shared" si="1038"/>
        <v>1.1455709109013945E-3</v>
      </c>
      <c r="G6049">
        <f t="shared" si="1036"/>
        <v>3.0139620270458982E-4</v>
      </c>
      <c r="H6049">
        <f t="shared" si="1039"/>
        <v>8.4417470819680464E-4</v>
      </c>
      <c r="I6049">
        <f t="shared" si="1040"/>
        <v>7.1263093795916026E-7</v>
      </c>
      <c r="J6049">
        <f t="shared" si="1041"/>
        <v>5.4696313778632239E-6</v>
      </c>
      <c r="K6049">
        <f t="shared" si="1042"/>
        <v>5.0740668040426895</v>
      </c>
      <c r="L6049">
        <f t="shared" si="1043"/>
        <v>6118.0609448720215</v>
      </c>
    </row>
    <row r="6050" spans="1:12" x14ac:dyDescent="0.25">
      <c r="A6050" s="1">
        <v>34306</v>
      </c>
      <c r="B6050">
        <v>464.89001500000001</v>
      </c>
      <c r="C6050">
        <f t="shared" si="1037"/>
        <v>1.4251497279321683E-4</v>
      </c>
      <c r="D6050">
        <f t="shared" si="1044"/>
        <v>669.88694868930168</v>
      </c>
      <c r="E6050">
        <f t="shared" si="1035"/>
        <v>-0.15865129815664991</v>
      </c>
      <c r="F6050">
        <f t="shared" si="1038"/>
        <v>1.6660736092961592E-3</v>
      </c>
      <c r="G6050">
        <f t="shared" si="1036"/>
        <v>3.0139620270458982E-4</v>
      </c>
      <c r="H6050">
        <f t="shared" si="1039"/>
        <v>1.3646774065915693E-3</v>
      </c>
      <c r="I6050">
        <f t="shared" si="1040"/>
        <v>1.8623444240614916E-6</v>
      </c>
      <c r="J6050">
        <f t="shared" si="1041"/>
        <v>5.3126336506163432E-6</v>
      </c>
      <c r="K6050">
        <f t="shared" si="1042"/>
        <v>4.9784978342516721</v>
      </c>
      <c r="L6050">
        <f t="shared" si="1043"/>
        <v>6122.3082940947188</v>
      </c>
    </row>
    <row r="6051" spans="1:12" x14ac:dyDescent="0.25">
      <c r="A6051" s="1">
        <v>34309</v>
      </c>
      <c r="B6051">
        <v>466.42999300000002</v>
      </c>
      <c r="C6051">
        <f t="shared" si="1037"/>
        <v>1.4251497279321683E-4</v>
      </c>
      <c r="D6051">
        <f t="shared" si="1044"/>
        <v>670.10681007405037</v>
      </c>
      <c r="E6051">
        <f t="shared" si="1035"/>
        <v>-0.15735756232100462</v>
      </c>
      <c r="F6051">
        <f t="shared" si="1038"/>
        <v>1.4362508084384551E-3</v>
      </c>
      <c r="G6051">
        <f t="shared" si="1036"/>
        <v>3.0139620270458982E-4</v>
      </c>
      <c r="H6051">
        <f t="shared" si="1039"/>
        <v>1.1348546057338652E-3</v>
      </c>
      <c r="I6051">
        <f t="shared" si="1040"/>
        <v>1.2878949761553668E-6</v>
      </c>
      <c r="J6051">
        <f t="shared" si="1041"/>
        <v>5.5481700895805902E-6</v>
      </c>
      <c r="K6051">
        <f t="shared" si="1042"/>
        <v>5.016017823292346</v>
      </c>
      <c r="L6051">
        <f t="shared" si="1043"/>
        <v>6126.5585919600635</v>
      </c>
    </row>
    <row r="6052" spans="1:12" x14ac:dyDescent="0.25">
      <c r="A6052" s="1">
        <v>34310</v>
      </c>
      <c r="B6052">
        <v>466.76001000000002</v>
      </c>
      <c r="C6052">
        <f t="shared" si="1037"/>
        <v>1.4251497279321683E-4</v>
      </c>
      <c r="D6052">
        <f t="shared" si="1044"/>
        <v>670.3267436187781</v>
      </c>
      <c r="E6052">
        <f t="shared" si="1035"/>
        <v>-0.1571929060477526</v>
      </c>
      <c r="F6052">
        <f t="shared" si="1038"/>
        <v>3.071712460451792E-4</v>
      </c>
      <c r="G6052">
        <f t="shared" si="1036"/>
        <v>3.0139620270458982E-4</v>
      </c>
      <c r="H6052">
        <f t="shared" si="1039"/>
        <v>5.7750433405893823E-6</v>
      </c>
      <c r="I6052">
        <f t="shared" si="1040"/>
        <v>3.3351125585685772E-11</v>
      </c>
      <c r="J6052">
        <f t="shared" si="1041"/>
        <v>5.5402497160080716E-6</v>
      </c>
      <c r="K6052">
        <f t="shared" si="1042"/>
        <v>5.1327939484662251</v>
      </c>
      <c r="L6052">
        <f t="shared" si="1043"/>
        <v>6130.8118405150954</v>
      </c>
    </row>
    <row r="6053" spans="1:12" x14ac:dyDescent="0.25">
      <c r="A6053" s="1">
        <v>34311</v>
      </c>
      <c r="B6053">
        <v>466.290009</v>
      </c>
      <c r="C6053">
        <f t="shared" si="1037"/>
        <v>1.4251497279321683E-4</v>
      </c>
      <c r="D6053">
        <f t="shared" si="1044"/>
        <v>670.54674934716866</v>
      </c>
      <c r="E6053">
        <f t="shared" si="1035"/>
        <v>-0.15777295138632841</v>
      </c>
      <c r="F6053">
        <f t="shared" si="1038"/>
        <v>-4.375303657826457E-4</v>
      </c>
      <c r="G6053">
        <f t="shared" si="1036"/>
        <v>3.0139620270458982E-4</v>
      </c>
      <c r="H6053">
        <f t="shared" si="1039"/>
        <v>-7.3892656848723558E-4</v>
      </c>
      <c r="I6053">
        <f t="shared" si="1040"/>
        <v>5.4601247361632126E-7</v>
      </c>
      <c r="J6053">
        <f t="shared" si="1041"/>
        <v>5.1479985359795885E-6</v>
      </c>
      <c r="K6053">
        <f t="shared" si="1042"/>
        <v>5.116481213490732</v>
      </c>
      <c r="L6053">
        <f t="shared" si="1043"/>
        <v>6135.0680418082748</v>
      </c>
    </row>
    <row r="6054" spans="1:12" x14ac:dyDescent="0.25">
      <c r="A6054" s="1">
        <v>34312</v>
      </c>
      <c r="B6054">
        <v>464.17999300000002</v>
      </c>
      <c r="C6054">
        <f t="shared" si="1037"/>
        <v>1.4251497279321683E-4</v>
      </c>
      <c r="D6054">
        <f t="shared" si="1044"/>
        <v>670.76682728291325</v>
      </c>
      <c r="E6054">
        <f t="shared" si="1035"/>
        <v>-0.15988515882495813</v>
      </c>
      <c r="F6054">
        <f t="shared" si="1038"/>
        <v>-1.9696924658365589E-3</v>
      </c>
      <c r="G6054">
        <f t="shared" si="1036"/>
        <v>3.0139620270458982E-4</v>
      </c>
      <c r="H6054">
        <f t="shared" si="1039"/>
        <v>-2.2710886685411488E-3</v>
      </c>
      <c r="I6054">
        <f t="shared" si="1040"/>
        <v>5.1578437403760079E-6</v>
      </c>
      <c r="J6054">
        <f t="shared" si="1041"/>
        <v>5.0378699127467804E-6</v>
      </c>
      <c r="K6054">
        <f t="shared" si="1042"/>
        <v>4.6684178697295042</v>
      </c>
      <c r="L6054">
        <f t="shared" si="1043"/>
        <v>6139.3271978894854</v>
      </c>
    </row>
    <row r="6055" spans="1:12" x14ac:dyDescent="0.25">
      <c r="A6055" s="1">
        <v>34313</v>
      </c>
      <c r="B6055">
        <v>463.92999300000002</v>
      </c>
      <c r="C6055">
        <f t="shared" si="1037"/>
        <v>1.4251497279321683E-4</v>
      </c>
      <c r="D6055">
        <f t="shared" si="1044"/>
        <v>670.98697744971093</v>
      </c>
      <c r="E6055">
        <f t="shared" si="1035"/>
        <v>-0.16026164094548045</v>
      </c>
      <c r="F6055">
        <f t="shared" si="1038"/>
        <v>-2.3396714772916383E-4</v>
      </c>
      <c r="G6055">
        <f t="shared" si="1036"/>
        <v>3.0139620270458982E-4</v>
      </c>
      <c r="H6055">
        <f t="shared" si="1039"/>
        <v>-5.353633504337537E-4</v>
      </c>
      <c r="I6055">
        <f t="shared" si="1040"/>
        <v>2.866139169876542E-7</v>
      </c>
      <c r="J6055">
        <f t="shared" si="1041"/>
        <v>6.3457540368656846E-6</v>
      </c>
      <c r="K6055">
        <f t="shared" si="1042"/>
        <v>5.0423406536628343</v>
      </c>
      <c r="L6055">
        <f t="shared" si="1043"/>
        <v>6143.5893108100345</v>
      </c>
    </row>
    <row r="6056" spans="1:12" x14ac:dyDescent="0.25">
      <c r="A6056" s="1">
        <v>34316</v>
      </c>
      <c r="B6056">
        <v>465.70001200000002</v>
      </c>
      <c r="C6056">
        <f t="shared" si="1037"/>
        <v>1.4251497279321683E-4</v>
      </c>
      <c r="D6056">
        <f t="shared" si="1044"/>
        <v>671.20719987126893</v>
      </c>
      <c r="E6056">
        <f t="shared" si="1035"/>
        <v>-0.15875035729011522</v>
      </c>
      <c r="F6056">
        <f t="shared" si="1038"/>
        <v>1.6537986281588424E-3</v>
      </c>
      <c r="G6056">
        <f t="shared" si="1036"/>
        <v>3.0139620270458982E-4</v>
      </c>
      <c r="H6056">
        <f t="shared" si="1039"/>
        <v>1.3524024254542525E-3</v>
      </c>
      <c r="I6056">
        <f t="shared" si="1040"/>
        <v>1.8289923203745449E-6</v>
      </c>
      <c r="J6056">
        <f t="shared" si="1041"/>
        <v>5.7968757512596319E-6</v>
      </c>
      <c r="K6056">
        <f t="shared" si="1042"/>
        <v>4.9524004617944151</v>
      </c>
      <c r="L6056">
        <f t="shared" si="1043"/>
        <v>6147.8543826226505</v>
      </c>
    </row>
    <row r="6057" spans="1:12" x14ac:dyDescent="0.25">
      <c r="A6057" s="1">
        <v>34317</v>
      </c>
      <c r="B6057">
        <v>463.05999800000001</v>
      </c>
      <c r="C6057">
        <f t="shared" si="1037"/>
        <v>1.4251497279321683E-4</v>
      </c>
      <c r="D6057">
        <f t="shared" si="1044"/>
        <v>671.42749457130105</v>
      </c>
      <c r="E6057">
        <f t="shared" si="1035"/>
        <v>-0.16136185582809048</v>
      </c>
      <c r="F6057">
        <f t="shared" si="1038"/>
        <v>-2.4689835651816594E-3</v>
      </c>
      <c r="G6057">
        <f t="shared" si="1036"/>
        <v>3.0139620270458982E-4</v>
      </c>
      <c r="H6057">
        <f t="shared" si="1039"/>
        <v>-2.7703797678862493E-3</v>
      </c>
      <c r="I6057">
        <f t="shared" si="1040"/>
        <v>7.6750040583134677E-6</v>
      </c>
      <c r="J6057">
        <f t="shared" si="1041"/>
        <v>5.8765055822293804E-6</v>
      </c>
      <c r="K6057">
        <f t="shared" si="1042"/>
        <v>4.4503111129079045</v>
      </c>
      <c r="L6057">
        <f t="shared" si="1043"/>
        <v>6152.1224153814892</v>
      </c>
    </row>
    <row r="6058" spans="1:12" x14ac:dyDescent="0.25">
      <c r="A6058" s="1">
        <v>34318</v>
      </c>
      <c r="B6058">
        <v>461.83999599999999</v>
      </c>
      <c r="C6058">
        <f t="shared" si="1037"/>
        <v>1.4251497279321683E-4</v>
      </c>
      <c r="D6058">
        <f t="shared" si="1044"/>
        <v>671.64786157352978</v>
      </c>
      <c r="E6058">
        <f t="shared" si="1035"/>
        <v>-0.16265009563004007</v>
      </c>
      <c r="F6058">
        <f t="shared" si="1038"/>
        <v>-1.1457248291559807E-3</v>
      </c>
      <c r="G6058">
        <f t="shared" si="1036"/>
        <v>3.0139620270458982E-4</v>
      </c>
      <c r="H6058">
        <f t="shared" si="1039"/>
        <v>-1.4471210318605706E-3</v>
      </c>
      <c r="I6058">
        <f t="shared" si="1040"/>
        <v>2.0941592808532026E-6</v>
      </c>
      <c r="J6058">
        <f t="shared" si="1041"/>
        <v>7.6875757871293735E-6</v>
      </c>
      <c r="K6058">
        <f t="shared" si="1042"/>
        <v>4.832809861076667</v>
      </c>
      <c r="L6058">
        <f t="shared" si="1043"/>
        <v>6156.3934111421331</v>
      </c>
    </row>
    <row r="6059" spans="1:12" x14ac:dyDescent="0.25">
      <c r="A6059" s="1">
        <v>34319</v>
      </c>
      <c r="B6059">
        <v>463.33999599999999</v>
      </c>
      <c r="C6059">
        <f t="shared" si="1037"/>
        <v>1.4251497279321683E-4</v>
      </c>
      <c r="D6059">
        <f t="shared" si="1044"/>
        <v>671.86830090168507</v>
      </c>
      <c r="E6059">
        <f t="shared" si="1035"/>
        <v>-0.16138436075028739</v>
      </c>
      <c r="F6059">
        <f t="shared" si="1038"/>
        <v>1.4082498525458398E-3</v>
      </c>
      <c r="G6059">
        <f t="shared" si="1036"/>
        <v>3.0139620270458982E-4</v>
      </c>
      <c r="H6059">
        <f t="shared" si="1039"/>
        <v>1.1068536498412499E-3</v>
      </c>
      <c r="I6059">
        <f t="shared" si="1040"/>
        <v>1.2251250021668962E-6</v>
      </c>
      <c r="J6059">
        <f t="shared" si="1041"/>
        <v>7.2772024270377429E-6</v>
      </c>
      <c r="K6059">
        <f t="shared" si="1042"/>
        <v>4.9122679447547677</v>
      </c>
      <c r="L6059">
        <f t="shared" si="1043"/>
        <v>6160.667371961591</v>
      </c>
    </row>
    <row r="6060" spans="1:12" x14ac:dyDescent="0.25">
      <c r="A6060" s="1">
        <v>34320</v>
      </c>
      <c r="B6060">
        <v>466.38000499999998</v>
      </c>
      <c r="C6060">
        <f t="shared" si="1037"/>
        <v>1.4251497279321683E-4</v>
      </c>
      <c r="D6060">
        <f t="shared" si="1044"/>
        <v>672.08881257950418</v>
      </c>
      <c r="E6060">
        <f t="shared" si="1035"/>
        <v>-0.15868674355962709</v>
      </c>
      <c r="F6060">
        <f t="shared" si="1038"/>
        <v>2.8401321634534682E-3</v>
      </c>
      <c r="G6060">
        <f t="shared" si="1036"/>
        <v>3.0139620270458982E-4</v>
      </c>
      <c r="H6060">
        <f t="shared" si="1039"/>
        <v>2.5387359607488783E-3</v>
      </c>
      <c r="I6060">
        <f t="shared" si="1040"/>
        <v>6.4451802783995306E-6</v>
      </c>
      <c r="J6060">
        <f t="shared" si="1041"/>
        <v>6.7295134678848601E-6</v>
      </c>
      <c r="K6060">
        <f t="shared" si="1042"/>
        <v>4.5566911573059556</v>
      </c>
      <c r="L6060">
        <f t="shared" si="1043"/>
        <v>6164.9442998982977</v>
      </c>
    </row>
    <row r="6061" spans="1:12" x14ac:dyDescent="0.25">
      <c r="A6061" s="1">
        <v>34323</v>
      </c>
      <c r="B6061">
        <v>465.85000600000001</v>
      </c>
      <c r="C6061">
        <f t="shared" si="1037"/>
        <v>1.4251497279321683E-4</v>
      </c>
      <c r="D6061">
        <f t="shared" si="1044"/>
        <v>672.30939663073343</v>
      </c>
      <c r="E6061">
        <f t="shared" si="1035"/>
        <v>-0.15932307585904049</v>
      </c>
      <c r="F6061">
        <f t="shared" si="1038"/>
        <v>-4.9381732662023836E-4</v>
      </c>
      <c r="G6061">
        <f t="shared" si="1036"/>
        <v>3.0139620270458982E-4</v>
      </c>
      <c r="H6061">
        <f t="shared" si="1039"/>
        <v>-7.9521352932482824E-4</v>
      </c>
      <c r="I6061">
        <f t="shared" si="1040"/>
        <v>6.323645572212495E-7</v>
      </c>
      <c r="J6061">
        <f t="shared" si="1041"/>
        <v>7.9143012792662401E-6</v>
      </c>
      <c r="K6061">
        <f t="shared" si="1042"/>
        <v>4.914530289225902</v>
      </c>
      <c r="L6061">
        <f t="shared" si="1043"/>
        <v>6169.2241970121195</v>
      </c>
    </row>
    <row r="6062" spans="1:12" x14ac:dyDescent="0.25">
      <c r="A6062" s="1">
        <v>34324</v>
      </c>
      <c r="B6062">
        <v>465.29998799999998</v>
      </c>
      <c r="C6062">
        <f t="shared" si="1037"/>
        <v>1.4251497279321683E-4</v>
      </c>
      <c r="D6062">
        <f t="shared" si="1044"/>
        <v>672.53005307912611</v>
      </c>
      <c r="E6062">
        <f t="shared" si="1035"/>
        <v>-0.15997865491746577</v>
      </c>
      <c r="F6062">
        <f t="shared" si="1038"/>
        <v>-5.1306408563212003E-4</v>
      </c>
      <c r="G6062">
        <f t="shared" si="1036"/>
        <v>3.0139620270458982E-4</v>
      </c>
      <c r="H6062">
        <f t="shared" si="1039"/>
        <v>-8.144602883367099E-4</v>
      </c>
      <c r="I6062">
        <f t="shared" si="1040"/>
        <v>6.6334556127751665E-7</v>
      </c>
      <c r="J6062">
        <f t="shared" si="1041"/>
        <v>6.9966750241487893E-6</v>
      </c>
      <c r="K6062">
        <f t="shared" si="1042"/>
        <v>4.9686948832434084</v>
      </c>
      <c r="L6062">
        <f t="shared" si="1043"/>
        <v>6173.5070653643525</v>
      </c>
    </row>
    <row r="6063" spans="1:12" x14ac:dyDescent="0.25">
      <c r="A6063" s="1">
        <v>34325</v>
      </c>
      <c r="B6063">
        <v>467.32000699999998</v>
      </c>
      <c r="C6063">
        <f t="shared" si="1037"/>
        <v>1.4251497279321683E-4</v>
      </c>
      <c r="D6063">
        <f t="shared" si="1044"/>
        <v>672.75078194844355</v>
      </c>
      <c r="E6063">
        <f t="shared" si="1035"/>
        <v>-0.15823983669637709</v>
      </c>
      <c r="F6063">
        <f t="shared" si="1038"/>
        <v>1.8813331938818401E-3</v>
      </c>
      <c r="G6063">
        <f t="shared" si="1036"/>
        <v>3.0139620270458982E-4</v>
      </c>
      <c r="H6063">
        <f t="shared" si="1039"/>
        <v>1.5799369911772502E-3</v>
      </c>
      <c r="I6063">
        <f t="shared" si="1040"/>
        <v>2.4962008960902223E-6</v>
      </c>
      <c r="J6063">
        <f t="shared" si="1041"/>
        <v>6.364812676970861E-6</v>
      </c>
      <c r="K6063">
        <f t="shared" si="1042"/>
        <v>4.8673305224607413</v>
      </c>
      <c r="L6063">
        <f t="shared" si="1043"/>
        <v>6177.7929070177233</v>
      </c>
    </row>
    <row r="6064" spans="1:12" x14ac:dyDescent="0.25">
      <c r="A6064" s="1">
        <v>34326</v>
      </c>
      <c r="B6064">
        <v>467.38000499999998</v>
      </c>
      <c r="C6064">
        <f t="shared" si="1037"/>
        <v>1.4251497279321683E-4</v>
      </c>
      <c r="D6064">
        <f t="shared" si="1044"/>
        <v>672.9715832624554</v>
      </c>
      <c r="E6064">
        <f t="shared" si="1035"/>
        <v>-0.15832659730942611</v>
      </c>
      <c r="F6064">
        <f t="shared" si="1038"/>
        <v>5.5754359744586424E-5</v>
      </c>
      <c r="G6064">
        <f t="shared" si="1036"/>
        <v>3.0139620270458982E-4</v>
      </c>
      <c r="H6064">
        <f t="shared" si="1039"/>
        <v>-2.456418429600034E-4</v>
      </c>
      <c r="I6064">
        <f t="shared" si="1040"/>
        <v>6.0339915012786974E-8</v>
      </c>
      <c r="J6064">
        <f t="shared" si="1041"/>
        <v>6.4736837044649979E-6</v>
      </c>
      <c r="K6064">
        <f t="shared" si="1042"/>
        <v>5.050283696456189</v>
      </c>
      <c r="L6064">
        <f t="shared" si="1043"/>
        <v>6182.0817240363904</v>
      </c>
    </row>
    <row r="6065" spans="1:12" x14ac:dyDescent="0.25">
      <c r="A6065" s="1">
        <v>34330</v>
      </c>
      <c r="B6065">
        <v>470.540009</v>
      </c>
      <c r="C6065">
        <f t="shared" si="1037"/>
        <v>1.4251497279321683E-4</v>
      </c>
      <c r="D6065">
        <f t="shared" si="1044"/>
        <v>673.19245704493778</v>
      </c>
      <c r="E6065">
        <f t="shared" si="1035"/>
        <v>-0.15554268471429111</v>
      </c>
      <c r="F6065">
        <f t="shared" si="1038"/>
        <v>2.9264275679286023E-3</v>
      </c>
      <c r="G6065">
        <f t="shared" si="1036"/>
        <v>3.0139620270458982E-4</v>
      </c>
      <c r="H6065">
        <f t="shared" si="1039"/>
        <v>2.6250313652240124E-3</v>
      </c>
      <c r="I6065">
        <f t="shared" si="1040"/>
        <v>6.8907896684098423E-6</v>
      </c>
      <c r="J6065">
        <f t="shared" si="1041"/>
        <v>5.8183177736594836E-6</v>
      </c>
      <c r="K6065">
        <f t="shared" si="1042"/>
        <v>4.51614775711856</v>
      </c>
      <c r="L6065">
        <f t="shared" si="1043"/>
        <v>6186.3735184859452</v>
      </c>
    </row>
    <row r="6066" spans="1:12" x14ac:dyDescent="0.25">
      <c r="A6066" s="1">
        <v>34331</v>
      </c>
      <c r="B6066">
        <v>470.94000199999999</v>
      </c>
      <c r="C6066">
        <f t="shared" si="1037"/>
        <v>1.4251497279321683E-4</v>
      </c>
      <c r="D6066">
        <f t="shared" si="1044"/>
        <v>673.41340331967547</v>
      </c>
      <c r="E6066">
        <f t="shared" si="1035"/>
        <v>-0.15531617483021609</v>
      </c>
      <c r="F6066">
        <f t="shared" si="1038"/>
        <v>3.6902485686862718E-4</v>
      </c>
      <c r="G6066">
        <f t="shared" si="1036"/>
        <v>3.0139620270458982E-4</v>
      </c>
      <c r="H6066">
        <f t="shared" si="1039"/>
        <v>6.7628654164037362E-5</v>
      </c>
      <c r="I6066">
        <f t="shared" si="1040"/>
        <v>4.5736348640389684E-9</v>
      </c>
      <c r="J6066">
        <f t="shared" si="1041"/>
        <v>7.4114360572349065E-6</v>
      </c>
      <c r="K6066">
        <f t="shared" si="1042"/>
        <v>4.9869960830219258</v>
      </c>
      <c r="L6066">
        <f t="shared" si="1043"/>
        <v>6190.6682924334127</v>
      </c>
    </row>
    <row r="6067" spans="1:12" x14ac:dyDescent="0.25">
      <c r="A6067" s="1">
        <v>34332</v>
      </c>
      <c r="B6067">
        <v>470.57998700000002</v>
      </c>
      <c r="C6067">
        <f t="shared" si="1037"/>
        <v>1.4251497279321683E-4</v>
      </c>
      <c r="D6067">
        <f t="shared" si="1044"/>
        <v>673.63442211046083</v>
      </c>
      <c r="E6067">
        <f t="shared" si="1035"/>
        <v>-0.15579081771818748</v>
      </c>
      <c r="F6067">
        <f t="shared" si="1038"/>
        <v>-3.3212791517822637E-4</v>
      </c>
      <c r="G6067">
        <f t="shared" si="1036"/>
        <v>3.0139620270458982E-4</v>
      </c>
      <c r="H6067">
        <f t="shared" si="1039"/>
        <v>-6.3352411788281625E-4</v>
      </c>
      <c r="I6067">
        <f t="shared" si="1040"/>
        <v>4.0135280793920045E-7</v>
      </c>
      <c r="J6067">
        <f t="shared" si="1041"/>
        <v>6.4568001763897109E-6</v>
      </c>
      <c r="K6067">
        <f t="shared" si="1042"/>
        <v>5.0251699590409435</v>
      </c>
      <c r="L6067">
        <f t="shared" si="1043"/>
        <v>6194.966047947255</v>
      </c>
    </row>
    <row r="6068" spans="1:12" x14ac:dyDescent="0.25">
      <c r="A6068" s="1">
        <v>34333</v>
      </c>
      <c r="B6068">
        <v>468.64001500000001</v>
      </c>
      <c r="C6068">
        <f t="shared" si="1037"/>
        <v>1.4251497279321683E-4</v>
      </c>
      <c r="D6068">
        <f t="shared" si="1044"/>
        <v>673.85551344109354</v>
      </c>
      <c r="E6068">
        <f t="shared" si="1035"/>
        <v>-0.15772741784891098</v>
      </c>
      <c r="F6068">
        <f t="shared" si="1038"/>
        <v>-1.7940851579303363E-3</v>
      </c>
      <c r="G6068">
        <f t="shared" si="1036"/>
        <v>3.0139620270458982E-4</v>
      </c>
      <c r="H6068">
        <f t="shared" si="1039"/>
        <v>-2.0954813606349262E-3</v>
      </c>
      <c r="I6068">
        <f t="shared" si="1040"/>
        <v>4.3910421327684011E-6</v>
      </c>
      <c r="J6068">
        <f t="shared" si="1041"/>
        <v>5.9089196981798221E-6</v>
      </c>
      <c r="K6068">
        <f t="shared" si="1042"/>
        <v>4.7290247499384774</v>
      </c>
      <c r="L6068">
        <f t="shared" si="1043"/>
        <v>6199.2667870973673</v>
      </c>
    </row>
    <row r="6069" spans="1:12" x14ac:dyDescent="0.25">
      <c r="A6069" s="1">
        <v>34334</v>
      </c>
      <c r="B6069">
        <v>466.45001200000002</v>
      </c>
      <c r="C6069">
        <f t="shared" si="1037"/>
        <v>1.4251497279321683E-4</v>
      </c>
      <c r="D6069">
        <f t="shared" si="1044"/>
        <v>674.07667733538233</v>
      </c>
      <c r="E6069">
        <f t="shared" si="1035"/>
        <v>-0.15990419247533705</v>
      </c>
      <c r="F6069">
        <f t="shared" si="1038"/>
        <v>-2.0342596536329083E-3</v>
      </c>
      <c r="G6069">
        <f t="shared" si="1036"/>
        <v>3.0139620270458982E-4</v>
      </c>
      <c r="H6069">
        <f t="shared" si="1039"/>
        <v>-2.3356558563374982E-3</v>
      </c>
      <c r="I6069">
        <f t="shared" si="1040"/>
        <v>5.455288279243652E-6</v>
      </c>
      <c r="J6069">
        <f t="shared" si="1041"/>
        <v>6.7241213566217202E-6</v>
      </c>
      <c r="K6069">
        <f t="shared" si="1042"/>
        <v>4.6303154727761848</v>
      </c>
      <c r="L6069">
        <f t="shared" si="1043"/>
        <v>6203.5705119550839</v>
      </c>
    </row>
    <row r="6070" spans="1:12" x14ac:dyDescent="0.25">
      <c r="A6070" s="1">
        <v>34337</v>
      </c>
      <c r="B6070">
        <v>465.44000199999999</v>
      </c>
      <c r="C6070">
        <f t="shared" si="1037"/>
        <v>1.4251497279321683E-4</v>
      </c>
      <c r="D6070">
        <f t="shared" si="1044"/>
        <v>674.2979138171429</v>
      </c>
      <c r="E6070">
        <f t="shared" si="1035"/>
        <v>-0.16098811026355486</v>
      </c>
      <c r="F6070">
        <f t="shared" si="1038"/>
        <v>-9.4140281542465232E-4</v>
      </c>
      <c r="G6070">
        <f t="shared" si="1036"/>
        <v>3.0139620270458982E-4</v>
      </c>
      <c r="H6070">
        <f t="shared" si="1039"/>
        <v>-1.2427990181292422E-3</v>
      </c>
      <c r="I6070">
        <f t="shared" si="1040"/>
        <v>1.5445493994630085E-6</v>
      </c>
      <c r="J6070">
        <f t="shared" si="1041"/>
        <v>7.6132904968648078E-6</v>
      </c>
      <c r="K6070">
        <f t="shared" si="1042"/>
        <v>4.872431308049932</v>
      </c>
      <c r="L6070">
        <f t="shared" si="1043"/>
        <v>6207.8772245931768</v>
      </c>
    </row>
    <row r="6071" spans="1:12" x14ac:dyDescent="0.25">
      <c r="A6071" s="1">
        <v>34338</v>
      </c>
      <c r="B6071">
        <v>466.89001500000001</v>
      </c>
      <c r="C6071">
        <f t="shared" si="1037"/>
        <v>1.4251497279321683E-4</v>
      </c>
      <c r="D6071">
        <f t="shared" si="1044"/>
        <v>674.51922291019969</v>
      </c>
      <c r="E6071">
        <f t="shared" si="1035"/>
        <v>-0.15977974488101498</v>
      </c>
      <c r="F6071">
        <f t="shared" si="1038"/>
        <v>1.3508803553334836E-3</v>
      </c>
      <c r="G6071">
        <f t="shared" si="1036"/>
        <v>3.0139620270458982E-4</v>
      </c>
      <c r="H6071">
        <f t="shared" si="1039"/>
        <v>1.0494841526288937E-3</v>
      </c>
      <c r="I6071">
        <f t="shared" si="1040"/>
        <v>1.1014169866191872E-6</v>
      </c>
      <c r="J6071">
        <f t="shared" si="1041"/>
        <v>7.060261708511355E-6</v>
      </c>
      <c r="K6071">
        <f t="shared" si="1042"/>
        <v>4.9335745413313186</v>
      </c>
      <c r="L6071">
        <f t="shared" si="1043"/>
        <v>6212.1869270858551</v>
      </c>
    </row>
    <row r="6072" spans="1:12" x14ac:dyDescent="0.25">
      <c r="A6072" s="1">
        <v>34339</v>
      </c>
      <c r="B6072">
        <v>467.54998799999998</v>
      </c>
      <c r="C6072">
        <f t="shared" si="1037"/>
        <v>1.4251497279321683E-4</v>
      </c>
      <c r="D6072">
        <f t="shared" si="1044"/>
        <v>674.7406046383835</v>
      </c>
      <c r="E6072">
        <f t="shared" si="1035"/>
        <v>-0.15930879579224611</v>
      </c>
      <c r="F6072">
        <f t="shared" si="1038"/>
        <v>6.1346406156248534E-4</v>
      </c>
      <c r="G6072">
        <f t="shared" si="1036"/>
        <v>3.0139620270458982E-4</v>
      </c>
      <c r="H6072">
        <f t="shared" si="1039"/>
        <v>3.1206785885789552E-4</v>
      </c>
      <c r="I6072">
        <f t="shared" si="1040"/>
        <v>9.7386348532151402E-8</v>
      </c>
      <c r="J6072">
        <f t="shared" si="1041"/>
        <v>6.5407854581022145E-6</v>
      </c>
      <c r="K6072">
        <f t="shared" si="1042"/>
        <v>5.0423435709393827</v>
      </c>
      <c r="L6072">
        <f t="shared" si="1043"/>
        <v>6216.4996215087713</v>
      </c>
    </row>
    <row r="6073" spans="1:12" x14ac:dyDescent="0.25">
      <c r="A6073" s="1">
        <v>34340</v>
      </c>
      <c r="B6073">
        <v>467.11999500000002</v>
      </c>
      <c r="C6073">
        <f t="shared" si="1037"/>
        <v>1.4251497279321683E-4</v>
      </c>
      <c r="D6073">
        <f t="shared" si="1044"/>
        <v>674.9620590255339</v>
      </c>
      <c r="E6073">
        <f t="shared" si="1035"/>
        <v>-0.15985090335649543</v>
      </c>
      <c r="F6073">
        <f t="shared" si="1038"/>
        <v>-3.995925914557219E-4</v>
      </c>
      <c r="G6073">
        <f t="shared" si="1036"/>
        <v>3.0139620270458982E-4</v>
      </c>
      <c r="H6073">
        <f t="shared" si="1039"/>
        <v>-7.0098879416031178E-4</v>
      </c>
      <c r="I6073">
        <f t="shared" si="1040"/>
        <v>4.9138528953832794E-7</v>
      </c>
      <c r="J6073">
        <f t="shared" si="1041"/>
        <v>5.8763274617367962E-6</v>
      </c>
      <c r="K6073">
        <f t="shared" si="1042"/>
        <v>5.0615401755543994</v>
      </c>
      <c r="L6073">
        <f t="shared" si="1043"/>
        <v>6220.8153099390156</v>
      </c>
    </row>
    <row r="6074" spans="1:12" x14ac:dyDescent="0.25">
      <c r="A6074" s="1">
        <v>34341</v>
      </c>
      <c r="B6074">
        <v>469.89999399999999</v>
      </c>
      <c r="C6074">
        <f t="shared" si="1037"/>
        <v>1.4251497279321683E-4</v>
      </c>
      <c r="D6074">
        <f t="shared" si="1044"/>
        <v>675.18358609549773</v>
      </c>
      <c r="E6074">
        <f t="shared" si="1035"/>
        <v>-0.15741643644629288</v>
      </c>
      <c r="F6074">
        <f t="shared" si="1038"/>
        <v>2.5769818829957103E-3</v>
      </c>
      <c r="G6074">
        <f t="shared" si="1036"/>
        <v>3.0139620270458982E-4</v>
      </c>
      <c r="H6074">
        <f t="shared" si="1039"/>
        <v>2.2755856802911204E-3</v>
      </c>
      <c r="I6074">
        <f t="shared" si="1040"/>
        <v>5.1782901883460015E-6</v>
      </c>
      <c r="J6074">
        <f t="shared" si="1041"/>
        <v>5.530365692013473E-6</v>
      </c>
      <c r="K6074">
        <f t="shared" si="1042"/>
        <v>4.6655208979533587</v>
      </c>
      <c r="L6074">
        <f t="shared" si="1043"/>
        <v>6225.1339944551219</v>
      </c>
    </row>
    <row r="6075" spans="1:12" x14ac:dyDescent="0.25">
      <c r="A6075" s="1">
        <v>34344</v>
      </c>
      <c r="B6075">
        <v>475.26998900000001</v>
      </c>
      <c r="C6075">
        <f t="shared" si="1037"/>
        <v>1.4251497279321683E-4</v>
      </c>
      <c r="D6075">
        <f t="shared" si="1044"/>
        <v>675.40518587212966</v>
      </c>
      <c r="E6075">
        <f t="shared" si="1035"/>
        <v>-0.15262399933112247</v>
      </c>
      <c r="F6075">
        <f t="shared" si="1038"/>
        <v>4.9349520879635733E-3</v>
      </c>
      <c r="G6075">
        <f t="shared" si="1036"/>
        <v>3.0139620270458982E-4</v>
      </c>
      <c r="H6075">
        <f t="shared" si="1039"/>
        <v>4.6335558852589834E-3</v>
      </c>
      <c r="I6075">
        <f t="shared" si="1040"/>
        <v>2.1469840141818162E-5</v>
      </c>
      <c r="J6075">
        <f t="shared" si="1041"/>
        <v>6.6960110966223358E-6</v>
      </c>
      <c r="K6075">
        <f t="shared" si="1042"/>
        <v>3.4348794063467003</v>
      </c>
      <c r="L6075">
        <f t="shared" si="1043"/>
        <v>6229.4556771370671</v>
      </c>
    </row>
    <row r="6076" spans="1:12" x14ac:dyDescent="0.25">
      <c r="A6076" s="1">
        <v>34345</v>
      </c>
      <c r="B6076">
        <v>474.13000499999998</v>
      </c>
      <c r="C6076">
        <f t="shared" si="1037"/>
        <v>1.4251497279321683E-4</v>
      </c>
      <c r="D6076">
        <f t="shared" si="1044"/>
        <v>675.62685837929291</v>
      </c>
      <c r="E6076">
        <f t="shared" si="1035"/>
        <v>-0.15380946564523335</v>
      </c>
      <c r="F6076">
        <f t="shared" si="1038"/>
        <v>-1.0429513413177105E-3</v>
      </c>
      <c r="G6076">
        <f t="shared" si="1036"/>
        <v>3.0139620270458982E-4</v>
      </c>
      <c r="H6076">
        <f t="shared" si="1039"/>
        <v>-1.3443475440223004E-3</v>
      </c>
      <c r="I6076">
        <f t="shared" si="1040"/>
        <v>1.8072703191187909E-6</v>
      </c>
      <c r="J6076">
        <f t="shared" si="1041"/>
        <v>1.2402473458415866E-5</v>
      </c>
      <c r="K6076">
        <f t="shared" si="1042"/>
        <v>4.6570095134184983</v>
      </c>
      <c r="L6076">
        <f t="shared" si="1043"/>
        <v>6233.780360066271</v>
      </c>
    </row>
    <row r="6077" spans="1:12" x14ac:dyDescent="0.25">
      <c r="A6077" s="1">
        <v>34346</v>
      </c>
      <c r="B6077">
        <v>474.17001299999998</v>
      </c>
      <c r="C6077">
        <f t="shared" si="1037"/>
        <v>1.4251497279321683E-4</v>
      </c>
      <c r="D6077">
        <f t="shared" si="1044"/>
        <v>675.84860364085819</v>
      </c>
      <c r="E6077">
        <f t="shared" si="1035"/>
        <v>-0.15391533556200532</v>
      </c>
      <c r="F6077">
        <f t="shared" si="1038"/>
        <v>3.6645056021189504E-5</v>
      </c>
      <c r="G6077">
        <f t="shared" si="1036"/>
        <v>3.0139620270458982E-4</v>
      </c>
      <c r="H6077">
        <f t="shared" si="1039"/>
        <v>-2.6475114668340032E-4</v>
      </c>
      <c r="I6077">
        <f t="shared" si="1040"/>
        <v>7.0093169670175348E-8</v>
      </c>
      <c r="J6077">
        <f t="shared" si="1041"/>
        <v>1.0485456651807799E-5</v>
      </c>
      <c r="K6077">
        <f t="shared" si="1042"/>
        <v>4.8104797381637807</v>
      </c>
      <c r="L6077">
        <f t="shared" si="1043"/>
        <v>6238.1080453255991</v>
      </c>
    </row>
    <row r="6078" spans="1:12" x14ac:dyDescent="0.25">
      <c r="A6078" s="1">
        <v>34347</v>
      </c>
      <c r="B6078">
        <v>472.47000100000002</v>
      </c>
      <c r="C6078">
        <f t="shared" si="1037"/>
        <v>1.4251497279321683E-4</v>
      </c>
      <c r="D6078">
        <f t="shared" si="1044"/>
        <v>676.07042168070404</v>
      </c>
      <c r="E6078">
        <f t="shared" si="1035"/>
        <v>-0.15561769717880036</v>
      </c>
      <c r="F6078">
        <f t="shared" si="1038"/>
        <v>-1.5598466440018832E-3</v>
      </c>
      <c r="G6078">
        <f t="shared" si="1036"/>
        <v>3.0139620270458982E-4</v>
      </c>
      <c r="H6078">
        <f t="shared" si="1039"/>
        <v>-1.8612428467064731E-3</v>
      </c>
      <c r="I6078">
        <f t="shared" si="1040"/>
        <v>3.4642249344160158E-6</v>
      </c>
      <c r="J6078">
        <f t="shared" si="1041"/>
        <v>8.6243588287274117E-6</v>
      </c>
      <c r="K6078">
        <f t="shared" si="1042"/>
        <v>4.7106818710185765</v>
      </c>
      <c r="L6078">
        <f t="shared" si="1043"/>
        <v>6242.4387349993631</v>
      </c>
    </row>
    <row r="6079" spans="1:12" x14ac:dyDescent="0.25">
      <c r="A6079" s="1">
        <v>34348</v>
      </c>
      <c r="B6079">
        <v>474.91000400000001</v>
      </c>
      <c r="C6079">
        <f t="shared" si="1037"/>
        <v>1.4251497279321683E-4</v>
      </c>
      <c r="D6079">
        <f t="shared" si="1044"/>
        <v>676.29231252271734</v>
      </c>
      <c r="E6079">
        <f t="shared" si="1035"/>
        <v>-0.15352313267721929</v>
      </c>
      <c r="F6079">
        <f t="shared" si="1038"/>
        <v>2.2370794743746814E-3</v>
      </c>
      <c r="G6079">
        <f t="shared" si="1036"/>
        <v>3.0139620270458982E-4</v>
      </c>
      <c r="H6079">
        <f t="shared" si="1039"/>
        <v>1.9356832716700915E-3</v>
      </c>
      <c r="I6079">
        <f t="shared" si="1040"/>
        <v>3.746869728223429E-6</v>
      </c>
      <c r="J6079">
        <f t="shared" si="1041"/>
        <v>8.3431541003937458E-6</v>
      </c>
      <c r="K6079">
        <f t="shared" si="1042"/>
        <v>4.7035485224079077</v>
      </c>
      <c r="L6079">
        <f t="shared" si="1043"/>
        <v>6246.7724311733209</v>
      </c>
    </row>
    <row r="6080" spans="1:12" x14ac:dyDescent="0.25">
      <c r="A6080" s="1">
        <v>34351</v>
      </c>
      <c r="B6080">
        <v>473.29998799999998</v>
      </c>
      <c r="C6080">
        <f t="shared" si="1037"/>
        <v>1.4251497279321683E-4</v>
      </c>
      <c r="D6080">
        <f t="shared" si="1044"/>
        <v>676.51427619079152</v>
      </c>
      <c r="E6080">
        <f t="shared" si="1035"/>
        <v>-0.15514047230370398</v>
      </c>
      <c r="F6080">
        <f t="shared" si="1038"/>
        <v>-1.474824653691087E-3</v>
      </c>
      <c r="G6080">
        <f t="shared" si="1036"/>
        <v>3.0139620270458982E-4</v>
      </c>
      <c r="H6080">
        <f t="shared" si="1039"/>
        <v>-1.7762208563956768E-3</v>
      </c>
      <c r="I6080">
        <f t="shared" si="1040"/>
        <v>3.1549605306949914E-6</v>
      </c>
      <c r="J6080">
        <f t="shared" si="1041"/>
        <v>8.2315424160751102E-6</v>
      </c>
      <c r="K6080">
        <f t="shared" si="1042"/>
        <v>4.743191561658187</v>
      </c>
      <c r="L6080">
        <f t="shared" si="1043"/>
        <v>6251.1091359346801</v>
      </c>
    </row>
    <row r="6081" spans="1:12" x14ac:dyDescent="0.25">
      <c r="A6081" s="1">
        <v>34352</v>
      </c>
      <c r="B6081">
        <v>474.25</v>
      </c>
      <c r="C6081">
        <f t="shared" si="1037"/>
        <v>1.4251497279321683E-4</v>
      </c>
      <c r="D6081">
        <f t="shared" si="1044"/>
        <v>676.73631270882879</v>
      </c>
      <c r="E6081">
        <f t="shared" si="1035"/>
        <v>-0.15441214117273327</v>
      </c>
      <c r="F6081">
        <f t="shared" si="1038"/>
        <v>8.7084610376431115E-4</v>
      </c>
      <c r="G6081">
        <f t="shared" si="1036"/>
        <v>3.0139620270458982E-4</v>
      </c>
      <c r="H6081">
        <f t="shared" si="1039"/>
        <v>5.6944990105972128E-4</v>
      </c>
      <c r="I6081">
        <f t="shared" si="1040"/>
        <v>3.2427318981692633E-7</v>
      </c>
      <c r="J6081">
        <f t="shared" si="1041"/>
        <v>7.9758193687407615E-6</v>
      </c>
      <c r="K6081">
        <f t="shared" si="1042"/>
        <v>4.9302810340838397</v>
      </c>
      <c r="L6081">
        <f t="shared" si="1043"/>
        <v>6255.4488513720953</v>
      </c>
    </row>
    <row r="6082" spans="1:12" x14ac:dyDescent="0.25">
      <c r="A6082" s="1">
        <v>34353</v>
      </c>
      <c r="B6082">
        <v>474.29998799999998</v>
      </c>
      <c r="C6082">
        <f t="shared" si="1037"/>
        <v>1.4251497279321683E-4</v>
      </c>
      <c r="D6082">
        <f t="shared" si="1044"/>
        <v>676.95842210073897</v>
      </c>
      <c r="E6082">
        <f t="shared" ref="E6082:E6145" si="1045">LOG(B6082) - LOG(D6082)</f>
        <v>-0.15450888204219826</v>
      </c>
      <c r="F6082">
        <f t="shared" si="1038"/>
        <v>4.5774103328621862E-5</v>
      </c>
      <c r="G6082">
        <f t="shared" ref="G6082:G6145" si="1046">S$4</f>
        <v>3.0139620270458982E-4</v>
      </c>
      <c r="H6082">
        <f t="shared" si="1039"/>
        <v>-2.5562209937596796E-4</v>
      </c>
      <c r="I6082">
        <f t="shared" si="1040"/>
        <v>6.5342657689377237E-8</v>
      </c>
      <c r="J6082">
        <f t="shared" si="1041"/>
        <v>6.9471458546498416E-6</v>
      </c>
      <c r="K6082">
        <f t="shared" si="1042"/>
        <v>5.0149484504269592</v>
      </c>
      <c r="L6082">
        <f t="shared" si="1043"/>
        <v>6259.7915795756726</v>
      </c>
    </row>
    <row r="6083" spans="1:12" x14ac:dyDescent="0.25">
      <c r="A6083" s="1">
        <v>34354</v>
      </c>
      <c r="B6083">
        <v>474.98001099999999</v>
      </c>
      <c r="C6083">
        <f t="shared" ref="C6083:C6146" si="1047">P$5</f>
        <v>1.4251497279321683E-4</v>
      </c>
      <c r="D6083">
        <f t="shared" si="1044"/>
        <v>677.18060439043961</v>
      </c>
      <c r="E6083">
        <f t="shared" si="1045"/>
        <v>-0.15402917746481393</v>
      </c>
      <c r="F6083">
        <f t="shared" ref="F6083:F6146" si="1048">LOG(B6083)-LOG(B6082)</f>
        <v>6.2221955017749409E-4</v>
      </c>
      <c r="G6083">
        <f t="shared" si="1046"/>
        <v>3.0139620270458982E-4</v>
      </c>
      <c r="H6083">
        <f t="shared" si="1039"/>
        <v>3.2082334747290426E-4</v>
      </c>
      <c r="I6083">
        <f t="shared" si="1040"/>
        <v>1.0292762028371987E-7</v>
      </c>
      <c r="J6083">
        <f t="shared" si="1041"/>
        <v>6.1506382145788538E-6</v>
      </c>
      <c r="K6083">
        <f t="shared" si="1042"/>
        <v>5.0721715892932835</v>
      </c>
      <c r="L6083">
        <f t="shared" si="1043"/>
        <v>6264.1373226369678</v>
      </c>
    </row>
    <row r="6084" spans="1:12" x14ac:dyDescent="0.25">
      <c r="A6084" s="1">
        <v>34355</v>
      </c>
      <c r="B6084">
        <v>474.72000100000002</v>
      </c>
      <c r="C6084">
        <f t="shared" si="1047"/>
        <v>1.4251497279321683E-4</v>
      </c>
      <c r="D6084">
        <f t="shared" si="1044"/>
        <v>677.40285960185577</v>
      </c>
      <c r="E6084">
        <f t="shared" si="1045"/>
        <v>-0.15440949576420326</v>
      </c>
      <c r="F6084">
        <f t="shared" si="1048"/>
        <v>-2.3780332659617542E-4</v>
      </c>
      <c r="G6084">
        <f t="shared" si="1046"/>
        <v>3.0139620270458982E-4</v>
      </c>
      <c r="H6084">
        <f t="shared" ref="H6084:H6147" si="1049">F6084-G6084</f>
        <v>-5.391995293007653E-4</v>
      </c>
      <c r="I6084">
        <f t="shared" ref="I6084:I6147" si="1050">H6084*H6084</f>
        <v>2.9073613239816686E-7</v>
      </c>
      <c r="J6084">
        <f t="shared" ref="J6084:J6147" si="1051">S$7+S$5*I6083+S$6*J6083</f>
        <v>5.6053870845905038E-6</v>
      </c>
      <c r="K6084">
        <f t="shared" ref="K6084:K6147" si="1052">-0.5*LN(2*PI()*J6084)-I6084/2/J6084</f>
        <v>5.1010190527873309</v>
      </c>
      <c r="L6084">
        <f t="shared" ref="L6084:L6147" si="1053">POWER(10,LOG(L6083)+$G6084)</f>
        <v>6268.4860826489894</v>
      </c>
    </row>
    <row r="6085" spans="1:12" x14ac:dyDescent="0.25">
      <c r="A6085" s="1">
        <v>34358</v>
      </c>
      <c r="B6085">
        <v>471.97000100000002</v>
      </c>
      <c r="C6085">
        <f t="shared" si="1047"/>
        <v>1.4251497279321683E-4</v>
      </c>
      <c r="D6085">
        <f t="shared" si="1044"/>
        <v>677.62518775892192</v>
      </c>
      <c r="E6085">
        <f t="shared" si="1045"/>
        <v>-0.15707514541044398</v>
      </c>
      <c r="F6085">
        <f t="shared" si="1048"/>
        <v>-2.5231346734471138E-3</v>
      </c>
      <c r="G6085">
        <f t="shared" si="1046"/>
        <v>3.0139620270458982E-4</v>
      </c>
      <c r="H6085">
        <f t="shared" si="1049"/>
        <v>-2.8245308761517037E-3</v>
      </c>
      <c r="I6085">
        <f t="shared" si="1050"/>
        <v>7.9779746703343115E-6</v>
      </c>
      <c r="J6085">
        <f t="shared" si="1051"/>
        <v>5.2808031911866544E-6</v>
      </c>
      <c r="K6085">
        <f t="shared" si="1052"/>
        <v>4.4014025246493098</v>
      </c>
      <c r="L6085">
        <f t="shared" si="1053"/>
        <v>6272.8378617061999</v>
      </c>
    </row>
    <row r="6086" spans="1:12" x14ac:dyDescent="0.25">
      <c r="A6086" s="1">
        <v>34359</v>
      </c>
      <c r="B6086">
        <v>470.92001299999998</v>
      </c>
      <c r="C6086">
        <f t="shared" si="1047"/>
        <v>1.4251497279321683E-4</v>
      </c>
      <c r="D6086">
        <f t="shared" si="1044"/>
        <v>677.84758888557883</v>
      </c>
      <c r="E6086">
        <f t="shared" si="1045"/>
        <v>-0.15818490826196463</v>
      </c>
      <c r="F6086">
        <f t="shared" si="1048"/>
        <v>-9.6724787872703999E-4</v>
      </c>
      <c r="G6086">
        <f t="shared" si="1046"/>
        <v>3.0139620270458982E-4</v>
      </c>
      <c r="H6086">
        <f t="shared" si="1049"/>
        <v>-1.2686440814316299E-3</v>
      </c>
      <c r="I6086">
        <f t="shared" si="1050"/>
        <v>1.609457805351504E-6</v>
      </c>
      <c r="J6086">
        <f t="shared" si="1051"/>
        <v>7.3623212010177758E-6</v>
      </c>
      <c r="K6086">
        <f t="shared" si="1052"/>
        <v>4.8813254201187233</v>
      </c>
      <c r="L6086">
        <f t="shared" si="1053"/>
        <v>6277.1926619045134</v>
      </c>
    </row>
    <row r="6087" spans="1:12" x14ac:dyDescent="0.25">
      <c r="A6087" s="1">
        <v>34360</v>
      </c>
      <c r="B6087">
        <v>473.20001200000002</v>
      </c>
      <c r="C6087">
        <f t="shared" si="1047"/>
        <v>1.4251497279321683E-4</v>
      </c>
      <c r="D6087">
        <f t="shared" si="1044"/>
        <v>678.07006300577564</v>
      </c>
      <c r="E6087">
        <f t="shared" si="1045"/>
        <v>-0.15622982360091653</v>
      </c>
      <c r="F6087">
        <f t="shared" si="1048"/>
        <v>2.0975996338417069E-3</v>
      </c>
      <c r="G6087">
        <f t="shared" si="1046"/>
        <v>3.0139620270458982E-4</v>
      </c>
      <c r="H6087">
        <f t="shared" si="1049"/>
        <v>1.796203431137117E-3</v>
      </c>
      <c r="I6087">
        <f t="shared" si="1050"/>
        <v>3.2263467660287521E-6</v>
      </c>
      <c r="J6087">
        <f t="shared" si="1051"/>
        <v>6.9043946367194418E-6</v>
      </c>
      <c r="K6087">
        <f t="shared" si="1052"/>
        <v>4.7890932545384644</v>
      </c>
      <c r="L6087">
        <f t="shared" si="1053"/>
        <v>6281.5504853413022</v>
      </c>
    </row>
    <row r="6088" spans="1:12" x14ac:dyDescent="0.25">
      <c r="A6088" s="1">
        <v>34361</v>
      </c>
      <c r="B6088">
        <v>477.04998799999998</v>
      </c>
      <c r="C6088">
        <f t="shared" si="1047"/>
        <v>1.4251497279321683E-4</v>
      </c>
      <c r="D6088">
        <f t="shared" si="1044"/>
        <v>678.29261014346923</v>
      </c>
      <c r="E6088">
        <f t="shared" si="1045"/>
        <v>-0.15285319628254079</v>
      </c>
      <c r="F6088">
        <f t="shared" si="1048"/>
        <v>3.5191422911688974E-3</v>
      </c>
      <c r="G6088">
        <f t="shared" si="1046"/>
        <v>3.0139620270458982E-4</v>
      </c>
      <c r="H6088">
        <f t="shared" si="1049"/>
        <v>3.2177460884643076E-3</v>
      </c>
      <c r="I6088">
        <f t="shared" si="1050"/>
        <v>1.0353889889827351E-5</v>
      </c>
      <c r="J6088">
        <f t="shared" si="1051"/>
        <v>7.0699483106480437E-6</v>
      </c>
      <c r="K6088">
        <f t="shared" si="1052"/>
        <v>4.278643655824558</v>
      </c>
      <c r="L6088">
        <f t="shared" si="1053"/>
        <v>6285.9113341153916</v>
      </c>
    </row>
    <row r="6089" spans="1:12" x14ac:dyDescent="0.25">
      <c r="A6089" s="1">
        <v>34362</v>
      </c>
      <c r="B6089">
        <v>478.70001200000002</v>
      </c>
      <c r="C6089">
        <f t="shared" si="1047"/>
        <v>1.4251497279321683E-4</v>
      </c>
      <c r="D6089">
        <f t="shared" si="1044"/>
        <v>678.51523032262389</v>
      </c>
      <c r="E6089">
        <f t="shared" si="1045"/>
        <v>-0.15149616214698503</v>
      </c>
      <c r="F6089">
        <f t="shared" si="1048"/>
        <v>1.4995491083489298E-3</v>
      </c>
      <c r="G6089">
        <f t="shared" si="1046"/>
        <v>3.0139620270458982E-4</v>
      </c>
      <c r="H6089">
        <f t="shared" si="1049"/>
        <v>1.19815290564434E-3</v>
      </c>
      <c r="I6089">
        <f t="shared" si="1050"/>
        <v>1.4355703853039746E-6</v>
      </c>
      <c r="J6089">
        <f t="shared" si="1051"/>
        <v>9.3258715693844636E-6</v>
      </c>
      <c r="K6089">
        <f t="shared" si="1052"/>
        <v>4.7954534426563766</v>
      </c>
      <c r="L6089">
        <f t="shared" si="1053"/>
        <v>6290.2752103270659</v>
      </c>
    </row>
    <row r="6090" spans="1:12" x14ac:dyDescent="0.25">
      <c r="A6090" s="1">
        <v>34365</v>
      </c>
      <c r="B6090">
        <v>481.60998499999999</v>
      </c>
      <c r="C6090">
        <f t="shared" si="1047"/>
        <v>1.4251497279321683E-4</v>
      </c>
      <c r="D6090">
        <f t="shared" si="1044"/>
        <v>678.73792356721287</v>
      </c>
      <c r="E6090">
        <f t="shared" si="1045"/>
        <v>-0.14900663311619589</v>
      </c>
      <c r="F6090">
        <f t="shared" si="1048"/>
        <v>2.6320440035823012E-3</v>
      </c>
      <c r="G6090">
        <f t="shared" si="1046"/>
        <v>3.0139620270458982E-4</v>
      </c>
      <c r="H6090">
        <f t="shared" si="1049"/>
        <v>2.3306478008777113E-3</v>
      </c>
      <c r="I6090">
        <f t="shared" si="1050"/>
        <v>5.4319191717361121E-6</v>
      </c>
      <c r="J6090">
        <f t="shared" si="1051"/>
        <v>8.2241550292149103E-6</v>
      </c>
      <c r="K6090">
        <f t="shared" si="1052"/>
        <v>4.6050371873085574</v>
      </c>
      <c r="L6090">
        <f t="shared" si="1053"/>
        <v>6294.6421160780665</v>
      </c>
    </row>
    <row r="6091" spans="1:12" x14ac:dyDescent="0.25">
      <c r="A6091" s="1">
        <v>34366</v>
      </c>
      <c r="B6091">
        <v>479.61999500000002</v>
      </c>
      <c r="C6091">
        <f t="shared" si="1047"/>
        <v>1.4251497279321683E-4</v>
      </c>
      <c r="D6091">
        <f t="shared" si="1044"/>
        <v>678.96068990121671</v>
      </c>
      <c r="E6091">
        <f t="shared" si="1045"/>
        <v>-0.15094735024399242</v>
      </c>
      <c r="F6091">
        <f t="shared" si="1048"/>
        <v>-1.79820215500337E-3</v>
      </c>
      <c r="G6091">
        <f t="shared" si="1046"/>
        <v>3.0139620270458982E-4</v>
      </c>
      <c r="H6091">
        <f t="shared" si="1049"/>
        <v>-2.0995983577079599E-3</v>
      </c>
      <c r="I6091">
        <f t="shared" si="1050"/>
        <v>4.4083132636899618E-6</v>
      </c>
      <c r="J6091">
        <f t="shared" si="1051"/>
        <v>8.6543791676777873E-6</v>
      </c>
      <c r="K6091">
        <f t="shared" si="1052"/>
        <v>4.6550971610089427</v>
      </c>
      <c r="L6091">
        <f t="shared" si="1053"/>
        <v>6299.0120534715952</v>
      </c>
    </row>
    <row r="6092" spans="1:12" x14ac:dyDescent="0.25">
      <c r="A6092" s="1">
        <v>34367</v>
      </c>
      <c r="B6092">
        <v>482</v>
      </c>
      <c r="C6092">
        <f t="shared" si="1047"/>
        <v>1.4251497279321683E-4</v>
      </c>
      <c r="D6092">
        <f t="shared" si="1044"/>
        <v>679.18352934862389</v>
      </c>
      <c r="E6092">
        <f t="shared" si="1045"/>
        <v>-0.14894010719531048</v>
      </c>
      <c r="F6092">
        <f t="shared" si="1048"/>
        <v>2.1497580214751011E-3</v>
      </c>
      <c r="G6092">
        <f t="shared" si="1046"/>
        <v>3.0139620270458982E-4</v>
      </c>
      <c r="H6092">
        <f t="shared" si="1049"/>
        <v>1.8483618187705112E-3</v>
      </c>
      <c r="I6092">
        <f t="shared" si="1050"/>
        <v>3.416441413088632E-6</v>
      </c>
      <c r="J6092">
        <f t="shared" si="1051"/>
        <v>8.6476193038771241E-6</v>
      </c>
      <c r="K6092">
        <f t="shared" si="1052"/>
        <v>4.7126381871441616</v>
      </c>
      <c r="L6092">
        <f t="shared" si="1053"/>
        <v>6303.385024612312</v>
      </c>
    </row>
    <row r="6093" spans="1:12" x14ac:dyDescent="0.25">
      <c r="A6093" s="1">
        <v>34368</v>
      </c>
      <c r="B6093">
        <v>480.709991</v>
      </c>
      <c r="C6093">
        <f t="shared" si="1047"/>
        <v>1.4251497279321683E-4</v>
      </c>
      <c r="D6093">
        <f t="shared" si="1044"/>
        <v>679.40644193343132</v>
      </c>
      <c r="E6093">
        <f t="shared" si="1045"/>
        <v>-0.15024651187706395</v>
      </c>
      <c r="F6093">
        <f t="shared" si="1048"/>
        <v>-1.1638897089598643E-3</v>
      </c>
      <c r="G6093">
        <f t="shared" si="1046"/>
        <v>3.0139620270458982E-4</v>
      </c>
      <c r="H6093">
        <f t="shared" si="1049"/>
        <v>-1.4652859116644542E-3</v>
      </c>
      <c r="I6093">
        <f t="shared" si="1050"/>
        <v>2.1470628029223305E-6</v>
      </c>
      <c r="J6093">
        <f t="shared" si="1051"/>
        <v>8.3450583366024611E-6</v>
      </c>
      <c r="K6093">
        <f t="shared" si="1052"/>
        <v>4.7993392041794092</v>
      </c>
      <c r="L6093">
        <f t="shared" si="1053"/>
        <v>6307.7610316063401</v>
      </c>
    </row>
    <row r="6094" spans="1:12" x14ac:dyDescent="0.25">
      <c r="A6094" s="1">
        <v>34369</v>
      </c>
      <c r="B6094">
        <v>469.80999800000001</v>
      </c>
      <c r="C6094">
        <f t="shared" si="1047"/>
        <v>1.4251497279321683E-4</v>
      </c>
      <c r="D6094">
        <f t="shared" si="1044"/>
        <v>679.62942767964262</v>
      </c>
      <c r="E6094">
        <f t="shared" si="1045"/>
        <v>-0.16034992064350728</v>
      </c>
      <c r="F6094">
        <f t="shared" si="1048"/>
        <v>-9.9608937936497277E-3</v>
      </c>
      <c r="G6094">
        <f t="shared" si="1046"/>
        <v>3.0139620270458982E-4</v>
      </c>
      <c r="H6094">
        <f t="shared" si="1049"/>
        <v>-1.0262289996354318E-2</v>
      </c>
      <c r="I6094">
        <f t="shared" si="1050"/>
        <v>1.0531459596927391E-4</v>
      </c>
      <c r="J6094">
        <f t="shared" si="1051"/>
        <v>7.7524854635004095E-6</v>
      </c>
      <c r="K6094">
        <f t="shared" si="1052"/>
        <v>-1.8275017370994</v>
      </c>
      <c r="L6094">
        <f t="shared" si="1053"/>
        <v>6312.1400765612634</v>
      </c>
    </row>
    <row r="6095" spans="1:12" x14ac:dyDescent="0.25">
      <c r="A6095" s="1">
        <v>34372</v>
      </c>
      <c r="B6095">
        <v>471.76001000000002</v>
      </c>
      <c r="C6095">
        <f t="shared" si="1047"/>
        <v>1.4251497279321683E-4</v>
      </c>
      <c r="D6095">
        <f t="shared" si="1044"/>
        <v>679.8524866112698</v>
      </c>
      <c r="E6095">
        <f t="shared" si="1045"/>
        <v>-0.15869356637695553</v>
      </c>
      <c r="F6095">
        <f t="shared" si="1048"/>
        <v>1.7988692393453576E-3</v>
      </c>
      <c r="G6095">
        <f t="shared" si="1046"/>
        <v>3.0139620270458982E-4</v>
      </c>
      <c r="H6095">
        <f t="shared" si="1049"/>
        <v>1.4974730366407677E-3</v>
      </c>
      <c r="I6095">
        <f t="shared" si="1050"/>
        <v>2.242425495466122E-6</v>
      </c>
      <c r="J6095">
        <f t="shared" si="1051"/>
        <v>3.831742506525729E-5</v>
      </c>
      <c r="K6095">
        <f t="shared" si="1052"/>
        <v>4.1366031966084176</v>
      </c>
      <c r="L6095">
        <f t="shared" si="1053"/>
        <v>6316.5221615861292</v>
      </c>
    </row>
    <row r="6096" spans="1:12" x14ac:dyDescent="0.25">
      <c r="A6096" s="1">
        <v>34373</v>
      </c>
      <c r="B6096">
        <v>471.04998799999998</v>
      </c>
      <c r="C6096">
        <f t="shared" si="1047"/>
        <v>1.4251497279321683E-4</v>
      </c>
      <c r="D6096">
        <f t="shared" si="1044"/>
        <v>680.07561875233284</v>
      </c>
      <c r="E6096">
        <f t="shared" si="1045"/>
        <v>-0.1594902082588372</v>
      </c>
      <c r="F6096">
        <f t="shared" si="1048"/>
        <v>-6.5412690908850379E-4</v>
      </c>
      <c r="G6096">
        <f t="shared" si="1046"/>
        <v>3.0139620270458982E-4</v>
      </c>
      <c r="H6096">
        <f t="shared" si="1049"/>
        <v>-9.5552311179309367E-4</v>
      </c>
      <c r="I6096">
        <f t="shared" si="1050"/>
        <v>9.1302441717075701E-7</v>
      </c>
      <c r="J6096">
        <f t="shared" si="1051"/>
        <v>2.8723460489073328E-5</v>
      </c>
      <c r="K6096">
        <f t="shared" si="1052"/>
        <v>4.2940662751462444</v>
      </c>
      <c r="L6096">
        <f t="shared" si="1053"/>
        <v>6320.907288791449</v>
      </c>
    </row>
    <row r="6097" spans="1:12" x14ac:dyDescent="0.25">
      <c r="A6097" s="1">
        <v>34374</v>
      </c>
      <c r="B6097">
        <v>472.76998900000001</v>
      </c>
      <c r="C6097">
        <f t="shared" si="1047"/>
        <v>1.4251497279321683E-4</v>
      </c>
      <c r="D6097">
        <f t="shared" si="1044"/>
        <v>680.2988241268589</v>
      </c>
      <c r="E6097">
        <f t="shared" si="1045"/>
        <v>-0.15804982016047919</v>
      </c>
      <c r="F6097">
        <f t="shared" si="1048"/>
        <v>1.5829030711511649E-3</v>
      </c>
      <c r="G6097">
        <f t="shared" si="1046"/>
        <v>3.0139620270458982E-4</v>
      </c>
      <c r="H6097">
        <f t="shared" si="1049"/>
        <v>1.281506868446575E-3</v>
      </c>
      <c r="I6097">
        <f t="shared" si="1050"/>
        <v>1.6422598538757475E-6</v>
      </c>
      <c r="J6097">
        <f t="shared" si="1051"/>
        <v>2.1620759882994262E-5</v>
      </c>
      <c r="K6097">
        <f t="shared" si="1052"/>
        <v>4.4140109935879996</v>
      </c>
      <c r="L6097">
        <f t="shared" si="1053"/>
        <v>6325.2954602892005</v>
      </c>
    </row>
    <row r="6098" spans="1:12" x14ac:dyDescent="0.25">
      <c r="A6098" s="1">
        <v>34375</v>
      </c>
      <c r="B6098">
        <v>468.92999300000002</v>
      </c>
      <c r="C6098">
        <f t="shared" si="1047"/>
        <v>1.4251497279321683E-4</v>
      </c>
      <c r="D6098">
        <f t="shared" si="1044"/>
        <v>680.52210275888433</v>
      </c>
      <c r="E6098">
        <f t="shared" si="1045"/>
        <v>-0.16173422394853798</v>
      </c>
      <c r="F6098">
        <f t="shared" si="1048"/>
        <v>-3.5418888152656258E-3</v>
      </c>
      <c r="G6098">
        <f t="shared" si="1046"/>
        <v>3.0139620270458982E-4</v>
      </c>
      <c r="H6098">
        <f t="shared" si="1049"/>
        <v>-3.8432850179702157E-3</v>
      </c>
      <c r="I6098">
        <f t="shared" si="1050"/>
        <v>1.477083972935432E-5</v>
      </c>
      <c r="J6098">
        <f t="shared" si="1051"/>
        <v>1.6876923297712227E-5</v>
      </c>
      <c r="K6098">
        <f t="shared" si="1052"/>
        <v>4.1382385087467659</v>
      </c>
      <c r="L6098">
        <f t="shared" si="1053"/>
        <v>6329.6866781928247</v>
      </c>
    </row>
    <row r="6099" spans="1:12" x14ac:dyDescent="0.25">
      <c r="A6099" s="1">
        <v>34376</v>
      </c>
      <c r="B6099">
        <v>470.17999300000002</v>
      </c>
      <c r="C6099">
        <f t="shared" si="1047"/>
        <v>1.4251497279321683E-4</v>
      </c>
      <c r="D6099">
        <f t="shared" si="1044"/>
        <v>680.74545467245275</v>
      </c>
      <c r="E6099">
        <f t="shared" si="1045"/>
        <v>-0.16072060506891805</v>
      </c>
      <c r="F6099">
        <f t="shared" si="1048"/>
        <v>1.1561338524130882E-3</v>
      </c>
      <c r="G6099">
        <f t="shared" si="1046"/>
        <v>3.0139620270458982E-4</v>
      </c>
      <c r="H6099">
        <f t="shared" si="1049"/>
        <v>8.5473764970849832E-4</v>
      </c>
      <c r="I6099">
        <f t="shared" si="1050"/>
        <v>7.3057644982920762E-7</v>
      </c>
      <c r="J6099">
        <f t="shared" si="1051"/>
        <v>1.7504531387882346E-5</v>
      </c>
      <c r="K6099">
        <f t="shared" si="1052"/>
        <v>4.5367186445344307</v>
      </c>
      <c r="L6099">
        <f t="shared" si="1053"/>
        <v>6334.0809446172343</v>
      </c>
    </row>
    <row r="6100" spans="1:12" x14ac:dyDescent="0.25">
      <c r="A6100" s="1">
        <v>34379</v>
      </c>
      <c r="B6100">
        <v>470.23001099999999</v>
      </c>
      <c r="C6100">
        <f t="shared" si="1047"/>
        <v>1.4251497279321683E-4</v>
      </c>
      <c r="D6100">
        <f t="shared" si="1044"/>
        <v>680.96887989161564</v>
      </c>
      <c r="E6100">
        <f t="shared" si="1045"/>
        <v>-0.16081692201888309</v>
      </c>
      <c r="F6100">
        <f t="shared" si="1048"/>
        <v>4.6198022828125573E-5</v>
      </c>
      <c r="G6100">
        <f t="shared" si="1046"/>
        <v>3.0139620270458982E-4</v>
      </c>
      <c r="H6100">
        <f t="shared" si="1049"/>
        <v>-2.5519817987646425E-4</v>
      </c>
      <c r="I6100">
        <f t="shared" si="1050"/>
        <v>6.5126111012260196E-8</v>
      </c>
      <c r="J6100">
        <f t="shared" si="1051"/>
        <v>1.3727066743196E-5</v>
      </c>
      <c r="K6100">
        <f t="shared" si="1052"/>
        <v>4.6767597878447704</v>
      </c>
      <c r="L6100">
        <f t="shared" si="1053"/>
        <v>6338.4782616788061</v>
      </c>
    </row>
    <row r="6101" spans="1:12" x14ac:dyDescent="0.25">
      <c r="A6101" s="1">
        <v>34380</v>
      </c>
      <c r="B6101">
        <v>472.51998900000001</v>
      </c>
      <c r="C6101">
        <f t="shared" si="1047"/>
        <v>1.4251497279321683E-4</v>
      </c>
      <c r="D6101">
        <f t="shared" ref="D6101" si="1054">POWER(10,LOG(D6100)+$C6101)</f>
        <v>681.192378440433</v>
      </c>
      <c r="E6101">
        <f t="shared" si="1045"/>
        <v>-0.15884959500798113</v>
      </c>
      <c r="F6101">
        <f t="shared" si="1048"/>
        <v>2.1098419836955706E-3</v>
      </c>
      <c r="G6101">
        <f t="shared" si="1046"/>
        <v>3.0139620270458982E-4</v>
      </c>
      <c r="H6101">
        <f t="shared" si="1049"/>
        <v>1.8084457809909808E-3</v>
      </c>
      <c r="I6101">
        <f t="shared" si="1050"/>
        <v>3.2704761427840784E-6</v>
      </c>
      <c r="J6101">
        <f t="shared" si="1051"/>
        <v>1.0887850277987058E-5</v>
      </c>
      <c r="K6101">
        <f t="shared" si="1052"/>
        <v>4.644803738331782</v>
      </c>
      <c r="L6101">
        <f t="shared" si="1053"/>
        <v>6342.8786314953886</v>
      </c>
    </row>
    <row r="6102" spans="1:12" x14ac:dyDescent="0.25">
      <c r="A6102" s="1">
        <v>34381</v>
      </c>
      <c r="B6102">
        <v>472.790009</v>
      </c>
      <c r="C6102">
        <f t="shared" si="1047"/>
        <v>1.4251497279321683E-4</v>
      </c>
      <c r="D6102">
        <f t="shared" ref="D6102:D6143" si="1055">POWER(10,LOG(D6101)+$C6102)</f>
        <v>681.41595034297154</v>
      </c>
      <c r="E6102">
        <f t="shared" si="1045"/>
        <v>-0.15874400470432359</v>
      </c>
      <c r="F6102">
        <f t="shared" si="1048"/>
        <v>2.4810527645113822E-4</v>
      </c>
      <c r="G6102">
        <f t="shared" si="1046"/>
        <v>3.0139620270458982E-4</v>
      </c>
      <c r="H6102">
        <f t="shared" si="1049"/>
        <v>-5.3290926253451597E-5</v>
      </c>
      <c r="I6102">
        <f t="shared" si="1050"/>
        <v>2.8399228209508168E-9</v>
      </c>
      <c r="J6102">
        <f t="shared" si="1051"/>
        <v>9.8665258600205623E-6</v>
      </c>
      <c r="K6102">
        <f t="shared" si="1052"/>
        <v>4.8440989279077069</v>
      </c>
      <c r="L6102">
        <f t="shared" si="1053"/>
        <v>6347.2820561862991</v>
      </c>
    </row>
    <row r="6103" spans="1:12" x14ac:dyDescent="0.25">
      <c r="A6103" s="1">
        <v>34382</v>
      </c>
      <c r="B6103">
        <v>470.33999599999999</v>
      </c>
      <c r="C6103">
        <f t="shared" si="1047"/>
        <v>1.4251497279321683E-4</v>
      </c>
      <c r="D6103">
        <f t="shared" si="1055"/>
        <v>681.63959562330638</v>
      </c>
      <c r="E6103">
        <f t="shared" si="1045"/>
        <v>-0.16114289899770728</v>
      </c>
      <c r="F6103">
        <f t="shared" si="1048"/>
        <v>-2.2563793205900851E-3</v>
      </c>
      <c r="G6103">
        <f t="shared" si="1046"/>
        <v>3.0139620270458982E-4</v>
      </c>
      <c r="H6103">
        <f t="shared" si="1049"/>
        <v>-2.5577755232946749E-3</v>
      </c>
      <c r="I6103">
        <f t="shared" si="1050"/>
        <v>6.5422156275653486E-6</v>
      </c>
      <c r="J6103">
        <f t="shared" si="1051"/>
        <v>8.1717038250295266E-6</v>
      </c>
      <c r="K6103">
        <f t="shared" si="1052"/>
        <v>4.5381811161176708</v>
      </c>
      <c r="L6103">
        <f t="shared" si="1053"/>
        <v>6351.6885378723273</v>
      </c>
    </row>
    <row r="6104" spans="1:12" x14ac:dyDescent="0.25">
      <c r="A6104" s="1">
        <v>34383</v>
      </c>
      <c r="B6104">
        <v>467.69000199999999</v>
      </c>
      <c r="C6104">
        <f t="shared" si="1047"/>
        <v>1.4251497279321683E-4</v>
      </c>
      <c r="D6104">
        <f t="shared" si="1055"/>
        <v>681.86331430552059</v>
      </c>
      <c r="E6104">
        <f t="shared" si="1045"/>
        <v>-0.1637392391902841</v>
      </c>
      <c r="F6104">
        <f t="shared" si="1048"/>
        <v>-2.4538252197836563E-3</v>
      </c>
      <c r="G6104">
        <f t="shared" si="1046"/>
        <v>3.0139620270458982E-4</v>
      </c>
      <c r="H6104">
        <f t="shared" si="1049"/>
        <v>-2.7552214224882462E-3</v>
      </c>
      <c r="I6104">
        <f t="shared" si="1050"/>
        <v>7.5912450869381548E-6</v>
      </c>
      <c r="J6104">
        <f t="shared" si="1051"/>
        <v>8.9511284359555655E-6</v>
      </c>
      <c r="K6104">
        <f t="shared" si="1052"/>
        <v>4.4688885019069291</v>
      </c>
      <c r="L6104">
        <f t="shared" si="1053"/>
        <v>6356.0980786757355</v>
      </c>
    </row>
    <row r="6105" spans="1:12" x14ac:dyDescent="0.25">
      <c r="A6105" s="1">
        <v>34387</v>
      </c>
      <c r="B6105">
        <v>471.459991</v>
      </c>
      <c r="C6105">
        <f t="shared" si="1047"/>
        <v>1.4251497279321683E-4</v>
      </c>
      <c r="D6105">
        <f t="shared" si="1055"/>
        <v>682.08710641370465</v>
      </c>
      <c r="E6105">
        <f t="shared" si="1045"/>
        <v>-0.16039499650696287</v>
      </c>
      <c r="F6105">
        <f t="shared" si="1048"/>
        <v>3.486757656114392E-3</v>
      </c>
      <c r="G6105">
        <f t="shared" si="1046"/>
        <v>3.0139620270458982E-4</v>
      </c>
      <c r="H6105">
        <f t="shared" si="1049"/>
        <v>3.1853614534098022E-3</v>
      </c>
      <c r="I6105">
        <f t="shared" si="1050"/>
        <v>1.0146527588869007E-5</v>
      </c>
      <c r="J6105">
        <f t="shared" si="1051"/>
        <v>9.8107301381116421E-6</v>
      </c>
      <c r="K6105">
        <f t="shared" si="1052"/>
        <v>4.3299646114941375</v>
      </c>
      <c r="L6105">
        <f t="shared" si="1053"/>
        <v>6360.5106807202574</v>
      </c>
    </row>
    <row r="6106" spans="1:12" x14ac:dyDescent="0.25">
      <c r="A6106" s="1">
        <v>34388</v>
      </c>
      <c r="B6106">
        <v>470.69000199999999</v>
      </c>
      <c r="C6106">
        <f t="shared" si="1047"/>
        <v>1.4251497279321683E-4</v>
      </c>
      <c r="D6106">
        <f t="shared" si="1055"/>
        <v>682.310971971958</v>
      </c>
      <c r="E6106">
        <f t="shared" si="1045"/>
        <v>-0.16124738156575669</v>
      </c>
      <c r="F6106">
        <f t="shared" si="1048"/>
        <v>-7.0987008600065238E-4</v>
      </c>
      <c r="G6106">
        <f t="shared" si="1046"/>
        <v>3.0139620270458982E-4</v>
      </c>
      <c r="H6106">
        <f t="shared" si="1049"/>
        <v>-1.0112662887052423E-3</v>
      </c>
      <c r="I6106">
        <f t="shared" si="1050"/>
        <v>1.0226595066716743E-6</v>
      </c>
      <c r="J6106">
        <f t="shared" si="1051"/>
        <v>1.117864857689572E-5</v>
      </c>
      <c r="K6106">
        <f t="shared" si="1052"/>
        <v>4.7360723118018102</v>
      </c>
      <c r="L6106">
        <f t="shared" si="1053"/>
        <v>6364.9263461311029</v>
      </c>
    </row>
    <row r="6107" spans="1:12" x14ac:dyDescent="0.25">
      <c r="A6107" s="1">
        <v>34389</v>
      </c>
      <c r="B6107">
        <v>464.26001000000002</v>
      </c>
      <c r="C6107">
        <f t="shared" si="1047"/>
        <v>1.4251497279321683E-4</v>
      </c>
      <c r="D6107">
        <f t="shared" si="1055"/>
        <v>682.53491100438737</v>
      </c>
      <c r="E6107">
        <f t="shared" si="1045"/>
        <v>-0.16736359360584752</v>
      </c>
      <c r="F6107">
        <f t="shared" si="1048"/>
        <v>-5.9736970672976675E-3</v>
      </c>
      <c r="G6107">
        <f t="shared" si="1046"/>
        <v>3.0139620270458982E-4</v>
      </c>
      <c r="H6107">
        <f t="shared" si="1049"/>
        <v>-6.2750932700022573E-3</v>
      </c>
      <c r="I6107">
        <f t="shared" si="1050"/>
        <v>3.9376795547227626E-5</v>
      </c>
      <c r="J6107">
        <f t="shared" si="1051"/>
        <v>9.3947420984918475E-6</v>
      </c>
      <c r="K6107">
        <f t="shared" si="1052"/>
        <v>2.7730590309095016</v>
      </c>
      <c r="L6107">
        <f t="shared" si="1053"/>
        <v>6369.3450770349564</v>
      </c>
    </row>
    <row r="6108" spans="1:12" x14ac:dyDescent="0.25">
      <c r="A6108" s="1">
        <v>34390</v>
      </c>
      <c r="B6108">
        <v>466.07000699999998</v>
      </c>
      <c r="C6108">
        <f t="shared" si="1047"/>
        <v>1.4251497279321683E-4</v>
      </c>
      <c r="D6108">
        <f t="shared" si="1055"/>
        <v>682.75892353510824</v>
      </c>
      <c r="E6108">
        <f t="shared" si="1045"/>
        <v>-0.16581622931688234</v>
      </c>
      <c r="F6108">
        <f t="shared" si="1048"/>
        <v>1.6898792617587866E-3</v>
      </c>
      <c r="G6108">
        <f t="shared" si="1046"/>
        <v>3.0139620270458982E-4</v>
      </c>
      <c r="H6108">
        <f t="shared" si="1049"/>
        <v>1.3884830590541967E-3</v>
      </c>
      <c r="I6108">
        <f t="shared" si="1050"/>
        <v>1.9278852052804998E-6</v>
      </c>
      <c r="J6108">
        <f t="shared" si="1051"/>
        <v>1.9665207207136159E-5</v>
      </c>
      <c r="K6108">
        <f t="shared" si="1052"/>
        <v>4.4503736062044137</v>
      </c>
      <c r="L6108">
        <f t="shared" si="1053"/>
        <v>6373.7668755599798</v>
      </c>
    </row>
    <row r="6109" spans="1:12" x14ac:dyDescent="0.25">
      <c r="A6109" s="1">
        <v>34393</v>
      </c>
      <c r="B6109">
        <v>467.14001500000001</v>
      </c>
      <c r="C6109">
        <f t="shared" si="1047"/>
        <v>1.4251497279321683E-4</v>
      </c>
      <c r="D6109">
        <f t="shared" si="1055"/>
        <v>682.98300958824257</v>
      </c>
      <c r="E6109">
        <f t="shared" si="1045"/>
        <v>-0.16496282962378395</v>
      </c>
      <c r="F6109">
        <f t="shared" si="1048"/>
        <v>9.9591466589199484E-4</v>
      </c>
      <c r="G6109">
        <f t="shared" si="1046"/>
        <v>3.0139620270458982E-4</v>
      </c>
      <c r="H6109">
        <f t="shared" si="1049"/>
        <v>6.9451846318740497E-4</v>
      </c>
      <c r="I6109">
        <f t="shared" si="1050"/>
        <v>4.8235589570819474E-7</v>
      </c>
      <c r="J6109">
        <f t="shared" si="1051"/>
        <v>1.5596303554246305E-5</v>
      </c>
      <c r="K6109">
        <f t="shared" si="1052"/>
        <v>4.5998359894811136</v>
      </c>
      <c r="L6109">
        <f t="shared" si="1053"/>
        <v>6378.1917438358105</v>
      </c>
    </row>
    <row r="6110" spans="1:12" x14ac:dyDescent="0.25">
      <c r="A6110" s="1">
        <v>34394</v>
      </c>
      <c r="B6110">
        <v>464.44000199999999</v>
      </c>
      <c r="C6110">
        <f t="shared" si="1047"/>
        <v>1.4251497279321683E-4</v>
      </c>
      <c r="D6110">
        <f t="shared" si="1055"/>
        <v>683.20716918792084</v>
      </c>
      <c r="E6110">
        <f t="shared" si="1045"/>
        <v>-0.16762279668648672</v>
      </c>
      <c r="F6110">
        <f t="shared" si="1048"/>
        <v>-2.5174520899091668E-3</v>
      </c>
      <c r="G6110">
        <f t="shared" si="1046"/>
        <v>3.0139620270458982E-4</v>
      </c>
      <c r="H6110">
        <f t="shared" si="1049"/>
        <v>-2.8188482926137567E-3</v>
      </c>
      <c r="I6110">
        <f t="shared" si="1050"/>
        <v>7.9459056967714911E-6</v>
      </c>
      <c r="J6110">
        <f t="shared" si="1051"/>
        <v>1.2319211487698875E-5</v>
      </c>
      <c r="K6110">
        <f t="shared" si="1052"/>
        <v>4.4107361891848189</v>
      </c>
      <c r="L6110">
        <f t="shared" si="1053"/>
        <v>6382.6196839935665</v>
      </c>
    </row>
    <row r="6111" spans="1:12" x14ac:dyDescent="0.25">
      <c r="A6111" s="1">
        <v>34395</v>
      </c>
      <c r="B6111">
        <v>464.80999800000001</v>
      </c>
      <c r="C6111">
        <f t="shared" si="1047"/>
        <v>1.4251497279321683E-4</v>
      </c>
      <c r="D6111">
        <f t="shared" si="1055"/>
        <v>683.43140235828162</v>
      </c>
      <c r="E6111">
        <f t="shared" si="1045"/>
        <v>-0.16741946881910152</v>
      </c>
      <c r="F6111">
        <f t="shared" si="1048"/>
        <v>3.4584284017835643E-4</v>
      </c>
      <c r="G6111">
        <f t="shared" si="1046"/>
        <v>3.0139620270458982E-4</v>
      </c>
      <c r="H6111">
        <f t="shared" si="1049"/>
        <v>4.4446637473766605E-5</v>
      </c>
      <c r="I6111">
        <f t="shared" si="1050"/>
        <v>1.9755035827244338E-9</v>
      </c>
      <c r="J6111">
        <f t="shared" si="1051"/>
        <v>1.2270579400346284E-5</v>
      </c>
      <c r="K6111">
        <f t="shared" si="1052"/>
        <v>4.7351340089601086</v>
      </c>
      <c r="L6111">
        <f t="shared" si="1053"/>
        <v>6387.0506981658436</v>
      </c>
    </row>
    <row r="6112" spans="1:12" x14ac:dyDescent="0.25">
      <c r="A6112" s="1">
        <v>34396</v>
      </c>
      <c r="B6112">
        <v>463.01001000000002</v>
      </c>
      <c r="C6112">
        <f t="shared" si="1047"/>
        <v>1.4251497279321683E-4</v>
      </c>
      <c r="D6112">
        <f t="shared" si="1055"/>
        <v>683.65570912347073</v>
      </c>
      <c r="E6112">
        <f t="shared" si="1045"/>
        <v>-0.16924706458315253</v>
      </c>
      <c r="F6112">
        <f t="shared" si="1048"/>
        <v>-1.6850807912578425E-3</v>
      </c>
      <c r="G6112">
        <f t="shared" si="1046"/>
        <v>3.0139620270458982E-4</v>
      </c>
      <c r="H6112">
        <f t="shared" si="1049"/>
        <v>-1.9864769939624324E-3</v>
      </c>
      <c r="I6112">
        <f t="shared" si="1050"/>
        <v>3.9460908475420212E-6</v>
      </c>
      <c r="J6112">
        <f t="shared" si="1051"/>
        <v>9.8512083651965188E-6</v>
      </c>
      <c r="K6112">
        <f t="shared" si="1052"/>
        <v>4.6447350737833508</v>
      </c>
      <c r="L6112">
        <f t="shared" si="1053"/>
        <v>6391.4847884867186</v>
      </c>
    </row>
    <row r="6113" spans="1:12" x14ac:dyDescent="0.25">
      <c r="A6113" s="1">
        <v>34397</v>
      </c>
      <c r="B6113">
        <v>464.73998999999998</v>
      </c>
      <c r="C6113">
        <f t="shared" si="1047"/>
        <v>1.4251497279321683E-4</v>
      </c>
      <c r="D6113">
        <f t="shared" si="1055"/>
        <v>683.88008950764288</v>
      </c>
      <c r="E6113">
        <f t="shared" si="1045"/>
        <v>-0.1677699155546164</v>
      </c>
      <c r="F6113">
        <f t="shared" si="1048"/>
        <v>1.6196640013292907E-3</v>
      </c>
      <c r="G6113">
        <f t="shared" si="1046"/>
        <v>3.0139620270458982E-4</v>
      </c>
      <c r="H6113">
        <f t="shared" si="1049"/>
        <v>1.3182677986247008E-3</v>
      </c>
      <c r="I6113">
        <f t="shared" si="1050"/>
        <v>1.7378299888908147E-6</v>
      </c>
      <c r="J6113">
        <f t="shared" si="1051"/>
        <v>9.3450742877166942E-6</v>
      </c>
      <c r="K6113">
        <f t="shared" si="1052"/>
        <v>4.7784109818988938</v>
      </c>
      <c r="L6113">
        <f t="shared" si="1053"/>
        <v>6395.9219570917512</v>
      </c>
    </row>
    <row r="6114" spans="1:12" x14ac:dyDescent="0.25">
      <c r="A6114" s="1">
        <v>34400</v>
      </c>
      <c r="B6114">
        <v>466.91000400000001</v>
      </c>
      <c r="C6114">
        <f t="shared" si="1047"/>
        <v>1.4251497279321683E-4</v>
      </c>
      <c r="D6114">
        <f t="shared" si="1055"/>
        <v>684.1045435349605</v>
      </c>
      <c r="E6114">
        <f t="shared" si="1045"/>
        <v>-0.16588929562433652</v>
      </c>
      <c r="F6114">
        <f t="shared" si="1048"/>
        <v>2.0231349030730428E-3</v>
      </c>
      <c r="G6114">
        <f t="shared" si="1046"/>
        <v>3.0139620270458982E-4</v>
      </c>
      <c r="H6114">
        <f t="shared" si="1049"/>
        <v>1.7217387003684529E-3</v>
      </c>
      <c r="I6114">
        <f t="shared" si="1050"/>
        <v>2.9643841523464492E-6</v>
      </c>
      <c r="J6114">
        <f t="shared" si="1051"/>
        <v>8.3283344169246795E-6</v>
      </c>
      <c r="K6114">
        <f t="shared" si="1052"/>
        <v>4.7510151947749932</v>
      </c>
      <c r="L6114">
        <f t="shared" si="1053"/>
        <v>6400.3622061179822</v>
      </c>
    </row>
    <row r="6115" spans="1:12" x14ac:dyDescent="0.25">
      <c r="A6115" s="1">
        <v>34401</v>
      </c>
      <c r="B6115">
        <v>465.88000499999998</v>
      </c>
      <c r="C6115">
        <f t="shared" si="1047"/>
        <v>1.4251497279321683E-4</v>
      </c>
      <c r="D6115">
        <f t="shared" si="1055"/>
        <v>684.32907122959364</v>
      </c>
      <c r="E6115">
        <f t="shared" si="1045"/>
        <v>-0.16699091834818836</v>
      </c>
      <c r="F6115">
        <f t="shared" si="1048"/>
        <v>-9.591077510586743E-4</v>
      </c>
      <c r="G6115">
        <f t="shared" si="1046"/>
        <v>3.0139620270458982E-4</v>
      </c>
      <c r="H6115">
        <f t="shared" si="1049"/>
        <v>-1.2605039537632642E-3</v>
      </c>
      <c r="I6115">
        <f t="shared" si="1050"/>
        <v>1.5888702174528213E-6</v>
      </c>
      <c r="J6115">
        <f t="shared" si="1051"/>
        <v>7.9862240569375976E-6</v>
      </c>
      <c r="K6115">
        <f t="shared" si="1052"/>
        <v>4.8504820285335413</v>
      </c>
      <c r="L6115">
        <f t="shared" si="1053"/>
        <v>6404.8055377039354</v>
      </c>
    </row>
    <row r="6116" spans="1:12" x14ac:dyDescent="0.25">
      <c r="A6116" s="1">
        <v>34402</v>
      </c>
      <c r="B6116">
        <v>467.05999800000001</v>
      </c>
      <c r="C6116">
        <f t="shared" si="1047"/>
        <v>1.4251497279321683E-4</v>
      </c>
      <c r="D6116">
        <f t="shared" si="1055"/>
        <v>684.55367261572121</v>
      </c>
      <c r="E6116">
        <f t="shared" si="1045"/>
        <v>-0.16603483165269006</v>
      </c>
      <c r="F6116">
        <f t="shared" si="1048"/>
        <v>1.0986016682918986E-3</v>
      </c>
      <c r="G6116">
        <f t="shared" si="1046"/>
        <v>3.0139620270458982E-4</v>
      </c>
      <c r="H6116">
        <f t="shared" si="1049"/>
        <v>7.9720546558730877E-4</v>
      </c>
      <c r="I6116">
        <f t="shared" si="1050"/>
        <v>6.3553655436227772E-7</v>
      </c>
      <c r="J6116">
        <f t="shared" si="1051"/>
        <v>7.3341470225686457E-6</v>
      </c>
      <c r="K6116">
        <f t="shared" si="1052"/>
        <v>4.9492189573875915</v>
      </c>
      <c r="L6116">
        <f t="shared" si="1053"/>
        <v>6409.2519539896211</v>
      </c>
    </row>
    <row r="6117" spans="1:12" x14ac:dyDescent="0.25">
      <c r="A6117" s="1">
        <v>34403</v>
      </c>
      <c r="B6117">
        <v>463.89999399999999</v>
      </c>
      <c r="C6117">
        <f t="shared" si="1047"/>
        <v>1.4251497279321683E-4</v>
      </c>
      <c r="D6117">
        <f t="shared" si="1055"/>
        <v>684.77834771752839</v>
      </c>
      <c r="E6117">
        <f t="shared" si="1045"/>
        <v>-0.16912565285232217</v>
      </c>
      <c r="F6117">
        <f t="shared" si="1048"/>
        <v>-2.9483062268385041E-3</v>
      </c>
      <c r="G6117">
        <f t="shared" si="1046"/>
        <v>3.0139620270458982E-4</v>
      </c>
      <c r="H6117">
        <f t="shared" si="1049"/>
        <v>-3.2497024295430939E-3</v>
      </c>
      <c r="I6117">
        <f t="shared" si="1050"/>
        <v>1.0560565880578287E-5</v>
      </c>
      <c r="J6117">
        <f t="shared" si="1051"/>
        <v>6.5922612030655929E-6</v>
      </c>
      <c r="K6117">
        <f t="shared" si="1052"/>
        <v>4.2448864805015365</v>
      </c>
      <c r="L6117">
        <f t="shared" si="1053"/>
        <v>6413.7014571165337</v>
      </c>
    </row>
    <row r="6118" spans="1:12" x14ac:dyDescent="0.25">
      <c r="A6118" s="1">
        <v>34404</v>
      </c>
      <c r="B6118">
        <v>466.44000199999999</v>
      </c>
      <c r="C6118">
        <f t="shared" si="1047"/>
        <v>1.4251497279321683E-4</v>
      </c>
      <c r="D6118">
        <f t="shared" si="1055"/>
        <v>685.00309655920944</v>
      </c>
      <c r="E6118">
        <f t="shared" si="1045"/>
        <v>-0.16689674618573003</v>
      </c>
      <c r="F6118">
        <f t="shared" si="1048"/>
        <v>2.3714216393857512E-3</v>
      </c>
      <c r="G6118">
        <f t="shared" si="1046"/>
        <v>3.0139620270458982E-4</v>
      </c>
      <c r="H6118">
        <f t="shared" si="1049"/>
        <v>2.0700254366811614E-3</v>
      </c>
      <c r="I6118">
        <f t="shared" si="1050"/>
        <v>4.2850053085070329E-6</v>
      </c>
      <c r="J6118">
        <f t="shared" si="1051"/>
        <v>9.0541616135163539E-6</v>
      </c>
      <c r="K6118">
        <f t="shared" si="1052"/>
        <v>4.6505726859721994</v>
      </c>
      <c r="L6118">
        <f t="shared" si="1053"/>
        <v>6418.1540492276545</v>
      </c>
    </row>
    <row r="6119" spans="1:12" x14ac:dyDescent="0.25">
      <c r="A6119" s="1">
        <v>34407</v>
      </c>
      <c r="B6119">
        <v>467.39001500000001</v>
      </c>
      <c r="C6119">
        <f t="shared" si="1047"/>
        <v>1.4251497279321683E-4</v>
      </c>
      <c r="D6119">
        <f t="shared" si="1055"/>
        <v>685.22791916496601</v>
      </c>
      <c r="E6119">
        <f t="shared" si="1045"/>
        <v>-0.16615561951397995</v>
      </c>
      <c r="F6119">
        <f t="shared" si="1048"/>
        <v>8.8364164454324268E-4</v>
      </c>
      <c r="G6119">
        <f t="shared" si="1046"/>
        <v>3.0139620270458982E-4</v>
      </c>
      <c r="H6119">
        <f t="shared" si="1049"/>
        <v>5.822454418386528E-4</v>
      </c>
      <c r="I6119">
        <f t="shared" si="1050"/>
        <v>3.3900975454188803E-7</v>
      </c>
      <c r="J6119">
        <f t="shared" si="1051"/>
        <v>8.8899292121598358E-6</v>
      </c>
      <c r="K6119">
        <f t="shared" si="1052"/>
        <v>4.8772901351960591</v>
      </c>
      <c r="L6119">
        <f t="shared" si="1053"/>
        <v>6422.6097324674547</v>
      </c>
    </row>
    <row r="6120" spans="1:12" x14ac:dyDescent="0.25">
      <c r="A6120" s="1">
        <v>34408</v>
      </c>
      <c r="B6120">
        <v>467.01001000000002</v>
      </c>
      <c r="C6120">
        <f t="shared" si="1047"/>
        <v>1.4251497279321683E-4</v>
      </c>
      <c r="D6120">
        <f t="shared" si="1055"/>
        <v>685.45281555900749</v>
      </c>
      <c r="E6120">
        <f t="shared" si="1045"/>
        <v>-0.16665137523865337</v>
      </c>
      <c r="F6120">
        <f t="shared" si="1048"/>
        <v>-3.5324075188025716E-4</v>
      </c>
      <c r="G6120">
        <f t="shared" si="1046"/>
        <v>3.0139620270458982E-4</v>
      </c>
      <c r="H6120">
        <f t="shared" si="1049"/>
        <v>-6.5463695458484704E-4</v>
      </c>
      <c r="I6120">
        <f t="shared" si="1050"/>
        <v>4.285495423081231E-7</v>
      </c>
      <c r="J6120">
        <f t="shared" si="1051"/>
        <v>7.5902792080308989E-6</v>
      </c>
      <c r="K6120">
        <f t="shared" si="1052"/>
        <v>4.9471524005986796</v>
      </c>
      <c r="L6120">
        <f t="shared" si="1053"/>
        <v>6427.0685089818908</v>
      </c>
    </row>
    <row r="6121" spans="1:12" x14ac:dyDescent="0.25">
      <c r="A6121" s="1">
        <v>34409</v>
      </c>
      <c r="B6121">
        <v>469.42001299999998</v>
      </c>
      <c r="C6121">
        <f t="shared" si="1047"/>
        <v>1.4251497279321683E-4</v>
      </c>
      <c r="D6121">
        <f t="shared" si="1055"/>
        <v>685.67778576555224</v>
      </c>
      <c r="E6121">
        <f t="shared" si="1045"/>
        <v>-0.16455847851086647</v>
      </c>
      <c r="F6121">
        <f t="shared" si="1048"/>
        <v>2.2354117005800589E-3</v>
      </c>
      <c r="G6121">
        <f t="shared" si="1046"/>
        <v>3.0139620270458982E-4</v>
      </c>
      <c r="H6121">
        <f t="shared" si="1049"/>
        <v>1.934015497875469E-3</v>
      </c>
      <c r="I6121">
        <f t="shared" si="1050"/>
        <v>3.7404159460224983E-6</v>
      </c>
      <c r="J6121">
        <f t="shared" si="1051"/>
        <v>6.7090725590048145E-6</v>
      </c>
      <c r="K6121">
        <f t="shared" si="1052"/>
        <v>4.7583283355456825</v>
      </c>
      <c r="L6121">
        <f t="shared" si="1053"/>
        <v>6431.5303809184115</v>
      </c>
    </row>
    <row r="6122" spans="1:12" x14ac:dyDescent="0.25">
      <c r="A6122" s="1">
        <v>34410</v>
      </c>
      <c r="B6122">
        <v>470.89999399999999</v>
      </c>
      <c r="C6122">
        <f t="shared" si="1047"/>
        <v>1.4251497279321683E-4</v>
      </c>
      <c r="D6122">
        <f t="shared" si="1055"/>
        <v>685.90282980882614</v>
      </c>
      <c r="E6122">
        <f t="shared" si="1045"/>
        <v>-0.16333390970882666</v>
      </c>
      <c r="F6122">
        <f t="shared" si="1048"/>
        <v>1.3670837748329667E-3</v>
      </c>
      <c r="G6122">
        <f t="shared" si="1046"/>
        <v>3.0139620270458982E-4</v>
      </c>
      <c r="H6122">
        <f t="shared" si="1049"/>
        <v>1.0656875721283769E-3</v>
      </c>
      <c r="I6122">
        <f t="shared" si="1050"/>
        <v>1.1356900013888743E-6</v>
      </c>
      <c r="J6122">
        <f t="shared" si="1051"/>
        <v>7.0878364355778936E-6</v>
      </c>
      <c r="K6122">
        <f t="shared" si="1052"/>
        <v>4.9295112562857373</v>
      </c>
      <c r="L6122">
        <f t="shared" si="1053"/>
        <v>6435.9953504259556</v>
      </c>
    </row>
    <row r="6123" spans="1:12" x14ac:dyDescent="0.25">
      <c r="A6123" s="1">
        <v>34411</v>
      </c>
      <c r="B6123">
        <v>471.05999800000001</v>
      </c>
      <c r="C6123">
        <f t="shared" si="1047"/>
        <v>1.4251497279321683E-4</v>
      </c>
      <c r="D6123">
        <f t="shared" si="1055"/>
        <v>686.12794771306278</v>
      </c>
      <c r="E6123">
        <f t="shared" si="1045"/>
        <v>-0.16332888369146925</v>
      </c>
      <c r="F6123">
        <f t="shared" si="1048"/>
        <v>1.475409901505742E-4</v>
      </c>
      <c r="G6123">
        <f t="shared" si="1046"/>
        <v>3.0139620270458982E-4</v>
      </c>
      <c r="H6123">
        <f t="shared" si="1049"/>
        <v>-1.5385521255401562E-4</v>
      </c>
      <c r="I6123">
        <f t="shared" si="1050"/>
        <v>2.3671426430041325E-8</v>
      </c>
      <c r="J6123">
        <f t="shared" si="1051"/>
        <v>6.5703439616383411E-6</v>
      </c>
      <c r="K6123">
        <f t="shared" si="1052"/>
        <v>5.0457322694187896</v>
      </c>
      <c r="L6123">
        <f t="shared" si="1053"/>
        <v>6440.4634196549532</v>
      </c>
    </row>
    <row r="6124" spans="1:12" x14ac:dyDescent="0.25">
      <c r="A6124" s="1">
        <v>34414</v>
      </c>
      <c r="B6124">
        <v>468.540009</v>
      </c>
      <c r="C6124">
        <f t="shared" si="1047"/>
        <v>1.4251497279321683E-4</v>
      </c>
      <c r="D6124">
        <f t="shared" si="1055"/>
        <v>686.35313950250452</v>
      </c>
      <c r="E6124">
        <f t="shared" si="1045"/>
        <v>-0.16580094300881409</v>
      </c>
      <c r="F6124">
        <f t="shared" si="1048"/>
        <v>-2.3295443445512376E-3</v>
      </c>
      <c r="G6124">
        <f t="shared" si="1046"/>
        <v>3.0139620270458982E-4</v>
      </c>
      <c r="H6124">
        <f t="shared" si="1049"/>
        <v>-2.6309405472558275E-3</v>
      </c>
      <c r="I6124">
        <f t="shared" si="1050"/>
        <v>6.9218481631947929E-6</v>
      </c>
      <c r="J6124">
        <f t="shared" si="1051"/>
        <v>5.8748456264855771E-6</v>
      </c>
      <c r="K6124">
        <f t="shared" si="1052"/>
        <v>4.5143679137804682</v>
      </c>
      <c r="L6124">
        <f t="shared" si="1053"/>
        <v>6444.9345907573279</v>
      </c>
    </row>
    <row r="6125" spans="1:12" x14ac:dyDescent="0.25">
      <c r="A6125" s="1">
        <v>34415</v>
      </c>
      <c r="B6125">
        <v>468.79998799999998</v>
      </c>
      <c r="C6125">
        <f t="shared" si="1047"/>
        <v>1.4251497279321683E-4</v>
      </c>
      <c r="D6125">
        <f t="shared" si="1055"/>
        <v>686.5784052014003</v>
      </c>
      <c r="E6125">
        <f t="shared" si="1045"/>
        <v>-0.16570254764305936</v>
      </c>
      <c r="F6125">
        <f t="shared" si="1048"/>
        <v>2.409103385483391E-4</v>
      </c>
      <c r="G6125">
        <f t="shared" si="1046"/>
        <v>3.0139620270458982E-4</v>
      </c>
      <c r="H6125">
        <f t="shared" si="1049"/>
        <v>-6.0485864156250722E-5</v>
      </c>
      <c r="I6125">
        <f t="shared" si="1050"/>
        <v>3.6585397627284158E-9</v>
      </c>
      <c r="J6125">
        <f t="shared" si="1051"/>
        <v>7.4602594838131864E-6</v>
      </c>
      <c r="K6125">
        <f t="shared" si="1052"/>
        <v>4.9837764453846889</v>
      </c>
      <c r="L6125">
        <f t="shared" si="1053"/>
        <v>6449.4088658864985</v>
      </c>
    </row>
    <row r="6126" spans="1:12" x14ac:dyDescent="0.25">
      <c r="A6126" s="1">
        <v>34416</v>
      </c>
      <c r="B6126">
        <v>468.540009</v>
      </c>
      <c r="C6126">
        <f t="shared" si="1047"/>
        <v>1.4251497279321683E-4</v>
      </c>
      <c r="D6126">
        <f t="shared" si="1055"/>
        <v>686.80374483400772</v>
      </c>
      <c r="E6126">
        <f t="shared" si="1045"/>
        <v>-0.16608597295440131</v>
      </c>
      <c r="F6126">
        <f t="shared" si="1048"/>
        <v>-2.409103385483391E-4</v>
      </c>
      <c r="G6126">
        <f t="shared" si="1046"/>
        <v>3.0139620270458982E-4</v>
      </c>
      <c r="H6126">
        <f t="shared" si="1049"/>
        <v>-5.4230654125292897E-4</v>
      </c>
      <c r="I6126">
        <f t="shared" si="1050"/>
        <v>2.9409638468571476E-7</v>
      </c>
      <c r="J6126">
        <f t="shared" si="1051"/>
        <v>6.4906393752211353E-6</v>
      </c>
      <c r="K6126">
        <f t="shared" si="1052"/>
        <v>5.0309807995427498</v>
      </c>
      <c r="L6126">
        <f t="shared" si="1053"/>
        <v>6453.8862471973762</v>
      </c>
    </row>
    <row r="6127" spans="1:12" x14ac:dyDescent="0.25">
      <c r="A6127" s="1">
        <v>34417</v>
      </c>
      <c r="B6127">
        <v>464.35000600000001</v>
      </c>
      <c r="C6127">
        <f t="shared" si="1047"/>
        <v>1.4251497279321683E-4</v>
      </c>
      <c r="D6127">
        <f t="shared" si="1055"/>
        <v>687.02915842459231</v>
      </c>
      <c r="E6127">
        <f t="shared" si="1045"/>
        <v>-0.17012971398623211</v>
      </c>
      <c r="F6127">
        <f t="shared" si="1048"/>
        <v>-3.9012260590371994E-3</v>
      </c>
      <c r="G6127">
        <f t="shared" si="1046"/>
        <v>3.0139620270458982E-4</v>
      </c>
      <c r="H6127">
        <f t="shared" si="1049"/>
        <v>-4.2026222617417893E-3</v>
      </c>
      <c r="I6127">
        <f t="shared" si="1050"/>
        <v>1.7662033874887671E-5</v>
      </c>
      <c r="J6127">
        <f t="shared" si="1051"/>
        <v>5.9003570884297613E-6</v>
      </c>
      <c r="K6127">
        <f t="shared" si="1052"/>
        <v>3.6046183627150574</v>
      </c>
      <c r="L6127">
        <f t="shared" si="1053"/>
        <v>6458.3667368463703</v>
      </c>
    </row>
    <row r="6128" spans="1:12" x14ac:dyDescent="0.25">
      <c r="A6128" s="1">
        <v>34418</v>
      </c>
      <c r="B6128">
        <v>460.57998700000002</v>
      </c>
      <c r="C6128">
        <f t="shared" si="1047"/>
        <v>1.4251497279321683E-4</v>
      </c>
      <c r="D6128">
        <f t="shared" si="1055"/>
        <v>687.25464599742747</v>
      </c>
      <c r="E6128">
        <f t="shared" si="1045"/>
        <v>-0.17381262126570718</v>
      </c>
      <c r="F6128">
        <f t="shared" si="1048"/>
        <v>-3.5403923066819054E-3</v>
      </c>
      <c r="G6128">
        <f t="shared" si="1046"/>
        <v>3.0139620270458982E-4</v>
      </c>
      <c r="H6128">
        <f t="shared" si="1049"/>
        <v>-3.8417885093864953E-3</v>
      </c>
      <c r="I6128">
        <f t="shared" si="1050"/>
        <v>1.4759338950854109E-5</v>
      </c>
      <c r="J6128">
        <f t="shared" si="1051"/>
        <v>1.0703130806360802E-5</v>
      </c>
      <c r="K6128">
        <f t="shared" si="1052"/>
        <v>4.1140616040742595</v>
      </c>
      <c r="L6128">
        <f t="shared" si="1053"/>
        <v>6462.8503369913851</v>
      </c>
    </row>
    <row r="6129" spans="1:12" x14ac:dyDescent="0.25">
      <c r="A6129" s="1">
        <v>34421</v>
      </c>
      <c r="B6129">
        <v>460</v>
      </c>
      <c r="C6129">
        <f t="shared" si="1047"/>
        <v>1.4251497279321683E-4</v>
      </c>
      <c r="D6129">
        <f t="shared" si="1055"/>
        <v>687.48020757679433</v>
      </c>
      <c r="E6129">
        <f t="shared" si="1045"/>
        <v>-0.1745023677459403</v>
      </c>
      <c r="F6129">
        <f t="shared" si="1048"/>
        <v>-5.472315074399603E-4</v>
      </c>
      <c r="G6129">
        <f t="shared" si="1046"/>
        <v>3.0139620270458982E-4</v>
      </c>
      <c r="H6129">
        <f t="shared" si="1049"/>
        <v>-8.4862771014455017E-4</v>
      </c>
      <c r="I6129">
        <f t="shared" si="1050"/>
        <v>7.2016899042518265E-7</v>
      </c>
      <c r="J6129">
        <f t="shared" si="1051"/>
        <v>1.3187315860709193E-5</v>
      </c>
      <c r="K6129">
        <f t="shared" si="1052"/>
        <v>4.6718836551041374</v>
      </c>
      <c r="L6129">
        <f t="shared" si="1053"/>
        <v>6467.3370497918249</v>
      </c>
    </row>
    <row r="6130" spans="1:12" x14ac:dyDescent="0.25">
      <c r="A6130" s="1">
        <v>34422</v>
      </c>
      <c r="B6130">
        <v>452.48001099999999</v>
      </c>
      <c r="C6130">
        <f t="shared" si="1047"/>
        <v>1.4251497279321683E-4</v>
      </c>
      <c r="D6130">
        <f t="shared" si="1055"/>
        <v>687.70584318698332</v>
      </c>
      <c r="E6130">
        <f t="shared" si="1045"/>
        <v>-0.18180331606161992</v>
      </c>
      <c r="F6130">
        <f t="shared" si="1048"/>
        <v>-7.158433342886017E-3</v>
      </c>
      <c r="G6130">
        <f t="shared" si="1046"/>
        <v>3.0139620270458982E-4</v>
      </c>
      <c r="H6130">
        <f t="shared" si="1049"/>
        <v>-7.4598295455906068E-3</v>
      </c>
      <c r="I6130">
        <f t="shared" si="1050"/>
        <v>5.5649056849266561E-5</v>
      </c>
      <c r="J6130">
        <f t="shared" si="1051"/>
        <v>1.0707409920236297E-5</v>
      </c>
      <c r="K6130">
        <f t="shared" si="1052"/>
        <v>2.204725107879415</v>
      </c>
      <c r="L6130">
        <f t="shared" si="1053"/>
        <v>6471.8268774085927</v>
      </c>
    </row>
    <row r="6131" spans="1:12" x14ac:dyDescent="0.25">
      <c r="A6131" s="1">
        <v>34423</v>
      </c>
      <c r="B6131">
        <v>445.54998799999998</v>
      </c>
      <c r="C6131">
        <f t="shared" si="1047"/>
        <v>1.4251497279321683E-4</v>
      </c>
      <c r="D6131">
        <f t="shared" si="1055"/>
        <v>687.93155285229136</v>
      </c>
      <c r="E6131">
        <f t="shared" si="1045"/>
        <v>-0.18864879306602544</v>
      </c>
      <c r="F6131">
        <f t="shared" si="1048"/>
        <v>-6.7029620316119143E-3</v>
      </c>
      <c r="G6131">
        <f t="shared" si="1046"/>
        <v>3.0139620270458982E-4</v>
      </c>
      <c r="H6131">
        <f t="shared" si="1049"/>
        <v>-7.0043582343165042E-3</v>
      </c>
      <c r="I6131">
        <f t="shared" si="1050"/>
        <v>4.9061034274637419E-5</v>
      </c>
      <c r="J6131">
        <f t="shared" si="1051"/>
        <v>2.5468605340029771E-5</v>
      </c>
      <c r="K6131">
        <f t="shared" si="1052"/>
        <v>3.4069266007504542</v>
      </c>
      <c r="L6131">
        <f t="shared" si="1053"/>
        <v>6476.3198220040913</v>
      </c>
    </row>
    <row r="6132" spans="1:12" x14ac:dyDescent="0.25">
      <c r="A6132" s="1">
        <v>34424</v>
      </c>
      <c r="B6132">
        <v>445.76998900000001</v>
      </c>
      <c r="C6132">
        <f t="shared" si="1047"/>
        <v>1.4251497279321683E-4</v>
      </c>
      <c r="D6132">
        <f t="shared" si="1055"/>
        <v>688.1573365970238</v>
      </c>
      <c r="E6132">
        <f t="shared" si="1045"/>
        <v>-0.18857691764093953</v>
      </c>
      <c r="F6132">
        <f t="shared" si="1048"/>
        <v>2.1439039787951586E-4</v>
      </c>
      <c r="G6132">
        <f t="shared" si="1046"/>
        <v>3.0139620270458982E-4</v>
      </c>
      <c r="H6132">
        <f t="shared" si="1049"/>
        <v>-8.7005804825073961E-5</v>
      </c>
      <c r="I6132">
        <f t="shared" si="1050"/>
        <v>7.570010073258863E-9</v>
      </c>
      <c r="J6132">
        <f t="shared" si="1051"/>
        <v>3.3804330281113647E-5</v>
      </c>
      <c r="K6132">
        <f t="shared" si="1052"/>
        <v>4.2284103231702899</v>
      </c>
      <c r="L6132">
        <f t="shared" si="1053"/>
        <v>6480.815885742225</v>
      </c>
    </row>
    <row r="6133" spans="1:12" x14ac:dyDescent="0.25">
      <c r="A6133" s="1">
        <v>34428</v>
      </c>
      <c r="B6133">
        <v>438.92001299999998</v>
      </c>
      <c r="C6133">
        <f t="shared" si="1047"/>
        <v>1.4251497279321683E-4</v>
      </c>
      <c r="D6133">
        <f t="shared" si="1055"/>
        <v>688.38319444549393</v>
      </c>
      <c r="E6133">
        <f t="shared" si="1045"/>
        <v>-0.19544487592800142</v>
      </c>
      <c r="F6133">
        <f t="shared" si="1048"/>
        <v>-6.7254433142687198E-3</v>
      </c>
      <c r="G6133">
        <f t="shared" si="1046"/>
        <v>3.0139620270458982E-4</v>
      </c>
      <c r="H6133">
        <f t="shared" si="1049"/>
        <v>-7.0268395169733096E-3</v>
      </c>
      <c r="I6133">
        <f t="shared" si="1050"/>
        <v>4.9376473597297694E-5</v>
      </c>
      <c r="J6133">
        <f t="shared" si="1051"/>
        <v>2.4898984879190502E-5</v>
      </c>
      <c r="K6133">
        <f t="shared" si="1052"/>
        <v>3.3898673518092246</v>
      </c>
      <c r="L6133">
        <f t="shared" si="1053"/>
        <v>6485.3150707883997</v>
      </c>
    </row>
    <row r="6134" spans="1:12" x14ac:dyDescent="0.25">
      <c r="A6134" s="1">
        <v>34429</v>
      </c>
      <c r="B6134">
        <v>448.290009</v>
      </c>
      <c r="C6134">
        <f t="shared" si="1047"/>
        <v>1.4251497279321683E-4</v>
      </c>
      <c r="D6134">
        <f t="shared" si="1055"/>
        <v>688.60912642202254</v>
      </c>
      <c r="E6134">
        <f t="shared" si="1045"/>
        <v>-0.18641371440075138</v>
      </c>
      <c r="F6134">
        <f t="shared" si="1048"/>
        <v>9.173676500043193E-3</v>
      </c>
      <c r="G6134">
        <f t="shared" si="1046"/>
        <v>3.0139620270458982E-4</v>
      </c>
      <c r="H6134">
        <f t="shared" si="1049"/>
        <v>8.8722802973386031E-3</v>
      </c>
      <c r="I6134">
        <f t="shared" si="1050"/>
        <v>7.8717357674542774E-5</v>
      </c>
      <c r="J6134">
        <f t="shared" si="1051"/>
        <v>3.3501043787318277E-5</v>
      </c>
      <c r="K6134">
        <f t="shared" si="1052"/>
        <v>3.0581791180046722</v>
      </c>
      <c r="L6134">
        <f t="shared" si="1053"/>
        <v>6489.8173793095248</v>
      </c>
    </row>
    <row r="6135" spans="1:12" x14ac:dyDescent="0.25">
      <c r="A6135" s="1">
        <v>34430</v>
      </c>
      <c r="B6135">
        <v>448.04998799999998</v>
      </c>
      <c r="C6135">
        <f t="shared" si="1047"/>
        <v>1.4251497279321683E-4</v>
      </c>
      <c r="D6135">
        <f t="shared" si="1055"/>
        <v>688.83513255093965</v>
      </c>
      <c r="E6135">
        <f t="shared" si="1045"/>
        <v>-0.18678881923605495</v>
      </c>
      <c r="F6135">
        <f t="shared" si="1048"/>
        <v>-2.325898625104017E-4</v>
      </c>
      <c r="G6135">
        <f t="shared" si="1046"/>
        <v>3.0139620270458982E-4</v>
      </c>
      <c r="H6135">
        <f t="shared" si="1049"/>
        <v>-5.3398606521499158E-4</v>
      </c>
      <c r="I6135">
        <f t="shared" si="1050"/>
        <v>2.8514111784378923E-7</v>
      </c>
      <c r="J6135">
        <f t="shared" si="1051"/>
        <v>4.832192213136351E-5</v>
      </c>
      <c r="K6135">
        <f t="shared" si="1052"/>
        <v>4.0469236474747285</v>
      </c>
      <c r="L6135">
        <f t="shared" si="1053"/>
        <v>6494.3228134740148</v>
      </c>
    </row>
    <row r="6136" spans="1:12" x14ac:dyDescent="0.25">
      <c r="A6136" s="1">
        <v>34431</v>
      </c>
      <c r="B6136">
        <v>450.88000499999998</v>
      </c>
      <c r="C6136">
        <f t="shared" si="1047"/>
        <v>1.4251497279321683E-4</v>
      </c>
      <c r="D6136">
        <f t="shared" si="1055"/>
        <v>689.06121285658242</v>
      </c>
      <c r="E6136">
        <f t="shared" si="1045"/>
        <v>-0.18419682799172898</v>
      </c>
      <c r="F6136">
        <f t="shared" si="1048"/>
        <v>2.7345062171191259E-3</v>
      </c>
      <c r="G6136">
        <f t="shared" si="1046"/>
        <v>3.0139620270458982E-4</v>
      </c>
      <c r="H6136">
        <f t="shared" si="1049"/>
        <v>2.433110014414536E-3</v>
      </c>
      <c r="I6136">
        <f t="shared" si="1050"/>
        <v>5.9200243422443034E-6</v>
      </c>
      <c r="J6136">
        <f t="shared" si="1051"/>
        <v>3.5126088317867338E-5</v>
      </c>
      <c r="K6136">
        <f t="shared" si="1052"/>
        <v>4.1250764919564844</v>
      </c>
      <c r="L6136">
        <f t="shared" si="1053"/>
        <v>6498.8313754517894</v>
      </c>
    </row>
    <row r="6137" spans="1:12" x14ac:dyDescent="0.25">
      <c r="A6137" s="1">
        <v>34432</v>
      </c>
      <c r="B6137">
        <v>447.10000600000001</v>
      </c>
      <c r="C6137">
        <f t="shared" si="1047"/>
        <v>1.4251497279321683E-4</v>
      </c>
      <c r="D6137">
        <f t="shared" si="1055"/>
        <v>689.28736736329688</v>
      </c>
      <c r="E6137">
        <f t="shared" si="1045"/>
        <v>-0.18799564351367737</v>
      </c>
      <c r="F6137">
        <f t="shared" si="1048"/>
        <v>-3.6563005491547784E-3</v>
      </c>
      <c r="G6137">
        <f t="shared" si="1046"/>
        <v>3.0139620270458982E-4</v>
      </c>
      <c r="H6137">
        <f t="shared" si="1049"/>
        <v>-3.9576967518593683E-3</v>
      </c>
      <c r="I6137">
        <f t="shared" si="1050"/>
        <v>1.5663363579678194E-5</v>
      </c>
      <c r="J6137">
        <f t="shared" si="1051"/>
        <v>2.7597908152863623E-5</v>
      </c>
      <c r="K6137">
        <f t="shared" si="1052"/>
        <v>4.0461686620598503</v>
      </c>
      <c r="L6137">
        <f t="shared" si="1053"/>
        <v>6503.3430674142728</v>
      </c>
    </row>
    <row r="6138" spans="1:12" x14ac:dyDescent="0.25">
      <c r="A6138" s="1">
        <v>34435</v>
      </c>
      <c r="B6138">
        <v>449.86999500000002</v>
      </c>
      <c r="C6138">
        <f t="shared" si="1047"/>
        <v>1.4251497279321683E-4</v>
      </c>
      <c r="D6138">
        <f t="shared" si="1055"/>
        <v>689.51359609543567</v>
      </c>
      <c r="E6138">
        <f t="shared" si="1045"/>
        <v>-0.18545580621043012</v>
      </c>
      <c r="F6138">
        <f t="shared" si="1048"/>
        <v>2.6823522760408558E-3</v>
      </c>
      <c r="G6138">
        <f t="shared" si="1046"/>
        <v>3.0139620270458982E-4</v>
      </c>
      <c r="H6138">
        <f t="shared" si="1049"/>
        <v>2.3809560733362659E-3</v>
      </c>
      <c r="I6138">
        <f t="shared" si="1050"/>
        <v>5.6689518231568499E-6</v>
      </c>
      <c r="J6138">
        <f t="shared" si="1051"/>
        <v>2.5263520592260617E-5</v>
      </c>
      <c r="K6138">
        <f t="shared" si="1052"/>
        <v>4.2619396110180485</v>
      </c>
      <c r="L6138">
        <f t="shared" si="1053"/>
        <v>6507.8578915344006</v>
      </c>
    </row>
    <row r="6139" spans="1:12" x14ac:dyDescent="0.25">
      <c r="A6139" s="1">
        <v>34436</v>
      </c>
      <c r="B6139">
        <v>447.57000699999998</v>
      </c>
      <c r="C6139">
        <f t="shared" si="1047"/>
        <v>1.4251497279321683E-4</v>
      </c>
      <c r="D6139">
        <f t="shared" si="1055"/>
        <v>689.73989907736006</v>
      </c>
      <c r="E6139">
        <f t="shared" si="1045"/>
        <v>-0.18782437369152793</v>
      </c>
      <c r="F6139">
        <f t="shared" si="1048"/>
        <v>-2.2260525083042104E-3</v>
      </c>
      <c r="G6139">
        <f t="shared" si="1046"/>
        <v>3.0139620270458982E-4</v>
      </c>
      <c r="H6139">
        <f t="shared" si="1049"/>
        <v>-2.5274487110088003E-3</v>
      </c>
      <c r="I6139">
        <f t="shared" si="1050"/>
        <v>6.3879969867800457E-6</v>
      </c>
      <c r="J6139">
        <f t="shared" si="1051"/>
        <v>2.0631327515460285E-5</v>
      </c>
      <c r="K6139">
        <f t="shared" si="1052"/>
        <v>4.3205983707446824</v>
      </c>
      <c r="L6139">
        <f t="shared" si="1053"/>
        <v>6512.3758499866126</v>
      </c>
    </row>
    <row r="6140" spans="1:12" x14ac:dyDescent="0.25">
      <c r="A6140" s="1">
        <v>34437</v>
      </c>
      <c r="B6140">
        <v>446.26001000000002</v>
      </c>
      <c r="C6140">
        <f t="shared" si="1047"/>
        <v>1.4251497279321683E-4</v>
      </c>
      <c r="D6140">
        <f t="shared" si="1055"/>
        <v>689.96627633343928</v>
      </c>
      <c r="E6140">
        <f t="shared" si="1045"/>
        <v>-0.18923989329593205</v>
      </c>
      <c r="F6140">
        <f t="shared" si="1048"/>
        <v>-1.2730046316109522E-3</v>
      </c>
      <c r="G6140">
        <f t="shared" si="1046"/>
        <v>3.0139620270458982E-4</v>
      </c>
      <c r="H6140">
        <f t="shared" si="1049"/>
        <v>-1.5744008343155421E-3</v>
      </c>
      <c r="I6140">
        <f t="shared" si="1050"/>
        <v>2.4787379870934751E-6</v>
      </c>
      <c r="J6140">
        <f t="shared" si="1051"/>
        <v>1.7610627954429726E-5</v>
      </c>
      <c r="K6140">
        <f t="shared" si="1052"/>
        <v>4.4841892599850732</v>
      </c>
      <c r="L6140">
        <f t="shared" si="1053"/>
        <v>6516.8969449468614</v>
      </c>
    </row>
    <row r="6141" spans="1:12" x14ac:dyDescent="0.25">
      <c r="A6141" s="1">
        <v>34438</v>
      </c>
      <c r="B6141">
        <v>446.38000499999998</v>
      </c>
      <c r="C6141">
        <f t="shared" si="1047"/>
        <v>1.4251497279321683E-4</v>
      </c>
      <c r="D6141">
        <f t="shared" si="1055"/>
        <v>690.19272788805006</v>
      </c>
      <c r="E6141">
        <f t="shared" si="1045"/>
        <v>-0.1892656463808553</v>
      </c>
      <c r="F6141">
        <f t="shared" si="1048"/>
        <v>1.1676188786990949E-4</v>
      </c>
      <c r="G6141">
        <f t="shared" si="1046"/>
        <v>3.0139620270458982E-4</v>
      </c>
      <c r="H6141">
        <f t="shared" si="1049"/>
        <v>-1.8463431483468033E-4</v>
      </c>
      <c r="I6141">
        <f t="shared" si="1050"/>
        <v>3.4089830214471861E-8</v>
      </c>
      <c r="J6141">
        <f t="shared" si="1051"/>
        <v>1.4326133875483144E-5</v>
      </c>
      <c r="K6141">
        <f t="shared" si="1052"/>
        <v>4.6565842615030588</v>
      </c>
      <c r="L6141">
        <f t="shared" si="1053"/>
        <v>6521.4211785926082</v>
      </c>
    </row>
    <row r="6142" spans="1:12" x14ac:dyDescent="0.25">
      <c r="A6142" s="1">
        <v>34439</v>
      </c>
      <c r="B6142">
        <v>446.17999300000002</v>
      </c>
      <c r="C6142">
        <f t="shared" si="1047"/>
        <v>1.4251497279321683E-4</v>
      </c>
      <c r="D6142">
        <f t="shared" si="1055"/>
        <v>690.41925376557833</v>
      </c>
      <c r="E6142">
        <f t="shared" si="1045"/>
        <v>-0.18960280173538857</v>
      </c>
      <c r="F6142">
        <f t="shared" si="1048"/>
        <v>-1.9464038174010767E-4</v>
      </c>
      <c r="G6142">
        <f t="shared" si="1046"/>
        <v>3.0139620270458982E-4</v>
      </c>
      <c r="H6142">
        <f t="shared" si="1049"/>
        <v>-4.9603658444469755E-4</v>
      </c>
      <c r="I6142">
        <f t="shared" si="1050"/>
        <v>2.4605229310756155E-7</v>
      </c>
      <c r="J6142">
        <f t="shared" si="1051"/>
        <v>1.1297111890673659E-5</v>
      </c>
      <c r="K6142">
        <f t="shared" si="1052"/>
        <v>4.7656531387604995</v>
      </c>
      <c r="L6142">
        <f t="shared" si="1053"/>
        <v>6525.9485531028267</v>
      </c>
    </row>
    <row r="6143" spans="1:12" x14ac:dyDescent="0.25">
      <c r="A6143" s="1">
        <v>34442</v>
      </c>
      <c r="B6143">
        <v>442.459991</v>
      </c>
      <c r="C6143">
        <f t="shared" si="1047"/>
        <v>1.4251497279321683E-4</v>
      </c>
      <c r="D6143">
        <f t="shared" si="1055"/>
        <v>690.64585399041721</v>
      </c>
      <c r="E6143">
        <f t="shared" si="1045"/>
        <v>-0.19338140287942629</v>
      </c>
      <c r="F6143">
        <f t="shared" si="1048"/>
        <v>-3.6360861712445569E-3</v>
      </c>
      <c r="G6143">
        <f t="shared" si="1046"/>
        <v>3.0139620270458982E-4</v>
      </c>
      <c r="H6143">
        <f t="shared" si="1049"/>
        <v>-3.9374823739491468E-3</v>
      </c>
      <c r="I6143">
        <f t="shared" si="1050"/>
        <v>1.5503767445160207E-5</v>
      </c>
      <c r="J6143">
        <f t="shared" si="1051"/>
        <v>9.244316592105945E-6</v>
      </c>
      <c r="K6143">
        <f t="shared" si="1052"/>
        <v>4.0382555640578577</v>
      </c>
      <c r="L6143">
        <f t="shared" si="1053"/>
        <v>6530.4790706580034</v>
      </c>
    </row>
    <row r="6144" spans="1:12" x14ac:dyDescent="0.25">
      <c r="A6144" s="1">
        <v>34443</v>
      </c>
      <c r="B6144">
        <v>442.540009</v>
      </c>
      <c r="C6144">
        <f t="shared" si="1047"/>
        <v>1.4251497279321683E-4</v>
      </c>
      <c r="D6144">
        <f t="shared" ref="D6144:D6207" si="1056">POWER(10,LOG(D6143)+$C6144)</f>
        <v>690.8725285869682</v>
      </c>
      <c r="E6144">
        <f t="shared" si="1045"/>
        <v>-0.1934453836692871</v>
      </c>
      <c r="F6144">
        <f t="shared" si="1048"/>
        <v>7.8534182932354923E-5</v>
      </c>
      <c r="G6144">
        <f t="shared" si="1046"/>
        <v>3.0139620270458982E-4</v>
      </c>
      <c r="H6144">
        <f t="shared" si="1049"/>
        <v>-2.228620197722349E-4</v>
      </c>
      <c r="I6144">
        <f t="shared" si="1050"/>
        <v>4.9667479856960016E-8</v>
      </c>
      <c r="J6144">
        <f t="shared" si="1051"/>
        <v>1.2391546683114875E-5</v>
      </c>
      <c r="K6144">
        <f t="shared" si="1052"/>
        <v>4.7283053980753582</v>
      </c>
      <c r="L6144">
        <f t="shared" si="1053"/>
        <v>6535.0127334401386</v>
      </c>
    </row>
    <row r="6145" spans="1:12" x14ac:dyDescent="0.25">
      <c r="A6145" s="1">
        <v>34444</v>
      </c>
      <c r="B6145">
        <v>441.959991</v>
      </c>
      <c r="C6145">
        <f t="shared" si="1047"/>
        <v>1.4251497279321683E-4</v>
      </c>
      <c r="D6145">
        <f t="shared" si="1056"/>
        <v>691.09927757964101</v>
      </c>
      <c r="E6145">
        <f t="shared" si="1045"/>
        <v>-0.19415748293357105</v>
      </c>
      <c r="F6145">
        <f t="shared" si="1048"/>
        <v>-5.6958429149034373E-4</v>
      </c>
      <c r="G6145">
        <f t="shared" si="1046"/>
        <v>3.0139620270458982E-4</v>
      </c>
      <c r="H6145">
        <f t="shared" si="1049"/>
        <v>-8.709804941949336E-4</v>
      </c>
      <c r="I6145">
        <f t="shared" si="1050"/>
        <v>7.5860702126805076E-7</v>
      </c>
      <c r="J6145">
        <f t="shared" si="1051"/>
        <v>9.9500516879871521E-6</v>
      </c>
      <c r="K6145">
        <f t="shared" si="1052"/>
        <v>4.8019071149987225</v>
      </c>
      <c r="L6145">
        <f t="shared" si="1053"/>
        <v>6539.5495436327474</v>
      </c>
    </row>
    <row r="6146" spans="1:12" x14ac:dyDescent="0.25">
      <c r="A6146" s="1">
        <v>34445</v>
      </c>
      <c r="B6146">
        <v>448.73001099999999</v>
      </c>
      <c r="C6146">
        <f t="shared" si="1047"/>
        <v>1.4251497279321683E-4</v>
      </c>
      <c r="D6146">
        <f t="shared" si="1056"/>
        <v>691.32610099285239</v>
      </c>
      <c r="E6146">
        <f t="shared" ref="E6146:E6209" si="1057">LOG(B6146) - LOG(D6146)</f>
        <v>-0.18769783790675776</v>
      </c>
      <c r="F6146">
        <f t="shared" si="1048"/>
        <v>6.6021599996068936E-3</v>
      </c>
      <c r="G6146">
        <f t="shared" ref="G6146:G6209" si="1058">S$4</f>
        <v>3.0139620270458982E-4</v>
      </c>
      <c r="H6146">
        <f t="shared" si="1049"/>
        <v>6.3007637969023037E-3</v>
      </c>
      <c r="I6146">
        <f t="shared" si="1050"/>
        <v>3.9699624424354732E-5</v>
      </c>
      <c r="J6146">
        <f t="shared" si="1051"/>
        <v>8.4570056685530281E-6</v>
      </c>
      <c r="K6146">
        <f t="shared" si="1052"/>
        <v>2.574174912009644</v>
      </c>
      <c r="L6146">
        <f t="shared" si="1053"/>
        <v>6544.0895034208597</v>
      </c>
    </row>
    <row r="6147" spans="1:12" x14ac:dyDescent="0.25">
      <c r="A6147" s="1">
        <v>34446</v>
      </c>
      <c r="B6147">
        <v>447.63000499999998</v>
      </c>
      <c r="C6147">
        <f t="shared" ref="C6147:C6210" si="1059">P$5</f>
        <v>1.4251497279321683E-4</v>
      </c>
      <c r="D6147">
        <f t="shared" si="1056"/>
        <v>691.55299885102784</v>
      </c>
      <c r="E6147">
        <f t="shared" si="1057"/>
        <v>-0.1889062789966296</v>
      </c>
      <c r="F6147">
        <f t="shared" ref="F6147:F6210" si="1060">LOG(B6147)-LOG(B6146)</f>
        <v>-1.0659261170782308E-3</v>
      </c>
      <c r="G6147">
        <f t="shared" si="1058"/>
        <v>3.0139620270458982E-4</v>
      </c>
      <c r="H6147">
        <f t="shared" si="1049"/>
        <v>-1.3673223197828207E-3</v>
      </c>
      <c r="I6147">
        <f t="shared" si="1050"/>
        <v>1.8695703261762741E-6</v>
      </c>
      <c r="J6147">
        <f t="shared" si="1051"/>
        <v>1.9106929062638101E-5</v>
      </c>
      <c r="K6147">
        <f t="shared" si="1052"/>
        <v>4.4648673390113407</v>
      </c>
      <c r="L6147">
        <f t="shared" si="1053"/>
        <v>6548.6326149910237</v>
      </c>
    </row>
    <row r="6148" spans="1:12" x14ac:dyDescent="0.25">
      <c r="A6148" s="1">
        <v>34449</v>
      </c>
      <c r="B6148">
        <v>452.709991</v>
      </c>
      <c r="C6148">
        <f t="shared" si="1059"/>
        <v>1.4251497279321683E-4</v>
      </c>
      <c r="D6148">
        <f t="shared" si="1056"/>
        <v>691.77997117860036</v>
      </c>
      <c r="E6148">
        <f t="shared" si="1057"/>
        <v>-0.18414790472726761</v>
      </c>
      <c r="F6148">
        <f t="shared" si="1060"/>
        <v>4.9008892421551487E-3</v>
      </c>
      <c r="G6148">
        <f t="shared" si="1058"/>
        <v>3.0139620270458982E-4</v>
      </c>
      <c r="H6148">
        <f t="shared" ref="H6148:H6211" si="1061">F6148-G6148</f>
        <v>4.5994930394505588E-3</v>
      </c>
      <c r="I6148">
        <f t="shared" ref="I6148:I6211" si="1062">H6148*H6148</f>
        <v>2.115533621995414E-5</v>
      </c>
      <c r="J6148">
        <f t="shared" ref="J6148:J6211" si="1063">S$7+S$5*I6147+S$6*J6147</f>
        <v>1.5188711863435357E-5</v>
      </c>
      <c r="K6148">
        <f t="shared" ref="K6148:K6211" si="1064">-0.5*LN(2*PI()*J6148)-I6148/2/J6148</f>
        <v>3.9321240852471933</v>
      </c>
      <c r="L6148">
        <f t="shared" ref="L6148:L6211" si="1065">POWER(10,LOG(L6147)+$G6148)</f>
        <v>6553.1788805313054</v>
      </c>
    </row>
    <row r="6149" spans="1:12" x14ac:dyDescent="0.25">
      <c r="A6149" s="1">
        <v>34450</v>
      </c>
      <c r="B6149">
        <v>451.86999500000002</v>
      </c>
      <c r="C6149">
        <f t="shared" si="1059"/>
        <v>1.4251497279321683E-4</v>
      </c>
      <c r="D6149">
        <f t="shared" si="1056"/>
        <v>692.00701800001093</v>
      </c>
      <c r="E6149">
        <f t="shared" si="1057"/>
        <v>-0.18509699454833228</v>
      </c>
      <c r="F6149">
        <f t="shared" si="1060"/>
        <v>-8.0657484827151293E-4</v>
      </c>
      <c r="G6149">
        <f t="shared" si="1058"/>
        <v>3.0139620270458982E-4</v>
      </c>
      <c r="H6149">
        <f t="shared" si="1061"/>
        <v>-1.1079710509761028E-3</v>
      </c>
      <c r="I6149">
        <f t="shared" si="1062"/>
        <v>1.2275998498010898E-6</v>
      </c>
      <c r="J6149">
        <f t="shared" si="1063"/>
        <v>1.8242068083712844E-5</v>
      </c>
      <c r="K6149">
        <f t="shared" si="1064"/>
        <v>4.5033040691177035</v>
      </c>
      <c r="L6149">
        <f t="shared" si="1065"/>
        <v>6557.7283022312886</v>
      </c>
    </row>
    <row r="6150" spans="1:12" x14ac:dyDescent="0.25">
      <c r="A6150" s="1">
        <v>34452</v>
      </c>
      <c r="B6150">
        <v>449.10000600000001</v>
      </c>
      <c r="C6150">
        <f t="shared" si="1059"/>
        <v>1.4251497279321683E-4</v>
      </c>
      <c r="D6150">
        <f t="shared" si="1056"/>
        <v>692.23413933970949</v>
      </c>
      <c r="E6150">
        <f t="shared" si="1057"/>
        <v>-0.18790995299126223</v>
      </c>
      <c r="F6150">
        <f t="shared" si="1060"/>
        <v>-2.6704434701367852E-3</v>
      </c>
      <c r="G6150">
        <f t="shared" si="1058"/>
        <v>3.0139620270458982E-4</v>
      </c>
      <c r="H6150">
        <f t="shared" si="1061"/>
        <v>-2.9718396728413751E-3</v>
      </c>
      <c r="I6150">
        <f t="shared" si="1062"/>
        <v>8.8318310410739309E-6</v>
      </c>
      <c r="J6150">
        <f t="shared" si="1063"/>
        <v>1.4391644951712325E-5</v>
      </c>
      <c r="K6150">
        <f t="shared" si="1064"/>
        <v>4.3486540010105283</v>
      </c>
      <c r="L6150">
        <f t="shared" si="1065"/>
        <v>6562.2808822820789</v>
      </c>
    </row>
    <row r="6151" spans="1:12" x14ac:dyDescent="0.25">
      <c r="A6151" s="1">
        <v>34453</v>
      </c>
      <c r="B6151">
        <v>450.91000400000001</v>
      </c>
      <c r="C6151">
        <f t="shared" si="1059"/>
        <v>1.4251497279321683E-4</v>
      </c>
      <c r="D6151">
        <f t="shared" si="1056"/>
        <v>692.46133522215348</v>
      </c>
      <c r="E6151">
        <f t="shared" si="1057"/>
        <v>-0.18630565805155985</v>
      </c>
      <c r="F6151">
        <f t="shared" si="1060"/>
        <v>1.7468099124955394E-3</v>
      </c>
      <c r="G6151">
        <f t="shared" si="1058"/>
        <v>3.0139620270458982E-4</v>
      </c>
      <c r="H6151">
        <f t="shared" si="1061"/>
        <v>1.4454137097909495E-3</v>
      </c>
      <c r="I6151">
        <f t="shared" si="1062"/>
        <v>2.0892207924516353E-6</v>
      </c>
      <c r="J6151">
        <f t="shared" si="1063"/>
        <v>1.3984657656523505E-5</v>
      </c>
      <c r="K6151">
        <f t="shared" si="1064"/>
        <v>4.5951394350150707</v>
      </c>
      <c r="L6151">
        <f t="shared" si="1065"/>
        <v>6566.8366228763016</v>
      </c>
    </row>
    <row r="6152" spans="1:12" x14ac:dyDescent="0.25">
      <c r="A6152" s="1">
        <v>34456</v>
      </c>
      <c r="B6152">
        <v>453.01998900000001</v>
      </c>
      <c r="C6152">
        <f t="shared" si="1059"/>
        <v>1.4251497279321683E-4</v>
      </c>
      <c r="D6152">
        <f t="shared" si="1056"/>
        <v>692.6886056718082</v>
      </c>
      <c r="E6152">
        <f t="shared" si="1057"/>
        <v>-0.18442067860819211</v>
      </c>
      <c r="F6152">
        <f t="shared" si="1060"/>
        <v>2.0274944161609021E-3</v>
      </c>
      <c r="G6152">
        <f t="shared" si="1058"/>
        <v>3.0139620270458982E-4</v>
      </c>
      <c r="H6152">
        <f t="shared" si="1061"/>
        <v>1.7260982134563122E-3</v>
      </c>
      <c r="I6152">
        <f t="shared" si="1062"/>
        <v>2.9794150424970728E-6</v>
      </c>
      <c r="J6152">
        <f t="shared" si="1063"/>
        <v>1.1675626547218288E-5</v>
      </c>
      <c r="K6152">
        <f t="shared" si="1064"/>
        <v>4.6324737845119</v>
      </c>
      <c r="L6152">
        <f t="shared" si="1065"/>
        <v>6571.3955262081054</v>
      </c>
    </row>
    <row r="6153" spans="1:12" x14ac:dyDescent="0.25">
      <c r="A6153" s="1">
        <v>34457</v>
      </c>
      <c r="B6153">
        <v>453.02999899999998</v>
      </c>
      <c r="C6153">
        <f t="shared" si="1059"/>
        <v>1.4251497279321683E-4</v>
      </c>
      <c r="D6153">
        <f t="shared" si="1056"/>
        <v>692.91595071314794</v>
      </c>
      <c r="E6153">
        <f t="shared" si="1057"/>
        <v>-0.18455359744871602</v>
      </c>
      <c r="F6153">
        <f t="shared" si="1060"/>
        <v>9.5961322696958007E-6</v>
      </c>
      <c r="G6153">
        <f t="shared" si="1058"/>
        <v>3.0139620270458982E-4</v>
      </c>
      <c r="H6153">
        <f t="shared" si="1061"/>
        <v>-2.9180007043489402E-4</v>
      </c>
      <c r="I6153">
        <f t="shared" si="1062"/>
        <v>8.5147281105809107E-8</v>
      </c>
      <c r="J6153">
        <f t="shared" si="1063"/>
        <v>1.0329562780529776E-5</v>
      </c>
      <c r="K6153">
        <f t="shared" si="1064"/>
        <v>4.8171902336205896</v>
      </c>
      <c r="L6153">
        <f t="shared" si="1065"/>
        <v>6575.9575944731605</v>
      </c>
    </row>
    <row r="6154" spans="1:12" x14ac:dyDescent="0.25">
      <c r="A6154" s="1">
        <v>34458</v>
      </c>
      <c r="B6154">
        <v>451.72000100000002</v>
      </c>
      <c r="C6154">
        <f t="shared" si="1059"/>
        <v>1.4251497279321683E-4</v>
      </c>
      <c r="D6154">
        <f t="shared" si="1056"/>
        <v>693.14337037065332</v>
      </c>
      <c r="E6154">
        <f t="shared" si="1057"/>
        <v>-0.18595375331740005</v>
      </c>
      <c r="F6154">
        <f t="shared" si="1060"/>
        <v>-1.2576408958904217E-3</v>
      </c>
      <c r="G6154">
        <f t="shared" si="1058"/>
        <v>3.0139620270458982E-4</v>
      </c>
      <c r="H6154">
        <f t="shared" si="1061"/>
        <v>-1.5590370985950116E-3</v>
      </c>
      <c r="I6154">
        <f t="shared" si="1062"/>
        <v>2.4305966747955521E-6</v>
      </c>
      <c r="J6154">
        <f t="shared" si="1063"/>
        <v>8.5199528401564357E-6</v>
      </c>
      <c r="K6154">
        <f t="shared" si="1064"/>
        <v>4.7749699034837647</v>
      </c>
      <c r="L6154">
        <f t="shared" si="1065"/>
        <v>6580.5228298686643</v>
      </c>
    </row>
    <row r="6155" spans="1:12" x14ac:dyDescent="0.25">
      <c r="A6155" s="1">
        <v>34459</v>
      </c>
      <c r="B6155">
        <v>451.38000499999998</v>
      </c>
      <c r="C6155">
        <f t="shared" si="1059"/>
        <v>1.4251497279321683E-4</v>
      </c>
      <c r="D6155">
        <f t="shared" si="1056"/>
        <v>693.37086466881397</v>
      </c>
      <c r="E6155">
        <f t="shared" si="1057"/>
        <v>-0.18642327170656925</v>
      </c>
      <c r="F6155">
        <f t="shared" si="1060"/>
        <v>-3.2700341637559305E-4</v>
      </c>
      <c r="G6155">
        <f t="shared" si="1058"/>
        <v>3.0139620270458982E-4</v>
      </c>
      <c r="H6155">
        <f t="shared" si="1061"/>
        <v>-6.2839961908018292E-4</v>
      </c>
      <c r="I6155">
        <f t="shared" si="1062"/>
        <v>3.9488608126011898E-7</v>
      </c>
      <c r="J6155">
        <f t="shared" si="1063"/>
        <v>7.9598271295834067E-6</v>
      </c>
      <c r="K6155">
        <f t="shared" si="1064"/>
        <v>4.9268081638739893</v>
      </c>
      <c r="L6155">
        <f t="shared" si="1065"/>
        <v>6585.0912345933366</v>
      </c>
    </row>
    <row r="6156" spans="1:12" x14ac:dyDescent="0.25">
      <c r="A6156" s="1">
        <v>34460</v>
      </c>
      <c r="B6156">
        <v>447.82000699999998</v>
      </c>
      <c r="C6156">
        <f t="shared" si="1059"/>
        <v>1.4251497279321683E-4</v>
      </c>
      <c r="D6156">
        <f t="shared" si="1056"/>
        <v>693.59843363212758</v>
      </c>
      <c r="E6156">
        <f t="shared" si="1057"/>
        <v>-0.19000461128868817</v>
      </c>
      <c r="F6156">
        <f t="shared" si="1060"/>
        <v>-3.4388246093253194E-3</v>
      </c>
      <c r="G6156">
        <f t="shared" si="1058"/>
        <v>3.0139620270458982E-4</v>
      </c>
      <c r="H6156">
        <f t="shared" si="1061"/>
        <v>-3.7402208120299093E-3</v>
      </c>
      <c r="I6156">
        <f t="shared" si="1062"/>
        <v>1.3989251722741675E-5</v>
      </c>
      <c r="J6156">
        <f t="shared" si="1063"/>
        <v>6.9571752588457267E-6</v>
      </c>
      <c r="K6156">
        <f t="shared" si="1064"/>
        <v>4.0135469581881793</v>
      </c>
      <c r="L6156">
        <f t="shared" si="1065"/>
        <v>6589.6628108474242</v>
      </c>
    </row>
    <row r="6157" spans="1:12" x14ac:dyDescent="0.25">
      <c r="A6157" s="1">
        <v>34463</v>
      </c>
      <c r="B6157">
        <v>442.32000699999998</v>
      </c>
      <c r="C6157">
        <f t="shared" si="1059"/>
        <v>1.4251497279321683E-4</v>
      </c>
      <c r="D6157">
        <f t="shared" si="1056"/>
        <v>693.82607728509959</v>
      </c>
      <c r="E6157">
        <f t="shared" si="1057"/>
        <v>-0.19551403486205787</v>
      </c>
      <c r="F6157">
        <f t="shared" si="1060"/>
        <v>-5.3669086005765365E-3</v>
      </c>
      <c r="G6157">
        <f t="shared" si="1058"/>
        <v>3.0139620270458982E-4</v>
      </c>
      <c r="H6157">
        <f t="shared" si="1061"/>
        <v>-5.6683048032811264E-3</v>
      </c>
      <c r="I6157">
        <f t="shared" si="1062"/>
        <v>3.212967934289989E-5</v>
      </c>
      <c r="J6157">
        <f t="shared" si="1063"/>
        <v>1.0338695282916598E-5</v>
      </c>
      <c r="K6157">
        <f t="shared" si="1064"/>
        <v>3.2670142954049011</v>
      </c>
      <c r="L6157">
        <f t="shared" si="1065"/>
        <v>6594.2375608327038</v>
      </c>
    </row>
    <row r="6158" spans="1:12" x14ac:dyDescent="0.25">
      <c r="A6158" s="1">
        <v>34464</v>
      </c>
      <c r="B6158">
        <v>446.01001000000002</v>
      </c>
      <c r="C6158">
        <f t="shared" si="1059"/>
        <v>1.4251497279321683E-4</v>
      </c>
      <c r="D6158">
        <f t="shared" si="1056"/>
        <v>694.05379565224302</v>
      </c>
      <c r="E6158">
        <f t="shared" si="1057"/>
        <v>-0.19204852775378001</v>
      </c>
      <c r="F6158">
        <f t="shared" si="1060"/>
        <v>3.6080220810710273E-3</v>
      </c>
      <c r="G6158">
        <f t="shared" si="1058"/>
        <v>3.0139620270458982E-4</v>
      </c>
      <c r="H6158">
        <f t="shared" si="1061"/>
        <v>3.3066258783664374E-3</v>
      </c>
      <c r="I6158">
        <f t="shared" si="1062"/>
        <v>1.0933774699482614E-5</v>
      </c>
      <c r="J6158">
        <f t="shared" si="1063"/>
        <v>1.8148615127252835E-5</v>
      </c>
      <c r="K6158">
        <f t="shared" si="1064"/>
        <v>4.2382907188301875</v>
      </c>
      <c r="L6158">
        <f t="shared" si="1065"/>
        <v>6598.8154867524772</v>
      </c>
    </row>
    <row r="6159" spans="1:12" x14ac:dyDescent="0.25">
      <c r="A6159" s="1">
        <v>34465</v>
      </c>
      <c r="B6159">
        <v>441.48998999999998</v>
      </c>
      <c r="C6159">
        <f t="shared" si="1059"/>
        <v>1.4251497279321683E-4</v>
      </c>
      <c r="D6159">
        <f t="shared" si="1056"/>
        <v>694.28158875808094</v>
      </c>
      <c r="E6159">
        <f t="shared" si="1057"/>
        <v>-0.196614787440756</v>
      </c>
      <c r="F6159">
        <f t="shared" si="1060"/>
        <v>-4.4237447141823871E-3</v>
      </c>
      <c r="G6159">
        <f t="shared" si="1058"/>
        <v>3.0139620270458982E-4</v>
      </c>
      <c r="H6159">
        <f t="shared" si="1061"/>
        <v>-4.725140916886977E-3</v>
      </c>
      <c r="I6159">
        <f t="shared" si="1062"/>
        <v>2.2326956684439502E-5</v>
      </c>
      <c r="J6159">
        <f t="shared" si="1063"/>
        <v>1.7240902127003685E-5</v>
      </c>
      <c r="K6159">
        <f t="shared" si="1064"/>
        <v>3.917674785608166</v>
      </c>
      <c r="L6159">
        <f t="shared" si="1065"/>
        <v>6603.3965908115788</v>
      </c>
    </row>
    <row r="6160" spans="1:12" x14ac:dyDescent="0.25">
      <c r="A6160" s="1">
        <v>34466</v>
      </c>
      <c r="B6160">
        <v>443.75</v>
      </c>
      <c r="C6160">
        <f t="shared" si="1059"/>
        <v>1.4251497279321683E-4</v>
      </c>
      <c r="D6160">
        <f t="shared" si="1056"/>
        <v>694.5094566271423</v>
      </c>
      <c r="E6160">
        <f t="shared" si="1057"/>
        <v>-0.1945397975209584</v>
      </c>
      <c r="F6160">
        <f t="shared" si="1060"/>
        <v>2.2175048925912044E-3</v>
      </c>
      <c r="G6160">
        <f t="shared" si="1058"/>
        <v>3.0139620270458982E-4</v>
      </c>
      <c r="H6160">
        <f t="shared" si="1061"/>
        <v>1.9161086898866145E-3</v>
      </c>
      <c r="I6160">
        <f t="shared" si="1062"/>
        <v>3.6714725114589985E-6</v>
      </c>
      <c r="J6160">
        <f t="shared" si="1063"/>
        <v>2.0027790055826421E-5</v>
      </c>
      <c r="K6160">
        <f t="shared" si="1064"/>
        <v>4.3985968881151969</v>
      </c>
      <c r="L6160">
        <f t="shared" si="1065"/>
        <v>6607.9808752163708</v>
      </c>
    </row>
    <row r="6161" spans="1:12" x14ac:dyDescent="0.25">
      <c r="A6161" s="1">
        <v>34467</v>
      </c>
      <c r="B6161">
        <v>444.14001500000001</v>
      </c>
      <c r="C6161">
        <f t="shared" si="1059"/>
        <v>1.4251497279321683E-4</v>
      </c>
      <c r="D6161">
        <f t="shared" si="1056"/>
        <v>694.73739928396503</v>
      </c>
      <c r="E6161">
        <f t="shared" si="1057"/>
        <v>-0.19430077565835102</v>
      </c>
      <c r="F6161">
        <f t="shared" si="1060"/>
        <v>3.8153683540098626E-4</v>
      </c>
      <c r="G6161">
        <f t="shared" si="1058"/>
        <v>3.0139620270458982E-4</v>
      </c>
      <c r="H6161">
        <f t="shared" si="1061"/>
        <v>8.0140632696396443E-5</v>
      </c>
      <c r="I6161">
        <f t="shared" si="1062"/>
        <v>6.4225210089787264E-9</v>
      </c>
      <c r="J6161">
        <f t="shared" si="1063"/>
        <v>1.6373209645966715E-5</v>
      </c>
      <c r="K6161">
        <f t="shared" si="1064"/>
        <v>4.5907973963488589</v>
      </c>
      <c r="L6161">
        <f t="shared" si="1065"/>
        <v>6612.5683421747499</v>
      </c>
    </row>
    <row r="6162" spans="1:12" x14ac:dyDescent="0.25">
      <c r="A6162" s="1">
        <v>34470</v>
      </c>
      <c r="B6162">
        <v>444.48998999999998</v>
      </c>
      <c r="C6162">
        <f t="shared" si="1059"/>
        <v>1.4251497279321683E-4</v>
      </c>
      <c r="D6162">
        <f t="shared" si="1056"/>
        <v>694.96541675309493</v>
      </c>
      <c r="E6162">
        <f t="shared" si="1057"/>
        <v>-0.19410120850853474</v>
      </c>
      <c r="F6162">
        <f t="shared" si="1060"/>
        <v>3.4208212260944393E-4</v>
      </c>
      <c r="G6162">
        <f t="shared" si="1058"/>
        <v>3.0139620270458982E-4</v>
      </c>
      <c r="H6162">
        <f t="shared" si="1061"/>
        <v>4.0685919904854108E-5</v>
      </c>
      <c r="I6162">
        <f t="shared" si="1062"/>
        <v>1.6553440785042037E-9</v>
      </c>
      <c r="J6162">
        <f t="shared" si="1063"/>
        <v>1.2719140027479722E-5</v>
      </c>
      <c r="K6162">
        <f t="shared" si="1064"/>
        <v>4.717197698959513</v>
      </c>
      <c r="L6162">
        <f t="shared" si="1065"/>
        <v>6617.1589938961442</v>
      </c>
    </row>
    <row r="6163" spans="1:12" x14ac:dyDescent="0.25">
      <c r="A6163" s="1">
        <v>34471</v>
      </c>
      <c r="B6163">
        <v>449.36999500000002</v>
      </c>
      <c r="C6163">
        <f t="shared" si="1059"/>
        <v>1.4251497279321683E-4</v>
      </c>
      <c r="D6163">
        <f t="shared" si="1056"/>
        <v>695.19350905908539</v>
      </c>
      <c r="E6163">
        <f t="shared" si="1057"/>
        <v>-0.18950163784031337</v>
      </c>
      <c r="F6163">
        <f t="shared" si="1060"/>
        <v>4.7420856410145262E-3</v>
      </c>
      <c r="G6163">
        <f t="shared" si="1058"/>
        <v>3.0139620270458982E-4</v>
      </c>
      <c r="H6163">
        <f t="shared" si="1061"/>
        <v>4.4406894383099364E-3</v>
      </c>
      <c r="I6163">
        <f t="shared" si="1062"/>
        <v>1.9719722687517419E-5</v>
      </c>
      <c r="J6163">
        <f t="shared" si="1063"/>
        <v>1.0164531221777653E-5</v>
      </c>
      <c r="K6163">
        <f t="shared" si="1064"/>
        <v>3.8593384060160831</v>
      </c>
      <c r="L6163">
        <f t="shared" si="1065"/>
        <v>6621.7528325915146</v>
      </c>
    </row>
    <row r="6164" spans="1:12" x14ac:dyDescent="0.25">
      <c r="A6164" s="1">
        <v>34472</v>
      </c>
      <c r="B6164">
        <v>453.69000199999999</v>
      </c>
      <c r="C6164">
        <f t="shared" si="1059"/>
        <v>1.4251497279321683E-4</v>
      </c>
      <c r="D6164">
        <f t="shared" si="1056"/>
        <v>695.42167622649868</v>
      </c>
      <c r="E6164">
        <f t="shared" si="1057"/>
        <v>-0.18548901468330792</v>
      </c>
      <c r="F6164">
        <f t="shared" si="1060"/>
        <v>4.155138129798619E-3</v>
      </c>
      <c r="G6164">
        <f t="shared" si="1058"/>
        <v>3.0139620270458982E-4</v>
      </c>
      <c r="H6164">
        <f t="shared" si="1061"/>
        <v>3.8537419270940291E-3</v>
      </c>
      <c r="I6164">
        <f t="shared" si="1062"/>
        <v>1.4851326840642401E-5</v>
      </c>
      <c r="J6164">
        <f t="shared" si="1063"/>
        <v>1.4300480856698784E-5</v>
      </c>
      <c r="K6164">
        <f t="shared" si="1064"/>
        <v>4.1394104628003046</v>
      </c>
      <c r="L6164">
        <f t="shared" si="1065"/>
        <v>6626.3498604733595</v>
      </c>
    </row>
    <row r="6165" spans="1:12" x14ac:dyDescent="0.25">
      <c r="A6165" s="1">
        <v>34473</v>
      </c>
      <c r="B6165">
        <v>456.48001099999999</v>
      </c>
      <c r="C6165">
        <f t="shared" si="1059"/>
        <v>1.4251497279321683E-4</v>
      </c>
      <c r="D6165">
        <f t="shared" si="1056"/>
        <v>695.64991827990514</v>
      </c>
      <c r="E6165">
        <f t="shared" si="1057"/>
        <v>-0.18296897366968823</v>
      </c>
      <c r="F6165">
        <f t="shared" si="1060"/>
        <v>2.6625559864128512E-3</v>
      </c>
      <c r="G6165">
        <f t="shared" si="1058"/>
        <v>3.0139620270458982E-4</v>
      </c>
      <c r="H6165">
        <f t="shared" si="1061"/>
        <v>2.3611597837082613E-3</v>
      </c>
      <c r="I6165">
        <f t="shared" si="1062"/>
        <v>5.5750755242012431E-6</v>
      </c>
      <c r="J6165">
        <f t="shared" si="1063"/>
        <v>1.5728483976877674E-5</v>
      </c>
      <c r="K6165">
        <f t="shared" si="1064"/>
        <v>4.4338514424413846</v>
      </c>
      <c r="L6165">
        <f t="shared" si="1065"/>
        <v>6630.9500797557112</v>
      </c>
    </row>
    <row r="6166" spans="1:12" x14ac:dyDescent="0.25">
      <c r="A6166" s="1">
        <v>34474</v>
      </c>
      <c r="B6166">
        <v>454.92001299999998</v>
      </c>
      <c r="C6166">
        <f t="shared" si="1059"/>
        <v>1.4251497279321683E-4</v>
      </c>
      <c r="D6166">
        <f t="shared" si="1056"/>
        <v>695.87823524388273</v>
      </c>
      <c r="E6166">
        <f t="shared" si="1057"/>
        <v>-0.18459821053621317</v>
      </c>
      <c r="F6166">
        <f t="shared" si="1060"/>
        <v>-1.4867218937317794E-3</v>
      </c>
      <c r="G6166">
        <f t="shared" si="1058"/>
        <v>3.0139620270458982E-4</v>
      </c>
      <c r="H6166">
        <f t="shared" si="1061"/>
        <v>-1.7881180964363693E-3</v>
      </c>
      <c r="I6166">
        <f t="shared" si="1062"/>
        <v>3.1973663268032249E-6</v>
      </c>
      <c r="J6166">
        <f t="shared" si="1063"/>
        <v>1.3940802566813782E-5</v>
      </c>
      <c r="K6166">
        <f t="shared" si="1064"/>
        <v>4.5567302059762058</v>
      </c>
      <c r="L6166">
        <f t="shared" si="1065"/>
        <v>6635.5534926541395</v>
      </c>
    </row>
    <row r="6167" spans="1:12" x14ac:dyDescent="0.25">
      <c r="A6167" s="1">
        <v>34477</v>
      </c>
      <c r="B6167">
        <v>453.20001200000002</v>
      </c>
      <c r="C6167">
        <f t="shared" si="1059"/>
        <v>1.4251497279321683E-4</v>
      </c>
      <c r="D6167">
        <f t="shared" si="1056"/>
        <v>696.10662714301816</v>
      </c>
      <c r="E6167">
        <f t="shared" si="1057"/>
        <v>-0.1863858557028899</v>
      </c>
      <c r="F6167">
        <f t="shared" si="1060"/>
        <v>-1.6451301938831264E-3</v>
      </c>
      <c r="G6167">
        <f t="shared" si="1058"/>
        <v>3.0139620270458982E-4</v>
      </c>
      <c r="H6167">
        <f t="shared" si="1061"/>
        <v>-1.9465263965877163E-3</v>
      </c>
      <c r="I6167">
        <f t="shared" si="1062"/>
        <v>3.7889650126127595E-6</v>
      </c>
      <c r="J6167">
        <f t="shared" si="1063"/>
        <v>1.1977736230964225E-5</v>
      </c>
      <c r="K6167">
        <f t="shared" si="1064"/>
        <v>4.5891249479003076</v>
      </c>
      <c r="L6167">
        <f t="shared" si="1065"/>
        <v>6640.1601013857535</v>
      </c>
    </row>
    <row r="6168" spans="1:12" x14ac:dyDescent="0.25">
      <c r="A6168" s="1">
        <v>34478</v>
      </c>
      <c r="B6168">
        <v>454.80999800000001</v>
      </c>
      <c r="C6168">
        <f t="shared" si="1059"/>
        <v>1.4251497279321683E-4</v>
      </c>
      <c r="D6168">
        <f t="shared" si="1056"/>
        <v>696.33509400190519</v>
      </c>
      <c r="E6168">
        <f t="shared" si="1057"/>
        <v>-0.18498828023443403</v>
      </c>
      <c r="F6168">
        <f t="shared" si="1060"/>
        <v>1.5400904412494754E-3</v>
      </c>
      <c r="G6168">
        <f t="shared" si="1058"/>
        <v>3.0139620270458982E-4</v>
      </c>
      <c r="H6168">
        <f t="shared" si="1061"/>
        <v>1.2386942385448855E-3</v>
      </c>
      <c r="I6168">
        <f t="shared" si="1062"/>
        <v>1.5343634166042936E-6</v>
      </c>
      <c r="J6168">
        <f t="shared" si="1063"/>
        <v>1.0783743718121986E-5</v>
      </c>
      <c r="K6168">
        <f t="shared" si="1064"/>
        <v>4.7286544235927597</v>
      </c>
      <c r="L6168">
        <f t="shared" si="1065"/>
        <v>6644.7699081691999</v>
      </c>
    </row>
    <row r="6169" spans="1:12" x14ac:dyDescent="0.25">
      <c r="A6169" s="1">
        <v>34479</v>
      </c>
      <c r="B6169">
        <v>456.33999599999999</v>
      </c>
      <c r="C6169">
        <f t="shared" si="1059"/>
        <v>1.4251497279321683E-4</v>
      </c>
      <c r="D6169">
        <f t="shared" si="1056"/>
        <v>696.56363584514588</v>
      </c>
      <c r="E6169">
        <f t="shared" si="1057"/>
        <v>-0.18367226408143411</v>
      </c>
      <c r="F6169">
        <f t="shared" si="1060"/>
        <v>1.4585311257935274E-3</v>
      </c>
      <c r="G6169">
        <f t="shared" si="1058"/>
        <v>3.0139620270458982E-4</v>
      </c>
      <c r="H6169">
        <f t="shared" si="1061"/>
        <v>1.1571349230889375E-3</v>
      </c>
      <c r="I6169">
        <f t="shared" si="1062"/>
        <v>1.3389612302320413E-6</v>
      </c>
      <c r="J6169">
        <f t="shared" si="1063"/>
        <v>9.2724671862246009E-6</v>
      </c>
      <c r="K6169">
        <f t="shared" si="1064"/>
        <v>4.8030910850073774</v>
      </c>
      <c r="L6169">
        <f t="shared" si="1065"/>
        <v>6649.3829152246653</v>
      </c>
    </row>
    <row r="6170" spans="1:12" x14ac:dyDescent="0.25">
      <c r="A6170" s="1">
        <v>34480</v>
      </c>
      <c r="B6170">
        <v>457.05999800000001</v>
      </c>
      <c r="C6170">
        <f t="shared" si="1059"/>
        <v>1.4251497279321683E-4</v>
      </c>
      <c r="D6170">
        <f t="shared" si="1056"/>
        <v>696.79225269735082</v>
      </c>
      <c r="E6170">
        <f t="shared" si="1057"/>
        <v>-0.18313009991610896</v>
      </c>
      <c r="F6170">
        <f t="shared" si="1060"/>
        <v>6.8467913811831593E-4</v>
      </c>
      <c r="G6170">
        <f t="shared" si="1058"/>
        <v>3.0139620270458982E-4</v>
      </c>
      <c r="H6170">
        <f t="shared" si="1061"/>
        <v>3.8328293541372611E-4</v>
      </c>
      <c r="I6170">
        <f t="shared" si="1062"/>
        <v>1.4690580857936254E-7</v>
      </c>
      <c r="J6170">
        <f t="shared" si="1063"/>
        <v>8.157830590124509E-6</v>
      </c>
      <c r="K6170">
        <f t="shared" si="1064"/>
        <v>4.9303236332931606</v>
      </c>
      <c r="L6170">
        <f t="shared" si="1065"/>
        <v>6653.9991247738808</v>
      </c>
    </row>
    <row r="6171" spans="1:12" x14ac:dyDescent="0.25">
      <c r="A6171" s="1">
        <v>34481</v>
      </c>
      <c r="B6171">
        <v>457.32998700000002</v>
      </c>
      <c r="C6171">
        <f t="shared" si="1059"/>
        <v>1.4251497279321683E-4</v>
      </c>
      <c r="D6171">
        <f t="shared" si="1056"/>
        <v>697.02094458313775</v>
      </c>
      <c r="E6171">
        <f t="shared" si="1057"/>
        <v>-0.18301614940217226</v>
      </c>
      <c r="F6171">
        <f t="shared" si="1060"/>
        <v>2.5646548672986214E-4</v>
      </c>
      <c r="G6171">
        <f t="shared" si="1058"/>
        <v>3.0139620270458982E-4</v>
      </c>
      <c r="H6171">
        <f t="shared" si="1061"/>
        <v>-4.4930715974727685E-5</v>
      </c>
      <c r="I6171">
        <f t="shared" si="1062"/>
        <v>2.0187692380016495E-9</v>
      </c>
      <c r="J6171">
        <f t="shared" si="1063"/>
        <v>7.021061428601173E-6</v>
      </c>
      <c r="K6171">
        <f t="shared" si="1064"/>
        <v>5.0142157769003548</v>
      </c>
      <c r="L6171">
        <f t="shared" si="1065"/>
        <v>6658.618539040116</v>
      </c>
    </row>
    <row r="6172" spans="1:12" x14ac:dyDescent="0.25">
      <c r="A6172" s="1">
        <v>34485</v>
      </c>
      <c r="B6172">
        <v>456.5</v>
      </c>
      <c r="C6172">
        <f t="shared" si="1059"/>
        <v>1.4251497279321683E-4</v>
      </c>
      <c r="D6172">
        <f t="shared" si="1056"/>
        <v>697.24971152713385</v>
      </c>
      <c r="E6172">
        <f t="shared" si="1057"/>
        <v>-0.18394756138731072</v>
      </c>
      <c r="F6172">
        <f t="shared" si="1060"/>
        <v>-7.8889701234530207E-4</v>
      </c>
      <c r="G6172">
        <f t="shared" si="1058"/>
        <v>3.0139620270458982E-4</v>
      </c>
      <c r="H6172">
        <f t="shared" si="1061"/>
        <v>-1.0902932150498919E-3</v>
      </c>
      <c r="I6172">
        <f t="shared" si="1062"/>
        <v>1.1887392947838299E-6</v>
      </c>
      <c r="J6172">
        <f t="shared" si="1063"/>
        <v>6.1832698250805408E-6</v>
      </c>
      <c r="K6172">
        <f t="shared" si="1064"/>
        <v>4.9817676724803706</v>
      </c>
      <c r="L6172">
        <f t="shared" si="1065"/>
        <v>6663.2411602481861</v>
      </c>
    </row>
    <row r="6173" spans="1:12" x14ac:dyDescent="0.25">
      <c r="A6173" s="1">
        <v>34486</v>
      </c>
      <c r="B6173">
        <v>457.63000499999998</v>
      </c>
      <c r="C6173">
        <f t="shared" si="1059"/>
        <v>1.4251497279321683E-4</v>
      </c>
      <c r="D6173">
        <f t="shared" si="1056"/>
        <v>697.4785535539736</v>
      </c>
      <c r="E6173">
        <f t="shared" si="1057"/>
        <v>-0.18301636653040987</v>
      </c>
      <c r="F6173">
        <f t="shared" si="1060"/>
        <v>1.073709829694014E-3</v>
      </c>
      <c r="G6173">
        <f t="shared" si="1058"/>
        <v>3.0139620270458982E-4</v>
      </c>
      <c r="H6173">
        <f t="shared" si="1061"/>
        <v>7.7231362698942409E-4</v>
      </c>
      <c r="I6173">
        <f t="shared" si="1062"/>
        <v>5.9646833843355927E-7</v>
      </c>
      <c r="J6173">
        <f t="shared" si="1063"/>
        <v>5.9542333009689953E-6</v>
      </c>
      <c r="K6173">
        <f t="shared" si="1064"/>
        <v>5.0466777695202207</v>
      </c>
      <c r="L6173">
        <f t="shared" si="1065"/>
        <v>6667.8669906244504</v>
      </c>
    </row>
    <row r="6174" spans="1:12" x14ac:dyDescent="0.25">
      <c r="A6174" s="1">
        <v>34487</v>
      </c>
      <c r="B6174">
        <v>457.64999399999999</v>
      </c>
      <c r="C6174">
        <f t="shared" si="1059"/>
        <v>1.4251497279321683E-4</v>
      </c>
      <c r="D6174">
        <f t="shared" si="1056"/>
        <v>697.70747068830042</v>
      </c>
      <c r="E6174">
        <f t="shared" si="1057"/>
        <v>-0.18313991219892545</v>
      </c>
      <c r="F6174">
        <f t="shared" si="1060"/>
        <v>1.896930427802701E-5</v>
      </c>
      <c r="G6174">
        <f t="shared" si="1058"/>
        <v>3.0139620270458982E-4</v>
      </c>
      <c r="H6174">
        <f t="shared" si="1061"/>
        <v>-2.8242689842656281E-4</v>
      </c>
      <c r="I6174">
        <f t="shared" si="1062"/>
        <v>7.9764952954848023E-8</v>
      </c>
      <c r="J6174">
        <f t="shared" si="1063"/>
        <v>5.6163543547748983E-6</v>
      </c>
      <c r="K6174">
        <f t="shared" si="1064"/>
        <v>5.1188742322242584</v>
      </c>
      <c r="L6174">
        <f t="shared" si="1065"/>
        <v>6672.4960323968135</v>
      </c>
    </row>
    <row r="6175" spans="1:12" x14ac:dyDescent="0.25">
      <c r="A6175" s="1">
        <v>34488</v>
      </c>
      <c r="B6175">
        <v>460.13000499999998</v>
      </c>
      <c r="C6175">
        <f t="shared" si="1059"/>
        <v>1.4251497279321683E-4</v>
      </c>
      <c r="D6175">
        <f t="shared" si="1056"/>
        <v>697.93646295476447</v>
      </c>
      <c r="E6175">
        <f t="shared" si="1057"/>
        <v>-0.18093533371789539</v>
      </c>
      <c r="F6175">
        <f t="shared" si="1060"/>
        <v>2.3470934538236676E-3</v>
      </c>
      <c r="G6175">
        <f t="shared" si="1058"/>
        <v>3.0139620270458982E-4</v>
      </c>
      <c r="H6175">
        <f t="shared" si="1061"/>
        <v>2.0456972511190778E-3</v>
      </c>
      <c r="I6175">
        <f t="shared" si="1062"/>
        <v>4.1848772432361512E-6</v>
      </c>
      <c r="J6175">
        <f t="shared" si="1063"/>
        <v>5.225116168817521E-6</v>
      </c>
      <c r="K6175">
        <f t="shared" si="1064"/>
        <v>4.7616204119869705</v>
      </c>
      <c r="L6175">
        <f t="shared" si="1065"/>
        <v>6677.1282877947278</v>
      </c>
    </row>
    <row r="6176" spans="1:12" x14ac:dyDescent="0.25">
      <c r="A6176" s="1">
        <v>34491</v>
      </c>
      <c r="B6176">
        <v>458.88000499999998</v>
      </c>
      <c r="C6176">
        <f t="shared" si="1059"/>
        <v>1.4251497279321683E-4</v>
      </c>
      <c r="D6176">
        <f t="shared" si="1056"/>
        <v>698.16553037802464</v>
      </c>
      <c r="E6176">
        <f t="shared" si="1057"/>
        <v>-0.18225926876500154</v>
      </c>
      <c r="F6176">
        <f t="shared" si="1060"/>
        <v>-1.1814200743125447E-3</v>
      </c>
      <c r="G6176">
        <f t="shared" si="1058"/>
        <v>3.0139620270458982E-4</v>
      </c>
      <c r="H6176">
        <f t="shared" si="1061"/>
        <v>-1.4828162770171346E-3</v>
      </c>
      <c r="I6176">
        <f t="shared" si="1062"/>
        <v>2.1987441113869554E-6</v>
      </c>
      <c r="J6176">
        <f t="shared" si="1063"/>
        <v>6.1844262032118259E-6</v>
      </c>
      <c r="K6176">
        <f t="shared" si="1064"/>
        <v>4.9000350302849087</v>
      </c>
      <c r="L6176">
        <f t="shared" si="1065"/>
        <v>6681.7637590491922</v>
      </c>
    </row>
    <row r="6177" spans="1:12" x14ac:dyDescent="0.25">
      <c r="A6177" s="1">
        <v>34492</v>
      </c>
      <c r="B6177">
        <v>458.209991</v>
      </c>
      <c r="C6177">
        <f t="shared" si="1059"/>
        <v>1.4251497279321683E-4</v>
      </c>
      <c r="D6177">
        <f t="shared" si="1056"/>
        <v>698.39467298274781</v>
      </c>
      <c r="E6177">
        <f t="shared" si="1057"/>
        <v>-0.18303636362862008</v>
      </c>
      <c r="F6177">
        <f t="shared" si="1060"/>
        <v>-6.3457989082538191E-4</v>
      </c>
      <c r="G6177">
        <f t="shared" si="1058"/>
        <v>3.0139620270458982E-4</v>
      </c>
      <c r="H6177">
        <f t="shared" si="1061"/>
        <v>-9.3597609352997178E-4</v>
      </c>
      <c r="I6177">
        <f t="shared" si="1062"/>
        <v>8.7605124765962652E-7</v>
      </c>
      <c r="J6177">
        <f t="shared" si="1063"/>
        <v>6.2583239300814931E-6</v>
      </c>
      <c r="K6177">
        <f t="shared" si="1064"/>
        <v>5.0018696586085607</v>
      </c>
      <c r="L6177">
        <f t="shared" si="1065"/>
        <v>6686.4024483927551</v>
      </c>
    </row>
    <row r="6178" spans="1:12" x14ac:dyDescent="0.25">
      <c r="A6178" s="1">
        <v>34493</v>
      </c>
      <c r="B6178">
        <v>457.05999800000001</v>
      </c>
      <c r="C6178">
        <f t="shared" si="1059"/>
        <v>1.4251497279321683E-4</v>
      </c>
      <c r="D6178">
        <f t="shared" si="1056"/>
        <v>698.62389079360844</v>
      </c>
      <c r="E6178">
        <f t="shared" si="1057"/>
        <v>-0.18427021969845558</v>
      </c>
      <c r="F6178">
        <f t="shared" si="1060"/>
        <v>-1.0913410970423421E-3</v>
      </c>
      <c r="G6178">
        <f t="shared" si="1058"/>
        <v>3.0139620270458982E-4</v>
      </c>
      <c r="H6178">
        <f t="shared" si="1061"/>
        <v>-1.3927372997469319E-3</v>
      </c>
      <c r="I6178">
        <f t="shared" si="1062"/>
        <v>1.9397171861063752E-6</v>
      </c>
      <c r="J6178">
        <f t="shared" si="1063"/>
        <v>5.9127817540416038E-6</v>
      </c>
      <c r="K6178">
        <f t="shared" si="1064"/>
        <v>4.9362310790051556</v>
      </c>
      <c r="L6178">
        <f t="shared" si="1065"/>
        <v>6691.0443580595147</v>
      </c>
    </row>
    <row r="6179" spans="1:12" x14ac:dyDescent="0.25">
      <c r="A6179" s="1">
        <v>34494</v>
      </c>
      <c r="B6179">
        <v>457.85998499999999</v>
      </c>
      <c r="C6179">
        <f t="shared" si="1059"/>
        <v>1.4251497279321683E-4</v>
      </c>
      <c r="D6179">
        <f t="shared" si="1056"/>
        <v>698.85318383529045</v>
      </c>
      <c r="E6179">
        <f t="shared" si="1057"/>
        <v>-0.18365325835705493</v>
      </c>
      <c r="F6179">
        <f t="shared" si="1060"/>
        <v>7.5947631419381878E-4</v>
      </c>
      <c r="G6179">
        <f t="shared" si="1058"/>
        <v>3.0139620270458982E-4</v>
      </c>
      <c r="H6179">
        <f t="shared" si="1061"/>
        <v>4.5808011148922896E-4</v>
      </c>
      <c r="I6179">
        <f t="shared" si="1062"/>
        <v>2.0983738854198444E-7</v>
      </c>
      <c r="J6179">
        <f t="shared" si="1063"/>
        <v>5.9907398954012256E-6</v>
      </c>
      <c r="K6179">
        <f t="shared" si="1064"/>
        <v>5.0761958041573587</v>
      </c>
      <c r="L6179">
        <f t="shared" si="1065"/>
        <v>6695.6894902851191</v>
      </c>
    </row>
    <row r="6180" spans="1:12" x14ac:dyDescent="0.25">
      <c r="A6180" s="1">
        <v>34495</v>
      </c>
      <c r="B6180">
        <v>458.67001299999998</v>
      </c>
      <c r="C6180">
        <f t="shared" si="1059"/>
        <v>1.4251497279321683E-4</v>
      </c>
      <c r="D6180">
        <f t="shared" si="1056"/>
        <v>699.08255213248492</v>
      </c>
      <c r="E6180">
        <f t="shared" si="1057"/>
        <v>-0.18302811535258723</v>
      </c>
      <c r="F6180">
        <f t="shared" si="1060"/>
        <v>7.6765797726086049E-4</v>
      </c>
      <c r="G6180">
        <f t="shared" si="1058"/>
        <v>3.0139620270458982E-4</v>
      </c>
      <c r="H6180">
        <f t="shared" si="1061"/>
        <v>4.6626177455627067E-4</v>
      </c>
      <c r="I6180">
        <f t="shared" si="1062"/>
        <v>2.1740004241236258E-7</v>
      </c>
      <c r="J6180">
        <f t="shared" si="1063"/>
        <v>5.5257653726170769E-6</v>
      </c>
      <c r="K6180">
        <f t="shared" si="1064"/>
        <v>5.1144343754704567</v>
      </c>
      <c r="L6180">
        <f t="shared" si="1065"/>
        <v>6700.3378473067705</v>
      </c>
    </row>
    <row r="6181" spans="1:12" x14ac:dyDescent="0.25">
      <c r="A6181" s="1">
        <v>34498</v>
      </c>
      <c r="B6181">
        <v>459.10000600000001</v>
      </c>
      <c r="C6181">
        <f t="shared" si="1059"/>
        <v>1.4251497279321683E-4</v>
      </c>
      <c r="D6181">
        <f t="shared" si="1056"/>
        <v>699.31199570989122</v>
      </c>
      <c r="E6181">
        <f t="shared" si="1057"/>
        <v>-0.18276367957093198</v>
      </c>
      <c r="F6181">
        <f t="shared" si="1060"/>
        <v>4.0695075444840967E-4</v>
      </c>
      <c r="G6181">
        <f t="shared" si="1058"/>
        <v>3.0139620270458982E-4</v>
      </c>
      <c r="H6181">
        <f t="shared" si="1061"/>
        <v>1.0555455174381985E-4</v>
      </c>
      <c r="I6181">
        <f t="shared" si="1062"/>
        <v>1.1141763393838742E-8</v>
      </c>
      <c r="J6181">
        <f t="shared" si="1063"/>
        <v>5.2031485375159849E-6</v>
      </c>
      <c r="K6181">
        <f t="shared" si="1064"/>
        <v>5.1631141054864633</v>
      </c>
      <c r="L6181">
        <f t="shared" si="1065"/>
        <v>6704.9894313632221</v>
      </c>
    </row>
    <row r="6182" spans="1:12" x14ac:dyDescent="0.25">
      <c r="A6182" s="1">
        <v>34499</v>
      </c>
      <c r="B6182">
        <v>462.36999500000002</v>
      </c>
      <c r="C6182">
        <f t="shared" si="1059"/>
        <v>1.4251497279321683E-4</v>
      </c>
      <c r="D6182">
        <f t="shared" si="1056"/>
        <v>699.5415145922176</v>
      </c>
      <c r="E6182">
        <f t="shared" si="1057"/>
        <v>-0.17982384972866194</v>
      </c>
      <c r="F6182">
        <f t="shared" si="1060"/>
        <v>3.0823448150636423E-3</v>
      </c>
      <c r="G6182">
        <f t="shared" si="1058"/>
        <v>3.0139620270458982E-4</v>
      </c>
      <c r="H6182">
        <f t="shared" si="1061"/>
        <v>2.7809486123590525E-3</v>
      </c>
      <c r="I6182">
        <f t="shared" si="1062"/>
        <v>7.7336751845817388E-6</v>
      </c>
      <c r="J6182">
        <f t="shared" si="1063"/>
        <v>4.9157942817284131E-6</v>
      </c>
      <c r="K6182">
        <f t="shared" si="1064"/>
        <v>4.4059750587774555</v>
      </c>
      <c r="L6182">
        <f t="shared" si="1065"/>
        <v>6709.644244694784</v>
      </c>
    </row>
    <row r="6183" spans="1:12" x14ac:dyDescent="0.25">
      <c r="A6183" s="1">
        <v>34500</v>
      </c>
      <c r="B6183">
        <v>460.60998499999999</v>
      </c>
      <c r="C6183">
        <f t="shared" si="1059"/>
        <v>1.4251497279321683E-4</v>
      </c>
      <c r="D6183">
        <f t="shared" si="1056"/>
        <v>699.77110880417888</v>
      </c>
      <c r="E6183">
        <f t="shared" si="1057"/>
        <v>-0.18162265968967573</v>
      </c>
      <c r="F6183">
        <f t="shared" si="1060"/>
        <v>-1.656294988220175E-3</v>
      </c>
      <c r="G6183">
        <f t="shared" si="1058"/>
        <v>3.0139620270458982E-4</v>
      </c>
      <c r="H6183">
        <f t="shared" si="1061"/>
        <v>-1.9576911909247648E-3</v>
      </c>
      <c r="I6183">
        <f t="shared" si="1062"/>
        <v>3.8325547990244238E-6</v>
      </c>
      <c r="J6183">
        <f t="shared" si="1063"/>
        <v>7.03392373456942E-6</v>
      </c>
      <c r="K6183">
        <f t="shared" si="1064"/>
        <v>4.7410107666590831</v>
      </c>
      <c r="L6183">
        <f t="shared" si="1065"/>
        <v>6714.3022895433178</v>
      </c>
    </row>
    <row r="6184" spans="1:12" x14ac:dyDescent="0.25">
      <c r="A6184" s="1">
        <v>34501</v>
      </c>
      <c r="B6184">
        <v>461.92999300000002</v>
      </c>
      <c r="C6184">
        <f t="shared" si="1059"/>
        <v>1.4251497279321683E-4</v>
      </c>
      <c r="D6184">
        <f t="shared" si="1056"/>
        <v>700.00077837049878</v>
      </c>
      <c r="E6184">
        <f t="shared" si="1057"/>
        <v>-0.1805223611359863</v>
      </c>
      <c r="F6184">
        <f t="shared" si="1060"/>
        <v>1.2428135264830331E-3</v>
      </c>
      <c r="G6184">
        <f t="shared" si="1058"/>
        <v>3.0139620270458982E-4</v>
      </c>
      <c r="H6184">
        <f t="shared" si="1061"/>
        <v>9.4141732377844324E-4</v>
      </c>
      <c r="I6184">
        <f t="shared" si="1062"/>
        <v>8.8626657751016623E-7</v>
      </c>
      <c r="J6184">
        <f t="shared" si="1063"/>
        <v>7.3424842732243168E-6</v>
      </c>
      <c r="K6184">
        <f t="shared" si="1064"/>
        <v>4.9316261685431098</v>
      </c>
      <c r="L6184">
        <f t="shared" si="1065"/>
        <v>6718.9635681522459</v>
      </c>
    </row>
    <row r="6185" spans="1:12" x14ac:dyDescent="0.25">
      <c r="A6185" s="1">
        <v>34502</v>
      </c>
      <c r="B6185">
        <v>458.45001200000002</v>
      </c>
      <c r="C6185">
        <f t="shared" si="1059"/>
        <v>1.4251497279321683E-4</v>
      </c>
      <c r="D6185">
        <f t="shared" si="1056"/>
        <v>700.23052331590907</v>
      </c>
      <c r="E6185">
        <f t="shared" si="1057"/>
        <v>-0.18394904947061352</v>
      </c>
      <c r="F6185">
        <f t="shared" si="1060"/>
        <v>-3.2841733618340641E-3</v>
      </c>
      <c r="G6185">
        <f t="shared" si="1058"/>
        <v>3.0139620270458982E-4</v>
      </c>
      <c r="H6185">
        <f t="shared" si="1061"/>
        <v>-3.5855695645386539E-3</v>
      </c>
      <c r="I6185">
        <f t="shared" si="1062"/>
        <v>1.2856309102145913E-5</v>
      </c>
      <c r="J6185">
        <f t="shared" si="1063"/>
        <v>6.6733754333484512E-6</v>
      </c>
      <c r="K6185">
        <f t="shared" si="1064"/>
        <v>4.0765000029662879</v>
      </c>
      <c r="L6185">
        <f t="shared" si="1065"/>
        <v>6723.6280827665441</v>
      </c>
    </row>
    <row r="6186" spans="1:12" x14ac:dyDescent="0.25">
      <c r="A6186" s="1">
        <v>34505</v>
      </c>
      <c r="B6186">
        <v>455.48001099999999</v>
      </c>
      <c r="C6186">
        <f t="shared" si="1059"/>
        <v>1.4251497279321683E-4</v>
      </c>
      <c r="D6186">
        <f t="shared" si="1056"/>
        <v>700.46034366514914</v>
      </c>
      <c r="E6186">
        <f t="shared" si="1057"/>
        <v>-0.18691423041049271</v>
      </c>
      <c r="F6186">
        <f t="shared" si="1060"/>
        <v>-2.8226659670860244E-3</v>
      </c>
      <c r="G6186">
        <f t="shared" si="1058"/>
        <v>3.0139620270458982E-4</v>
      </c>
      <c r="H6186">
        <f t="shared" si="1061"/>
        <v>-3.1240621697906142E-3</v>
      </c>
      <c r="I6186">
        <f t="shared" si="1062"/>
        <v>9.7597644407168405E-6</v>
      </c>
      <c r="J6186">
        <f t="shared" si="1063"/>
        <v>9.8002000069135606E-6</v>
      </c>
      <c r="K6186">
        <f t="shared" si="1064"/>
        <v>4.3496783455971997</v>
      </c>
      <c r="L6186">
        <f t="shared" si="1065"/>
        <v>6728.295835632749</v>
      </c>
    </row>
    <row r="6187" spans="1:12" x14ac:dyDescent="0.25">
      <c r="A6187" s="1">
        <v>34506</v>
      </c>
      <c r="B6187">
        <v>451.33999599999999</v>
      </c>
      <c r="C6187">
        <f t="shared" si="1059"/>
        <v>1.4251497279321683E-4</v>
      </c>
      <c r="D6187">
        <f t="shared" si="1056"/>
        <v>700.6902394429676</v>
      </c>
      <c r="E6187">
        <f t="shared" si="1057"/>
        <v>-0.19102224713141558</v>
      </c>
      <c r="F6187">
        <f t="shared" si="1060"/>
        <v>-3.9655017481297072E-3</v>
      </c>
      <c r="G6187">
        <f t="shared" si="1058"/>
        <v>3.0139620270458982E-4</v>
      </c>
      <c r="H6187">
        <f t="shared" si="1061"/>
        <v>-4.2668979508342971E-3</v>
      </c>
      <c r="I6187">
        <f t="shared" si="1062"/>
        <v>1.8206418122833924E-5</v>
      </c>
      <c r="J6187">
        <f t="shared" si="1063"/>
        <v>1.1055154322841651E-5</v>
      </c>
      <c r="K6187">
        <f t="shared" si="1064"/>
        <v>3.9639326296804187</v>
      </c>
      <c r="L6187">
        <f t="shared" si="1065"/>
        <v>6732.9668289989577</v>
      </c>
    </row>
    <row r="6188" spans="1:12" x14ac:dyDescent="0.25">
      <c r="A6188" s="1">
        <v>34507</v>
      </c>
      <c r="B6188">
        <v>453.08999599999999</v>
      </c>
      <c r="C6188">
        <f t="shared" si="1059"/>
        <v>1.4251497279321683E-4</v>
      </c>
      <c r="D6188">
        <f t="shared" si="1056"/>
        <v>700.92021067412065</v>
      </c>
      <c r="E6188">
        <f t="shared" si="1057"/>
        <v>-0.18948410954174744</v>
      </c>
      <c r="F6188">
        <f t="shared" si="1060"/>
        <v>1.6806525624613045E-3</v>
      </c>
      <c r="G6188">
        <f t="shared" si="1058"/>
        <v>3.0139620270458982E-4</v>
      </c>
      <c r="H6188">
        <f t="shared" si="1061"/>
        <v>1.3792563597567146E-3</v>
      </c>
      <c r="I6188">
        <f t="shared" si="1062"/>
        <v>1.9023481059293437E-6</v>
      </c>
      <c r="J6188">
        <f t="shared" si="1063"/>
        <v>1.4468365751898231E-5</v>
      </c>
      <c r="K6188">
        <f t="shared" si="1064"/>
        <v>4.5870928116055243</v>
      </c>
      <c r="L6188">
        <f t="shared" si="1065"/>
        <v>6737.6410651148244</v>
      </c>
    </row>
    <row r="6189" spans="1:12" x14ac:dyDescent="0.25">
      <c r="A6189" s="1">
        <v>34508</v>
      </c>
      <c r="B6189">
        <v>449.63000499999998</v>
      </c>
      <c r="C6189">
        <f t="shared" si="1059"/>
        <v>1.4251497279321683E-4</v>
      </c>
      <c r="D6189">
        <f t="shared" si="1056"/>
        <v>701.15025738337249</v>
      </c>
      <c r="E6189">
        <f t="shared" si="1057"/>
        <v>-0.19295581264709272</v>
      </c>
      <c r="F6189">
        <f t="shared" si="1060"/>
        <v>-3.3291881325521189E-3</v>
      </c>
      <c r="G6189">
        <f t="shared" si="1058"/>
        <v>3.0139620270458982E-4</v>
      </c>
      <c r="H6189">
        <f t="shared" si="1061"/>
        <v>-3.6305843352567087E-3</v>
      </c>
      <c r="I6189">
        <f t="shared" si="1062"/>
        <v>1.3181142615411398E-5</v>
      </c>
      <c r="J6189">
        <f t="shared" si="1063"/>
        <v>1.195749000198826E-5</v>
      </c>
      <c r="K6189">
        <f t="shared" si="1064"/>
        <v>4.1969710316732245</v>
      </c>
      <c r="L6189">
        <f t="shared" si="1065"/>
        <v>6742.3185462315687</v>
      </c>
    </row>
    <row r="6190" spans="1:12" x14ac:dyDescent="0.25">
      <c r="A6190" s="1">
        <v>34509</v>
      </c>
      <c r="B6190">
        <v>442.79998799999998</v>
      </c>
      <c r="C6190">
        <f t="shared" si="1059"/>
        <v>1.4251497279321683E-4</v>
      </c>
      <c r="D6190">
        <f t="shared" si="1056"/>
        <v>701.38037959549627</v>
      </c>
      <c r="E6190">
        <f t="shared" si="1057"/>
        <v>-0.19974601233072153</v>
      </c>
      <c r="F6190">
        <f t="shared" si="1060"/>
        <v>-6.6476847108352111E-3</v>
      </c>
      <c r="G6190">
        <f t="shared" si="1058"/>
        <v>3.0139620270458982E-4</v>
      </c>
      <c r="H6190">
        <f t="shared" si="1061"/>
        <v>-6.9490809135398009E-3</v>
      </c>
      <c r="I6190">
        <f t="shared" si="1062"/>
        <v>4.8289725542923157E-5</v>
      </c>
      <c r="J6190">
        <f t="shared" si="1063"/>
        <v>1.3589865419509343E-5</v>
      </c>
      <c r="K6190">
        <f t="shared" si="1064"/>
        <v>2.9074730616036657</v>
      </c>
      <c r="L6190">
        <f t="shared" si="1065"/>
        <v>6746.9992746019716</v>
      </c>
    </row>
    <row r="6191" spans="1:12" x14ac:dyDescent="0.25">
      <c r="A6191" s="1">
        <v>34512</v>
      </c>
      <c r="B6191">
        <v>447.30999800000001</v>
      </c>
      <c r="C6191">
        <f t="shared" si="1059"/>
        <v>1.4251497279321683E-4</v>
      </c>
      <c r="D6191">
        <f t="shared" si="1056"/>
        <v>701.61057733527184</v>
      </c>
      <c r="E6191">
        <f t="shared" si="1057"/>
        <v>-0.19548752237443034</v>
      </c>
      <c r="F6191">
        <f t="shared" si="1060"/>
        <v>4.4010049290847952E-3</v>
      </c>
      <c r="G6191">
        <f t="shared" si="1058"/>
        <v>3.0139620270458982E-4</v>
      </c>
      <c r="H6191">
        <f t="shared" si="1061"/>
        <v>4.0996087263802054E-3</v>
      </c>
      <c r="I6191">
        <f t="shared" si="1062"/>
        <v>1.6806791709412728E-5</v>
      </c>
      <c r="J6191">
        <f t="shared" si="1063"/>
        <v>2.5272790902660537E-5</v>
      </c>
      <c r="K6191">
        <f t="shared" si="1064"/>
        <v>4.0414449345610448</v>
      </c>
      <c r="L6191">
        <f t="shared" si="1065"/>
        <v>6751.6832524803776</v>
      </c>
    </row>
    <row r="6192" spans="1:12" x14ac:dyDescent="0.25">
      <c r="A6192" s="1">
        <v>34513</v>
      </c>
      <c r="B6192">
        <v>446.07000699999998</v>
      </c>
      <c r="C6192">
        <f t="shared" si="1059"/>
        <v>1.4251497279321683E-4</v>
      </c>
      <c r="D6192">
        <f t="shared" si="1056"/>
        <v>701.84085062748795</v>
      </c>
      <c r="E6192">
        <f t="shared" si="1057"/>
        <v>-0.1968356197236214</v>
      </c>
      <c r="F6192">
        <f t="shared" si="1060"/>
        <v>-1.2055823763974516E-3</v>
      </c>
      <c r="G6192">
        <f t="shared" si="1058"/>
        <v>3.0139620270458982E-4</v>
      </c>
      <c r="H6192">
        <f t="shared" si="1061"/>
        <v>-1.5069785791020415E-3</v>
      </c>
      <c r="I6192">
        <f t="shared" si="1062"/>
        <v>2.2709844378724076E-6</v>
      </c>
      <c r="J6192">
        <f t="shared" si="1063"/>
        <v>2.3982257758998572E-5</v>
      </c>
      <c r="K6192">
        <f t="shared" si="1064"/>
        <v>4.3528124196525342</v>
      </c>
      <c r="L6192">
        <f t="shared" si="1065"/>
        <v>6756.3704821226966</v>
      </c>
    </row>
    <row r="6193" spans="1:12" x14ac:dyDescent="0.25">
      <c r="A6193" s="1">
        <v>34514</v>
      </c>
      <c r="B6193">
        <v>447.63000499999998</v>
      </c>
      <c r="C6193">
        <f t="shared" si="1059"/>
        <v>1.4251497279321683E-4</v>
      </c>
      <c r="D6193">
        <f t="shared" si="1056"/>
        <v>702.07119949694129</v>
      </c>
      <c r="E6193">
        <f t="shared" si="1057"/>
        <v>-0.19546196774512348</v>
      </c>
      <c r="F6193">
        <f t="shared" si="1060"/>
        <v>1.5161669512910869E-3</v>
      </c>
      <c r="G6193">
        <f t="shared" si="1058"/>
        <v>3.0139620270458982E-4</v>
      </c>
      <c r="H6193">
        <f t="shared" si="1061"/>
        <v>1.214770748586497E-3</v>
      </c>
      <c r="I6193">
        <f t="shared" si="1062"/>
        <v>1.4756679716213985E-6</v>
      </c>
      <c r="J6193">
        <f t="shared" si="1063"/>
        <v>1.8715745262834301E-5</v>
      </c>
      <c r="K6193">
        <f t="shared" si="1064"/>
        <v>4.4847109957946421</v>
      </c>
      <c r="L6193">
        <f t="shared" si="1065"/>
        <v>6761.0609657864061</v>
      </c>
    </row>
    <row r="6194" spans="1:12" x14ac:dyDescent="0.25">
      <c r="A6194" s="1">
        <v>34515</v>
      </c>
      <c r="B6194">
        <v>444.26998900000001</v>
      </c>
      <c r="C6194">
        <f t="shared" si="1059"/>
        <v>1.4251497279321683E-4</v>
      </c>
      <c r="D6194">
        <f t="shared" si="1056"/>
        <v>702.30162396843639</v>
      </c>
      <c r="E6194">
        <f t="shared" si="1057"/>
        <v>-0.19887669556924648</v>
      </c>
      <c r="F6194">
        <f t="shared" si="1060"/>
        <v>-3.2722128513298365E-3</v>
      </c>
      <c r="G6194">
        <f t="shared" si="1058"/>
        <v>3.0139620270458982E-4</v>
      </c>
      <c r="H6194">
        <f t="shared" si="1061"/>
        <v>-3.5736090540344264E-3</v>
      </c>
      <c r="I6194">
        <f t="shared" si="1062"/>
        <v>1.2770681671076827E-5</v>
      </c>
      <c r="J6194">
        <f t="shared" si="1063"/>
        <v>1.4797102924126945E-5</v>
      </c>
      <c r="K6194">
        <f t="shared" si="1064"/>
        <v>4.2100746202177124</v>
      </c>
      <c r="L6194">
        <f t="shared" si="1065"/>
        <v>6765.7547057305483</v>
      </c>
    </row>
    <row r="6195" spans="1:12" x14ac:dyDescent="0.25">
      <c r="A6195" s="1">
        <v>34516</v>
      </c>
      <c r="B6195">
        <v>446.20001200000002</v>
      </c>
      <c r="C6195">
        <f t="shared" si="1059"/>
        <v>1.4251497279321683E-4</v>
      </c>
      <c r="D6195">
        <f t="shared" si="1056"/>
        <v>702.53212406678688</v>
      </c>
      <c r="E6195">
        <f t="shared" si="1057"/>
        <v>-0.19713661000424088</v>
      </c>
      <c r="F6195">
        <f t="shared" si="1060"/>
        <v>1.882600537798762E-3</v>
      </c>
      <c r="G6195">
        <f t="shared" si="1058"/>
        <v>3.0139620270458982E-4</v>
      </c>
      <c r="H6195">
        <f t="shared" si="1061"/>
        <v>1.5812043350941721E-3</v>
      </c>
      <c r="I6195">
        <f t="shared" si="1062"/>
        <v>2.500207149320603E-6</v>
      </c>
      <c r="J6195">
        <f t="shared" si="1063"/>
        <v>1.5450711708231706E-5</v>
      </c>
      <c r="K6195">
        <f t="shared" si="1064"/>
        <v>4.5390800863781164</v>
      </c>
      <c r="L6195">
        <f t="shared" si="1065"/>
        <v>6770.4517042157358</v>
      </c>
    </row>
    <row r="6196" spans="1:12" x14ac:dyDescent="0.25">
      <c r="A6196" s="1">
        <v>34520</v>
      </c>
      <c r="B6196">
        <v>446.36999500000002</v>
      </c>
      <c r="C6196">
        <f t="shared" si="1059"/>
        <v>1.4251497279321683E-4</v>
      </c>
      <c r="D6196">
        <f t="shared" si="1056"/>
        <v>702.76269981681389</v>
      </c>
      <c r="E6196">
        <f t="shared" si="1057"/>
        <v>-0.19711370897777147</v>
      </c>
      <c r="F6196">
        <f t="shared" si="1060"/>
        <v>1.6541599926256367E-4</v>
      </c>
      <c r="G6196">
        <f t="shared" si="1058"/>
        <v>3.0139620270458982E-4</v>
      </c>
      <c r="H6196">
        <f t="shared" si="1061"/>
        <v>-1.3598020344202615E-4</v>
      </c>
      <c r="I6196">
        <f t="shared" si="1062"/>
        <v>1.849061572813482E-8</v>
      </c>
      <c r="J6196">
        <f t="shared" si="1063"/>
        <v>1.2823400492595581E-5</v>
      </c>
      <c r="K6196">
        <f t="shared" si="1064"/>
        <v>4.7124599414782598</v>
      </c>
      <c r="L6196">
        <f t="shared" si="1065"/>
        <v>6775.1519635041486</v>
      </c>
    </row>
    <row r="6197" spans="1:12" x14ac:dyDescent="0.25">
      <c r="A6197" s="1">
        <v>34521</v>
      </c>
      <c r="B6197">
        <v>446.13000499999998</v>
      </c>
      <c r="C6197">
        <f t="shared" si="1059"/>
        <v>1.4251497279321683E-4</v>
      </c>
      <c r="D6197">
        <f t="shared" si="1056"/>
        <v>702.99335124334686</v>
      </c>
      <c r="E6197">
        <f t="shared" si="1057"/>
        <v>-0.19748978436563247</v>
      </c>
      <c r="F6197">
        <f t="shared" si="1060"/>
        <v>-2.3356041506783498E-4</v>
      </c>
      <c r="G6197">
        <f t="shared" si="1058"/>
        <v>3.0139620270458982E-4</v>
      </c>
      <c r="H6197">
        <f t="shared" si="1061"/>
        <v>-5.3495661777242486E-4</v>
      </c>
      <c r="I6197">
        <f t="shared" si="1062"/>
        <v>2.8617858289851225E-7</v>
      </c>
      <c r="J6197">
        <f t="shared" si="1063"/>
        <v>1.0242435528139018E-5</v>
      </c>
      <c r="K6197">
        <f t="shared" si="1064"/>
        <v>4.8115767869671249</v>
      </c>
      <c r="L6197">
        <f t="shared" si="1065"/>
        <v>6779.8554858595389</v>
      </c>
    </row>
    <row r="6198" spans="1:12" x14ac:dyDescent="0.25">
      <c r="A6198" s="1">
        <v>34522</v>
      </c>
      <c r="B6198">
        <v>448.38000499999998</v>
      </c>
      <c r="C6198">
        <f t="shared" si="1059"/>
        <v>1.4251497279321683E-4</v>
      </c>
      <c r="D6198">
        <f t="shared" si="1056"/>
        <v>703.2240783712241</v>
      </c>
      <c r="E6198">
        <f t="shared" si="1057"/>
        <v>-0.1954474950675138</v>
      </c>
      <c r="F6198">
        <f t="shared" si="1060"/>
        <v>2.1848042709122772E-3</v>
      </c>
      <c r="G6198">
        <f t="shared" si="1058"/>
        <v>3.0139620270458982E-4</v>
      </c>
      <c r="H6198">
        <f t="shared" si="1061"/>
        <v>1.8834080682076874E-3</v>
      </c>
      <c r="I6198">
        <f t="shared" si="1062"/>
        <v>3.5472259513898129E-6</v>
      </c>
      <c r="J6198">
        <f t="shared" si="1063"/>
        <v>8.5194405081599945E-6</v>
      </c>
      <c r="K6198">
        <f t="shared" si="1064"/>
        <v>4.7094572023574433</v>
      </c>
      <c r="L6198">
        <f t="shared" si="1065"/>
        <v>6784.5622735472298</v>
      </c>
    </row>
    <row r="6199" spans="1:12" x14ac:dyDescent="0.25">
      <c r="A6199" s="1">
        <v>34523</v>
      </c>
      <c r="B6199">
        <v>449.54998799999998</v>
      </c>
      <c r="C6199">
        <f t="shared" si="1059"/>
        <v>1.4251497279321683E-4</v>
      </c>
      <c r="D6199">
        <f t="shared" si="1056"/>
        <v>703.45488122529048</v>
      </c>
      <c r="E6199">
        <f t="shared" si="1057"/>
        <v>-0.19445825711450215</v>
      </c>
      <c r="F6199">
        <f t="shared" si="1060"/>
        <v>1.1317529258052517E-3</v>
      </c>
      <c r="G6199">
        <f t="shared" si="1058"/>
        <v>3.0139620270458982E-4</v>
      </c>
      <c r="H6199">
        <f t="shared" si="1061"/>
        <v>8.3035672310066179E-4</v>
      </c>
      <c r="I6199">
        <f t="shared" si="1062"/>
        <v>6.8949228759846912E-7</v>
      </c>
      <c r="J6199">
        <f t="shared" si="1063"/>
        <v>8.2947688184649262E-6</v>
      </c>
      <c r="K6199">
        <f t="shared" si="1064"/>
        <v>4.8894423442625961</v>
      </c>
      <c r="L6199">
        <f t="shared" si="1065"/>
        <v>6789.2723288341176</v>
      </c>
    </row>
    <row r="6200" spans="1:12" x14ac:dyDescent="0.25">
      <c r="A6200" s="1">
        <v>34526</v>
      </c>
      <c r="B6200">
        <v>448.05999800000001</v>
      </c>
      <c r="C6200">
        <f t="shared" si="1059"/>
        <v>1.4251497279321683E-4</v>
      </c>
      <c r="D6200">
        <f t="shared" si="1056"/>
        <v>703.6857598304</v>
      </c>
      <c r="E6200">
        <f t="shared" si="1057"/>
        <v>-0.19604258989130541</v>
      </c>
      <c r="F6200">
        <f t="shared" si="1060"/>
        <v>-1.4418178040096485E-3</v>
      </c>
      <c r="G6200">
        <f t="shared" si="1058"/>
        <v>3.0139620270458982E-4</v>
      </c>
      <c r="H6200">
        <f t="shared" si="1061"/>
        <v>-1.7432140067142384E-3</v>
      </c>
      <c r="I6200">
        <f t="shared" si="1062"/>
        <v>3.0387950732047091E-6</v>
      </c>
      <c r="J6200">
        <f t="shared" si="1063"/>
        <v>7.2796701313808007E-6</v>
      </c>
      <c r="K6200">
        <f t="shared" si="1064"/>
        <v>4.7875560608208652</v>
      </c>
      <c r="L6200">
        <f t="shared" si="1065"/>
        <v>6793.9856539886705</v>
      </c>
    </row>
    <row r="6201" spans="1:12" x14ac:dyDescent="0.25">
      <c r="A6201" s="1">
        <v>34527</v>
      </c>
      <c r="B6201">
        <v>447.95001200000002</v>
      </c>
      <c r="C6201">
        <f t="shared" si="1059"/>
        <v>1.4251497279321683E-4</v>
      </c>
      <c r="D6201">
        <f t="shared" si="1056"/>
        <v>703.9167142114145</v>
      </c>
      <c r="E6201">
        <f t="shared" si="1057"/>
        <v>-0.19629172490760993</v>
      </c>
      <c r="F6201">
        <f t="shared" si="1060"/>
        <v>-1.0662004351136289E-4</v>
      </c>
      <c r="G6201">
        <f t="shared" si="1058"/>
        <v>3.0139620270458982E-4</v>
      </c>
      <c r="H6201">
        <f t="shared" si="1061"/>
        <v>-4.0801624621595271E-4</v>
      </c>
      <c r="I6201">
        <f t="shared" si="1062"/>
        <v>1.6647725717615696E-7</v>
      </c>
      <c r="J6201">
        <f t="shared" si="1063"/>
        <v>7.2758436755552945E-6</v>
      </c>
      <c r="K6201">
        <f t="shared" si="1064"/>
        <v>4.9850964488825023</v>
      </c>
      <c r="L6201">
        <f t="shared" si="1065"/>
        <v>6798.7022512809335</v>
      </c>
    </row>
    <row r="6202" spans="1:12" x14ac:dyDescent="0.25">
      <c r="A6202" s="1">
        <v>34528</v>
      </c>
      <c r="B6202">
        <v>448.73001099999999</v>
      </c>
      <c r="C6202">
        <f t="shared" si="1059"/>
        <v>1.4251497279321683E-4</v>
      </c>
      <c r="D6202">
        <f t="shared" si="1056"/>
        <v>704.14774439320365</v>
      </c>
      <c r="E6202">
        <f t="shared" si="1057"/>
        <v>-0.19567867638318504</v>
      </c>
      <c r="F6202">
        <f t="shared" si="1060"/>
        <v>7.5556349721805915E-4</v>
      </c>
      <c r="G6202">
        <f t="shared" si="1058"/>
        <v>3.0139620270458982E-4</v>
      </c>
      <c r="H6202">
        <f t="shared" si="1061"/>
        <v>4.5416729451346933E-4</v>
      </c>
      <c r="I6202">
        <f t="shared" si="1062"/>
        <v>2.0626793140568438E-7</v>
      </c>
      <c r="J6202">
        <f t="shared" si="1063"/>
        <v>6.4106750148370978E-6</v>
      </c>
      <c r="K6202">
        <f t="shared" si="1064"/>
        <v>5.0437466117439946</v>
      </c>
      <c r="L6202">
        <f t="shared" si="1065"/>
        <v>6803.422122982528</v>
      </c>
    </row>
    <row r="6203" spans="1:12" x14ac:dyDescent="0.25">
      <c r="A6203" s="1">
        <v>34529</v>
      </c>
      <c r="B6203">
        <v>453.41000400000001</v>
      </c>
      <c r="C6203">
        <f t="shared" si="1059"/>
        <v>1.4251497279321683E-4</v>
      </c>
      <c r="D6203">
        <f t="shared" si="1056"/>
        <v>704.37885040064634</v>
      </c>
      <c r="E6203">
        <f t="shared" si="1057"/>
        <v>-0.19131520928127443</v>
      </c>
      <c r="F6203">
        <f t="shared" si="1060"/>
        <v>4.5059820747037627E-3</v>
      </c>
      <c r="G6203">
        <f t="shared" si="1058"/>
        <v>3.0139620270458982E-4</v>
      </c>
      <c r="H6203">
        <f t="shared" si="1061"/>
        <v>4.2045858719991728E-3</v>
      </c>
      <c r="I6203">
        <f t="shared" si="1062"/>
        <v>1.7678542355015044E-5</v>
      </c>
      <c r="J6203">
        <f t="shared" si="1063"/>
        <v>5.8181112750770908E-6</v>
      </c>
      <c r="K6203">
        <f t="shared" si="1064"/>
        <v>3.5890607486847483</v>
      </c>
      <c r="L6203">
        <f t="shared" si="1065"/>
        <v>6808.1452713666504</v>
      </c>
    </row>
    <row r="6204" spans="1:12" x14ac:dyDescent="0.25">
      <c r="A6204" s="1">
        <v>34530</v>
      </c>
      <c r="B6204">
        <v>454.16000400000001</v>
      </c>
      <c r="C6204">
        <f t="shared" si="1059"/>
        <v>1.4251497279321683E-4</v>
      </c>
      <c r="D6204">
        <f t="shared" si="1056"/>
        <v>704.61003225862908</v>
      </c>
      <c r="E6204">
        <f t="shared" si="1057"/>
        <v>-0.19073993734462347</v>
      </c>
      <c r="F6204">
        <f t="shared" si="1060"/>
        <v>7.1778690944412915E-4</v>
      </c>
      <c r="G6204">
        <f t="shared" si="1058"/>
        <v>3.0139620270458982E-4</v>
      </c>
      <c r="H6204">
        <f t="shared" si="1061"/>
        <v>4.1639070673953933E-4</v>
      </c>
      <c r="I6204">
        <f t="shared" si="1062"/>
        <v>1.7338122065905306E-7</v>
      </c>
      <c r="J6204">
        <f t="shared" si="1063"/>
        <v>1.0650621021275838E-5</v>
      </c>
      <c r="K6204">
        <f t="shared" si="1064"/>
        <v>4.7978681558388212</v>
      </c>
      <c r="L6204">
        <f t="shared" si="1065"/>
        <v>6812.8716987080752</v>
      </c>
    </row>
    <row r="6205" spans="1:12" x14ac:dyDescent="0.25">
      <c r="A6205" s="1">
        <v>34533</v>
      </c>
      <c r="B6205">
        <v>455.22000100000002</v>
      </c>
      <c r="C6205">
        <f t="shared" si="1059"/>
        <v>1.4251497279321683E-4</v>
      </c>
      <c r="D6205">
        <f t="shared" si="1056"/>
        <v>704.84128999204654</v>
      </c>
      <c r="E6205">
        <f t="shared" si="1057"/>
        <v>-0.18987000195806525</v>
      </c>
      <c r="F6205">
        <f t="shared" si="1060"/>
        <v>1.0124503593513801E-3</v>
      </c>
      <c r="G6205">
        <f t="shared" si="1058"/>
        <v>3.0139620270458982E-4</v>
      </c>
      <c r="H6205">
        <f t="shared" si="1061"/>
        <v>7.1105415664679018E-4</v>
      </c>
      <c r="I6205">
        <f t="shared" si="1062"/>
        <v>5.0559801368467809E-7</v>
      </c>
      <c r="J6205">
        <f t="shared" si="1063"/>
        <v>8.7707779111538644E-6</v>
      </c>
      <c r="K6205">
        <f t="shared" si="1064"/>
        <v>4.8742811221137625</v>
      </c>
      <c r="L6205">
        <f t="shared" si="1065"/>
        <v>6817.6014072831586</v>
      </c>
    </row>
    <row r="6206" spans="1:12" x14ac:dyDescent="0.25">
      <c r="A6206" s="1">
        <v>34534</v>
      </c>
      <c r="B6206">
        <v>453.85998499999999</v>
      </c>
      <c r="C6206">
        <f t="shared" si="1059"/>
        <v>1.4251497279321683E-4</v>
      </c>
      <c r="D6206">
        <f t="shared" si="1056"/>
        <v>705.07262362580207</v>
      </c>
      <c r="E6206">
        <f t="shared" si="1057"/>
        <v>-0.19131195789060707</v>
      </c>
      <c r="F6206">
        <f t="shared" si="1060"/>
        <v>-1.2994409597482104E-3</v>
      </c>
      <c r="G6206">
        <f t="shared" si="1058"/>
        <v>3.0139620270458982E-4</v>
      </c>
      <c r="H6206">
        <f t="shared" si="1061"/>
        <v>-1.6008371624528003E-3</v>
      </c>
      <c r="I6206">
        <f t="shared" si="1062"/>
        <v>2.5626796206899331E-6</v>
      </c>
      <c r="J6206">
        <f t="shared" si="1063"/>
        <v>7.5570484797797464E-6</v>
      </c>
      <c r="K6206">
        <f t="shared" si="1064"/>
        <v>4.8080208055979963</v>
      </c>
      <c r="L6206">
        <f t="shared" si="1065"/>
        <v>6822.3343993698354</v>
      </c>
    </row>
    <row r="6207" spans="1:12" x14ac:dyDescent="0.25">
      <c r="A6207" s="1">
        <v>34535</v>
      </c>
      <c r="B6207">
        <v>451.60000600000001</v>
      </c>
      <c r="C6207">
        <f t="shared" si="1059"/>
        <v>1.4251497279321683E-4</v>
      </c>
      <c r="D6207">
        <f t="shared" si="1056"/>
        <v>705.30403318480614</v>
      </c>
      <c r="E6207">
        <f t="shared" si="1057"/>
        <v>-0.19362242828238818</v>
      </c>
      <c r="F6207">
        <f t="shared" si="1060"/>
        <v>-2.1679554189875105E-3</v>
      </c>
      <c r="G6207">
        <f t="shared" si="1058"/>
        <v>3.0139620270458982E-4</v>
      </c>
      <c r="H6207">
        <f t="shared" si="1061"/>
        <v>-2.4693516216921004E-3</v>
      </c>
      <c r="I6207">
        <f t="shared" si="1062"/>
        <v>6.0976974315534062E-6</v>
      </c>
      <c r="J6207">
        <f t="shared" si="1063"/>
        <v>7.3266867233868237E-6</v>
      </c>
      <c r="K6207">
        <f t="shared" si="1064"/>
        <v>4.5769257880621401</v>
      </c>
      <c r="L6207">
        <f t="shared" si="1065"/>
        <v>6827.0706772476224</v>
      </c>
    </row>
    <row r="6208" spans="1:12" x14ac:dyDescent="0.25">
      <c r="A6208" s="1">
        <v>34536</v>
      </c>
      <c r="B6208">
        <v>452.60998499999999</v>
      </c>
      <c r="C6208">
        <f t="shared" si="1059"/>
        <v>1.4251497279321683E-4</v>
      </c>
      <c r="D6208">
        <f t="shared" ref="D6208" si="1066">POWER(10,LOG(D6207)+$C6208)</f>
        <v>705.53551869397791</v>
      </c>
      <c r="E6208">
        <f t="shared" si="1057"/>
        <v>-0.19279475161094073</v>
      </c>
      <c r="F6208">
        <f t="shared" si="1060"/>
        <v>9.7019164424105853E-4</v>
      </c>
      <c r="G6208">
        <f t="shared" si="1058"/>
        <v>3.0139620270458982E-4</v>
      </c>
      <c r="H6208">
        <f t="shared" si="1061"/>
        <v>6.6879544153646865E-4</v>
      </c>
      <c r="I6208">
        <f t="shared" si="1062"/>
        <v>4.4728734261996006E-7</v>
      </c>
      <c r="J6208">
        <f t="shared" si="1063"/>
        <v>8.2272175269266617E-6</v>
      </c>
      <c r="K6208">
        <f t="shared" si="1064"/>
        <v>4.9079094204994389</v>
      </c>
      <c r="L6208">
        <f t="shared" si="1065"/>
        <v>6831.8102431976167</v>
      </c>
    </row>
    <row r="6209" spans="1:12" x14ac:dyDescent="0.25">
      <c r="A6209" s="1">
        <v>34537</v>
      </c>
      <c r="B6209">
        <v>453.10998499999999</v>
      </c>
      <c r="C6209">
        <f t="shared" si="1059"/>
        <v>1.4251497279321683E-4</v>
      </c>
      <c r="D6209">
        <f t="shared" ref="D6209:D6250" si="1067">POWER(10,LOG(D6208)+$C6209)</f>
        <v>705.76708017824478</v>
      </c>
      <c r="E6209">
        <f t="shared" si="1057"/>
        <v>-0.19245776459591601</v>
      </c>
      <c r="F6209">
        <f t="shared" si="1060"/>
        <v>4.7950198781787634E-4</v>
      </c>
      <c r="G6209">
        <f t="shared" si="1058"/>
        <v>3.0139620270458982E-4</v>
      </c>
      <c r="H6209">
        <f t="shared" si="1061"/>
        <v>1.7810578511328652E-4</v>
      </c>
      <c r="I6209">
        <f t="shared" si="1062"/>
        <v>3.1721670690820191E-8</v>
      </c>
      <c r="J6209">
        <f t="shared" si="1063"/>
        <v>7.1597416693760052E-6</v>
      </c>
      <c r="K6209">
        <f t="shared" si="1064"/>
        <v>5.0023645150707958</v>
      </c>
      <c r="L6209">
        <f t="shared" si="1065"/>
        <v>6836.5530995025028</v>
      </c>
    </row>
    <row r="6210" spans="1:12" x14ac:dyDescent="0.25">
      <c r="A6210" s="1">
        <v>34540</v>
      </c>
      <c r="B6210">
        <v>454.25</v>
      </c>
      <c r="C6210">
        <f t="shared" si="1059"/>
        <v>1.4251497279321683E-4</v>
      </c>
      <c r="D6210">
        <f t="shared" si="1067"/>
        <v>705.99871766254148</v>
      </c>
      <c r="E6210">
        <f t="shared" ref="E6210:E6273" si="1068">LOG(B6210) - LOG(D6210)</f>
        <v>-0.19150897624370344</v>
      </c>
      <c r="F6210">
        <f t="shared" si="1060"/>
        <v>1.0913033250057325E-3</v>
      </c>
      <c r="G6210">
        <f t="shared" ref="G6210:G6273" si="1069">S$4</f>
        <v>3.0139620270458982E-4</v>
      </c>
      <c r="H6210">
        <f t="shared" si="1061"/>
        <v>7.8990712230114259E-4</v>
      </c>
      <c r="I6210">
        <f t="shared" si="1062"/>
        <v>6.2395326186207228E-7</v>
      </c>
      <c r="J6210">
        <f t="shared" si="1063"/>
        <v>6.2890878431859082E-6</v>
      </c>
      <c r="K6210">
        <f t="shared" si="1064"/>
        <v>5.0198027020075582</v>
      </c>
      <c r="L6210">
        <f t="shared" si="1065"/>
        <v>6841.2992484465467</v>
      </c>
    </row>
    <row r="6211" spans="1:12" x14ac:dyDescent="0.25">
      <c r="A6211" s="1">
        <v>34541</v>
      </c>
      <c r="B6211">
        <v>453.35998499999999</v>
      </c>
      <c r="C6211">
        <f t="shared" ref="C6211:C6274" si="1070">P$5</f>
        <v>1.4251497279321683E-4</v>
      </c>
      <c r="D6211">
        <f t="shared" si="1067"/>
        <v>706.2304311718126</v>
      </c>
      <c r="E6211">
        <f t="shared" si="1068"/>
        <v>-0.19250324193232204</v>
      </c>
      <c r="F6211">
        <f t="shared" ref="F6211:F6274" si="1071">LOG(B6211)-LOG(B6210)</f>
        <v>-8.5175071582543893E-4</v>
      </c>
      <c r="G6211">
        <f t="shared" si="1069"/>
        <v>3.0139620270458982E-4</v>
      </c>
      <c r="H6211">
        <f t="shared" si="1061"/>
        <v>-1.1531469185300288E-3</v>
      </c>
      <c r="I6211">
        <f t="shared" si="1062"/>
        <v>1.329747815715301E-6</v>
      </c>
      <c r="J6211">
        <f t="shared" si="1063"/>
        <v>5.858577581329434E-6</v>
      </c>
      <c r="K6211">
        <f t="shared" si="1064"/>
        <v>4.99137606709112</v>
      </c>
      <c r="L6211">
        <f t="shared" si="1065"/>
        <v>6846.0486923156022</v>
      </c>
    </row>
    <row r="6212" spans="1:12" x14ac:dyDescent="0.25">
      <c r="A6212" s="1">
        <v>34542</v>
      </c>
      <c r="B6212">
        <v>452.57000699999998</v>
      </c>
      <c r="C6212">
        <f t="shared" si="1070"/>
        <v>1.4251497279321683E-4</v>
      </c>
      <c r="D6212">
        <f t="shared" si="1067"/>
        <v>706.46222073100989</v>
      </c>
      <c r="E6212">
        <f t="shared" si="1068"/>
        <v>-0.1934031734300441</v>
      </c>
      <c r="F6212">
        <f t="shared" si="1071"/>
        <v>-7.5741652492888889E-4</v>
      </c>
      <c r="G6212">
        <f t="shared" si="1069"/>
        <v>3.0139620270458982E-4</v>
      </c>
      <c r="H6212">
        <f t="shared" ref="H6212:H6275" si="1072">F6212-G6212</f>
        <v>-1.0588127276334788E-3</v>
      </c>
      <c r="I6212">
        <f t="shared" ref="I6212:I6275" si="1073">H6212*H6212</f>
        <v>1.1210843921986473E-6</v>
      </c>
      <c r="J6212">
        <f t="shared" ref="J6212:J6275" si="1074">S$7+S$5*I6211+S$6*J6211</f>
        <v>5.7697056356891217E-6</v>
      </c>
      <c r="K6212">
        <f t="shared" ref="K6212:K6275" si="1075">-0.5*LN(2*PI()*J6212)-I6212/2/J6212</f>
        <v>5.0153535636695441</v>
      </c>
      <c r="L6212">
        <f t="shared" ref="L6212:L6275" si="1076">POWER(10,LOG(L6211)+$G6212)</f>
        <v>6850.8014333971087</v>
      </c>
    </row>
    <row r="6213" spans="1:12" x14ac:dyDescent="0.25">
      <c r="A6213" s="1">
        <v>34543</v>
      </c>
      <c r="B6213">
        <v>454.23998999999998</v>
      </c>
      <c r="C6213">
        <f t="shared" si="1070"/>
        <v>1.4251497279321683E-4</v>
      </c>
      <c r="D6213">
        <f t="shared" si="1067"/>
        <v>706.69408636509399</v>
      </c>
      <c r="E6213">
        <f t="shared" si="1068"/>
        <v>-0.19194609152127695</v>
      </c>
      <c r="F6213">
        <f t="shared" si="1071"/>
        <v>1.5995968815607498E-3</v>
      </c>
      <c r="G6213">
        <f t="shared" si="1069"/>
        <v>3.0139620270458982E-4</v>
      </c>
      <c r="H6213">
        <f t="shared" si="1072"/>
        <v>1.2982006788561599E-3</v>
      </c>
      <c r="I6213">
        <f t="shared" si="1073"/>
        <v>1.6853250025825944E-6</v>
      </c>
      <c r="J6213">
        <f t="shared" si="1074"/>
        <v>5.6449517672102329E-6</v>
      </c>
      <c r="K6213">
        <f t="shared" si="1075"/>
        <v>4.9741587355774675</v>
      </c>
      <c r="L6213">
        <f t="shared" si="1076"/>
        <v>6855.557473980095</v>
      </c>
    </row>
    <row r="6214" spans="1:12" x14ac:dyDescent="0.25">
      <c r="A6214" s="1">
        <v>34544</v>
      </c>
      <c r="B6214">
        <v>458.26001000000002</v>
      </c>
      <c r="C6214">
        <f t="shared" si="1070"/>
        <v>1.4251497279321683E-4</v>
      </c>
      <c r="D6214">
        <f t="shared" si="1067"/>
        <v>706.92602809903281</v>
      </c>
      <c r="E6214">
        <f t="shared" si="1068"/>
        <v>-0.18826201186796476</v>
      </c>
      <c r="F6214">
        <f t="shared" si="1071"/>
        <v>3.8265946261057948E-3</v>
      </c>
      <c r="G6214">
        <f t="shared" si="1069"/>
        <v>3.0139620270458982E-4</v>
      </c>
      <c r="H6214">
        <f t="shared" si="1072"/>
        <v>3.5251984234012049E-3</v>
      </c>
      <c r="I6214">
        <f t="shared" si="1073"/>
        <v>1.2427023924350341E-5</v>
      </c>
      <c r="J6214">
        <f t="shared" si="1074"/>
        <v>5.7272128207987388E-6</v>
      </c>
      <c r="K6214">
        <f t="shared" si="1075"/>
        <v>4.0312919868978829</v>
      </c>
      <c r="L6214">
        <f t="shared" si="1076"/>
        <v>6860.3168163551773</v>
      </c>
    </row>
    <row r="6215" spans="1:12" x14ac:dyDescent="0.25">
      <c r="A6215" s="1">
        <v>34547</v>
      </c>
      <c r="B6215">
        <v>461.01001000000002</v>
      </c>
      <c r="C6215">
        <f t="shared" si="1070"/>
        <v>1.4251497279321683E-4</v>
      </c>
      <c r="D6215">
        <f t="shared" si="1067"/>
        <v>707.15804595780264</v>
      </c>
      <c r="E6215">
        <f t="shared" si="1068"/>
        <v>-0.1858061316751729</v>
      </c>
      <c r="F6215">
        <f t="shared" si="1071"/>
        <v>2.5983951655854653E-3</v>
      </c>
      <c r="G6215">
        <f t="shared" si="1069"/>
        <v>3.0139620270458982E-4</v>
      </c>
      <c r="H6215">
        <f t="shared" si="1072"/>
        <v>2.2969989628808755E-3</v>
      </c>
      <c r="I6215">
        <f t="shared" si="1073"/>
        <v>5.2762042354758172E-6</v>
      </c>
      <c r="J6215">
        <f t="shared" si="1074"/>
        <v>9.010190692439956E-6</v>
      </c>
      <c r="K6215">
        <f t="shared" si="1075"/>
        <v>4.5968476972112962</v>
      </c>
      <c r="L6215">
        <f t="shared" si="1076"/>
        <v>6865.0794628145641</v>
      </c>
    </row>
    <row r="6216" spans="1:12" x14ac:dyDescent="0.25">
      <c r="A6216" s="1">
        <v>34548</v>
      </c>
      <c r="B6216">
        <v>460.55999800000001</v>
      </c>
      <c r="C6216">
        <f t="shared" si="1070"/>
        <v>1.4251497279321683E-4</v>
      </c>
      <c r="D6216">
        <f t="shared" si="1067"/>
        <v>707.39013996638823</v>
      </c>
      <c r="E6216">
        <f t="shared" si="1068"/>
        <v>-0.18637278749939901</v>
      </c>
      <c r="F6216">
        <f t="shared" si="1071"/>
        <v>-4.2414085143294145E-4</v>
      </c>
      <c r="G6216">
        <f t="shared" si="1069"/>
        <v>3.0139620270458982E-4</v>
      </c>
      <c r="H6216">
        <f t="shared" si="1072"/>
        <v>-7.2553705413753132E-4</v>
      </c>
      <c r="I6216">
        <f t="shared" si="1073"/>
        <v>5.2640401692656702E-7</v>
      </c>
      <c r="J6216">
        <f t="shared" si="1074"/>
        <v>9.156841420440137E-6</v>
      </c>
      <c r="K6216">
        <f t="shared" si="1075"/>
        <v>4.8528223424856805</v>
      </c>
      <c r="L6216">
        <f t="shared" si="1076"/>
        <v>6869.845415652052</v>
      </c>
    </row>
    <row r="6217" spans="1:12" x14ac:dyDescent="0.25">
      <c r="A6217" s="1">
        <v>34549</v>
      </c>
      <c r="B6217">
        <v>461.45001200000002</v>
      </c>
      <c r="C6217">
        <f t="shared" si="1070"/>
        <v>1.4251497279321683E-4</v>
      </c>
      <c r="D6217">
        <f t="shared" si="1067"/>
        <v>707.62231014978192</v>
      </c>
      <c r="E6217">
        <f t="shared" si="1068"/>
        <v>-0.18567685541656376</v>
      </c>
      <c r="F6217">
        <f t="shared" si="1071"/>
        <v>8.3844705562841071E-4</v>
      </c>
      <c r="G6217">
        <f t="shared" si="1069"/>
        <v>3.0139620270458982E-4</v>
      </c>
      <c r="H6217">
        <f t="shared" si="1072"/>
        <v>5.3705085292382083E-4</v>
      </c>
      <c r="I6217">
        <f t="shared" si="1073"/>
        <v>2.8842361862620344E-7</v>
      </c>
      <c r="J6217">
        <f t="shared" si="1074"/>
        <v>7.8330469815597332E-6</v>
      </c>
      <c r="K6217">
        <f t="shared" si="1075"/>
        <v>4.941230266420285</v>
      </c>
      <c r="L6217">
        <f t="shared" si="1076"/>
        <v>6874.6146771630347</v>
      </c>
    </row>
    <row r="6218" spans="1:12" x14ac:dyDescent="0.25">
      <c r="A6218" s="1">
        <v>34550</v>
      </c>
      <c r="B6218">
        <v>458.39999399999999</v>
      </c>
      <c r="C6218">
        <f t="shared" si="1070"/>
        <v>1.4251497279321683E-4</v>
      </c>
      <c r="D6218">
        <f t="shared" si="1067"/>
        <v>707.85455653298516</v>
      </c>
      <c r="E6218">
        <f t="shared" si="1068"/>
        <v>-0.1886994287312711</v>
      </c>
      <c r="F6218">
        <f t="shared" si="1071"/>
        <v>-2.8800583419141823E-3</v>
      </c>
      <c r="G6218">
        <f t="shared" si="1069"/>
        <v>3.0139620270458982E-4</v>
      </c>
      <c r="H6218">
        <f t="shared" si="1072"/>
        <v>-3.1814545446187722E-3</v>
      </c>
      <c r="I6218">
        <f t="shared" si="1073"/>
        <v>1.0121653019475439E-5</v>
      </c>
      <c r="J6218">
        <f t="shared" si="1074"/>
        <v>6.8366228532805988E-6</v>
      </c>
      <c r="K6218">
        <f t="shared" si="1075"/>
        <v>4.2874174032982042</v>
      </c>
      <c r="L6218">
        <f t="shared" si="1076"/>
        <v>6879.3872496444947</v>
      </c>
    </row>
    <row r="6219" spans="1:12" x14ac:dyDescent="0.25">
      <c r="A6219" s="1">
        <v>34551</v>
      </c>
      <c r="B6219">
        <v>457.08999599999999</v>
      </c>
      <c r="C6219">
        <f t="shared" si="1070"/>
        <v>1.4251497279321683E-4</v>
      </c>
      <c r="D6219">
        <f t="shared" si="1067"/>
        <v>708.08687914100756</v>
      </c>
      <c r="E6219">
        <f t="shared" si="1068"/>
        <v>-0.19008483067654813</v>
      </c>
      <c r="F6219">
        <f t="shared" si="1071"/>
        <v>-1.2428869724838698E-3</v>
      </c>
      <c r="G6219">
        <f t="shared" si="1069"/>
        <v>3.0139620270458982E-4</v>
      </c>
      <c r="H6219">
        <f t="shared" si="1072"/>
        <v>-1.5442831751884597E-3</v>
      </c>
      <c r="I6219">
        <f t="shared" si="1073"/>
        <v>2.3848105251701507E-6</v>
      </c>
      <c r="J6219">
        <f t="shared" si="1074"/>
        <v>9.0931063166550638E-6</v>
      </c>
      <c r="K6219">
        <f t="shared" si="1075"/>
        <v>4.7539255716245181</v>
      </c>
      <c r="L6219">
        <f t="shared" si="1076"/>
        <v>6884.1631353950124</v>
      </c>
    </row>
    <row r="6220" spans="1:12" x14ac:dyDescent="0.25">
      <c r="A6220" s="1">
        <v>34554</v>
      </c>
      <c r="B6220">
        <v>457.89001500000001</v>
      </c>
      <c r="C6220">
        <f t="shared" si="1070"/>
        <v>1.4251497279321683E-4</v>
      </c>
      <c r="D6220">
        <f t="shared" si="1067"/>
        <v>708.31927799886637</v>
      </c>
      <c r="E6220">
        <f t="shared" si="1068"/>
        <v>-0.18946788878365872</v>
      </c>
      <c r="F6220">
        <f t="shared" si="1071"/>
        <v>7.5945686568257287E-4</v>
      </c>
      <c r="G6220">
        <f t="shared" si="1069"/>
        <v>3.0139620270458982E-4</v>
      </c>
      <c r="H6220">
        <f t="shared" si="1072"/>
        <v>4.5806066297798305E-4</v>
      </c>
      <c r="I6220">
        <f t="shared" si="1073"/>
        <v>2.0981957096782936E-7</v>
      </c>
      <c r="J6220">
        <f t="shared" si="1074"/>
        <v>8.3465532443611961E-6</v>
      </c>
      <c r="K6220">
        <f t="shared" si="1075"/>
        <v>4.9153231769503529</v>
      </c>
      <c r="L6220">
        <f t="shared" si="1076"/>
        <v>6888.942336714762</v>
      </c>
    </row>
    <row r="6221" spans="1:12" x14ac:dyDescent="0.25">
      <c r="A6221" s="1">
        <v>34555</v>
      </c>
      <c r="B6221">
        <v>457.92001299999998</v>
      </c>
      <c r="C6221">
        <f t="shared" si="1070"/>
        <v>1.4251497279321683E-4</v>
      </c>
      <c r="D6221">
        <f t="shared" si="1067"/>
        <v>708.55175313158793</v>
      </c>
      <c r="E6221">
        <f t="shared" si="1068"/>
        <v>-0.18958195251553045</v>
      </c>
      <c r="F6221">
        <f t="shared" si="1071"/>
        <v>2.8451240921878451E-5</v>
      </c>
      <c r="G6221">
        <f t="shared" si="1069"/>
        <v>3.0139620270458982E-4</v>
      </c>
      <c r="H6221">
        <f t="shared" si="1072"/>
        <v>-2.7294496178271137E-4</v>
      </c>
      <c r="I6221">
        <f t="shared" si="1073"/>
        <v>7.4498952162565775E-8</v>
      </c>
      <c r="J6221">
        <f t="shared" si="1074"/>
        <v>7.1718176658857581E-6</v>
      </c>
      <c r="K6221">
        <f t="shared" si="1075"/>
        <v>4.9985433113409572</v>
      </c>
      <c r="L6221">
        <f t="shared" si="1076"/>
        <v>6893.7248559055161</v>
      </c>
    </row>
    <row r="6222" spans="1:12" x14ac:dyDescent="0.25">
      <c r="A6222" s="1">
        <v>34556</v>
      </c>
      <c r="B6222">
        <v>460.29998799999998</v>
      </c>
      <c r="C6222">
        <f t="shared" si="1070"/>
        <v>1.4251497279321683E-4</v>
      </c>
      <c r="D6222">
        <f t="shared" si="1067"/>
        <v>708.78430456420574</v>
      </c>
      <c r="E6222">
        <f t="shared" si="1068"/>
        <v>-0.18747312832535901</v>
      </c>
      <c r="F6222">
        <f t="shared" si="1071"/>
        <v>2.2513391629650492E-3</v>
      </c>
      <c r="G6222">
        <f t="shared" si="1069"/>
        <v>3.0139620270458982E-4</v>
      </c>
      <c r="H6222">
        <f t="shared" si="1072"/>
        <v>1.9499429602604593E-3</v>
      </c>
      <c r="I6222">
        <f t="shared" si="1073"/>
        <v>3.8022775482693233E-6</v>
      </c>
      <c r="J6222">
        <f t="shared" si="1074"/>
        <v>6.3103706968032203E-6</v>
      </c>
      <c r="K6222">
        <f t="shared" si="1075"/>
        <v>4.7664474120208142</v>
      </c>
      <c r="L6222">
        <f t="shared" si="1076"/>
        <v>6898.5106952706437</v>
      </c>
    </row>
    <row r="6223" spans="1:12" x14ac:dyDescent="0.25">
      <c r="A6223" s="1">
        <v>34557</v>
      </c>
      <c r="B6223">
        <v>458.88000499999998</v>
      </c>
      <c r="C6223">
        <f t="shared" si="1070"/>
        <v>1.4251497279321683E-4</v>
      </c>
      <c r="D6223">
        <f t="shared" si="1067"/>
        <v>709.01693232176171</v>
      </c>
      <c r="E6223">
        <f t="shared" si="1068"/>
        <v>-0.18895747248628814</v>
      </c>
      <c r="F6223">
        <f t="shared" si="1071"/>
        <v>-1.3418291881355238E-3</v>
      </c>
      <c r="G6223">
        <f t="shared" si="1069"/>
        <v>3.0139620270458982E-4</v>
      </c>
      <c r="H6223">
        <f t="shared" si="1072"/>
        <v>-1.6432253908401136E-3</v>
      </c>
      <c r="I6223">
        <f t="shared" si="1073"/>
        <v>2.7001896851016441E-6</v>
      </c>
      <c r="J6223">
        <f t="shared" si="1074"/>
        <v>6.8278305411081422E-6</v>
      </c>
      <c r="K6223">
        <f t="shared" si="1075"/>
        <v>4.8305791649497927</v>
      </c>
      <c r="L6223">
        <f t="shared" si="1076"/>
        <v>6903.2998571151147</v>
      </c>
    </row>
    <row r="6224" spans="1:12" x14ac:dyDescent="0.25">
      <c r="A6224" s="1">
        <v>34558</v>
      </c>
      <c r="B6224">
        <v>461.94000199999999</v>
      </c>
      <c r="C6224">
        <f t="shared" si="1070"/>
        <v>1.4251497279321683E-4</v>
      </c>
      <c r="D6224">
        <f t="shared" si="1067"/>
        <v>709.24963642930641</v>
      </c>
      <c r="E6224">
        <f t="shared" si="1068"/>
        <v>-0.18621354994999351</v>
      </c>
      <c r="F6224">
        <f t="shared" si="1071"/>
        <v>2.8864375090877914E-3</v>
      </c>
      <c r="G6224">
        <f t="shared" si="1069"/>
        <v>3.0139620270458982E-4</v>
      </c>
      <c r="H6224">
        <f t="shared" si="1072"/>
        <v>2.5850413063832015E-3</v>
      </c>
      <c r="I6224">
        <f t="shared" si="1073"/>
        <v>6.682438555707369E-6</v>
      </c>
      <c r="J6224">
        <f t="shared" si="1074"/>
        <v>6.8584577113188648E-6</v>
      </c>
      <c r="K6224">
        <f t="shared" si="1075"/>
        <v>4.5389077187728519</v>
      </c>
      <c r="L6224">
        <f t="shared" si="1076"/>
        <v>6908.0923437454976</v>
      </c>
    </row>
    <row r="6225" spans="1:12" x14ac:dyDescent="0.25">
      <c r="A6225" s="1">
        <v>34561</v>
      </c>
      <c r="B6225">
        <v>461.23001099999999</v>
      </c>
      <c r="C6225">
        <f t="shared" si="1070"/>
        <v>1.4251497279321683E-4</v>
      </c>
      <c r="D6225">
        <f t="shared" si="1067"/>
        <v>709.48241691189764</v>
      </c>
      <c r="E6225">
        <f t="shared" si="1068"/>
        <v>-0.18702407889627493</v>
      </c>
      <c r="F6225">
        <f t="shared" si="1071"/>
        <v>-6.6801397348825731E-4</v>
      </c>
      <c r="G6225">
        <f t="shared" si="1069"/>
        <v>3.0139620270458982E-4</v>
      </c>
      <c r="H6225">
        <f t="shared" si="1072"/>
        <v>-9.6941017619284718E-4</v>
      </c>
      <c r="I6225">
        <f t="shared" si="1073"/>
        <v>9.3975608970624701E-7</v>
      </c>
      <c r="J6225">
        <f t="shared" si="1074"/>
        <v>8.0756409445786511E-6</v>
      </c>
      <c r="K6225">
        <f t="shared" si="1075"/>
        <v>4.8862060126085973</v>
      </c>
      <c r="L6225">
        <f t="shared" si="1076"/>
        <v>6912.8881574699626</v>
      </c>
    </row>
    <row r="6226" spans="1:12" x14ac:dyDescent="0.25">
      <c r="A6226" s="1">
        <v>34562</v>
      </c>
      <c r="B6226">
        <v>465.01001000000002</v>
      </c>
      <c r="C6226">
        <f t="shared" si="1070"/>
        <v>1.4251497279321683E-4</v>
      </c>
      <c r="D6226">
        <f t="shared" si="1067"/>
        <v>709.71527379460281</v>
      </c>
      <c r="E6226">
        <f t="shared" si="1068"/>
        <v>-0.18362184999319675</v>
      </c>
      <c r="F6226">
        <f t="shared" si="1071"/>
        <v>3.5447438758713368E-3</v>
      </c>
      <c r="G6226">
        <f t="shared" si="1069"/>
        <v>3.0139620270458982E-4</v>
      </c>
      <c r="H6226">
        <f t="shared" si="1072"/>
        <v>3.2433476731667469E-3</v>
      </c>
      <c r="I6226">
        <f t="shared" si="1073"/>
        <v>1.0519304129036151E-5</v>
      </c>
      <c r="J6226">
        <f t="shared" si="1074"/>
        <v>7.2017095725844566E-6</v>
      </c>
      <c r="K6226">
        <f t="shared" si="1075"/>
        <v>4.271323706284619</v>
      </c>
      <c r="L6226">
        <f t="shared" si="1076"/>
        <v>6917.6873005982825</v>
      </c>
    </row>
    <row r="6227" spans="1:12" x14ac:dyDescent="0.25">
      <c r="A6227" s="1">
        <v>34563</v>
      </c>
      <c r="B6227">
        <v>465.17001299999998</v>
      </c>
      <c r="C6227">
        <f t="shared" si="1070"/>
        <v>1.4251497279321683E-4</v>
      </c>
      <c r="D6227">
        <f t="shared" si="1067"/>
        <v>709.94820710249701</v>
      </c>
      <c r="E6227">
        <f t="shared" si="1068"/>
        <v>-0.183614956423654</v>
      </c>
      <c r="F6227">
        <f t="shared" si="1071"/>
        <v>1.4940854233591594E-4</v>
      </c>
      <c r="G6227">
        <f t="shared" si="1069"/>
        <v>3.0139620270458982E-4</v>
      </c>
      <c r="H6227">
        <f t="shared" si="1072"/>
        <v>-1.5198766036867388E-4</v>
      </c>
      <c r="I6227">
        <f t="shared" si="1073"/>
        <v>2.310024890434336E-8</v>
      </c>
      <c r="J6227">
        <f t="shared" si="1074"/>
        <v>9.4676063326435844E-6</v>
      </c>
      <c r="K6227">
        <f t="shared" si="1075"/>
        <v>4.8636587272708596</v>
      </c>
      <c r="L6227">
        <f t="shared" si="1076"/>
        <v>6922.4897754418334</v>
      </c>
    </row>
    <row r="6228" spans="1:12" x14ac:dyDescent="0.25">
      <c r="A6228" s="1">
        <v>34564</v>
      </c>
      <c r="B6228">
        <v>463.17001299999998</v>
      </c>
      <c r="C6228">
        <f t="shared" si="1070"/>
        <v>1.4251497279321683E-4</v>
      </c>
      <c r="D6228">
        <f t="shared" si="1067"/>
        <v>710.18121686066354</v>
      </c>
      <c r="E6228">
        <f t="shared" si="1068"/>
        <v>-0.18562874761700598</v>
      </c>
      <c r="F6228">
        <f t="shared" si="1071"/>
        <v>-1.8712762205588263E-3</v>
      </c>
      <c r="G6228">
        <f t="shared" si="1069"/>
        <v>3.0139620270458982E-4</v>
      </c>
      <c r="H6228">
        <f t="shared" si="1072"/>
        <v>-2.1726724232634161E-3</v>
      </c>
      <c r="I6228">
        <f t="shared" si="1073"/>
        <v>4.7205054588093248E-6</v>
      </c>
      <c r="J6228">
        <f t="shared" si="1074"/>
        <v>7.8990538780466826E-6</v>
      </c>
      <c r="K6228">
        <f t="shared" si="1075"/>
        <v>4.6566432972832299</v>
      </c>
      <c r="L6228">
        <f t="shared" si="1076"/>
        <v>6927.295584313596</v>
      </c>
    </row>
    <row r="6229" spans="1:12" x14ac:dyDescent="0.25">
      <c r="A6229" s="1">
        <v>34565</v>
      </c>
      <c r="B6229">
        <v>463.67999300000002</v>
      </c>
      <c r="C6229">
        <f t="shared" si="1070"/>
        <v>1.4251497279321683E-4</v>
      </c>
      <c r="D6229">
        <f t="shared" si="1067"/>
        <v>710.41430309419445</v>
      </c>
      <c r="E6229">
        <f t="shared" si="1068"/>
        <v>-0.1852933394721461</v>
      </c>
      <c r="F6229">
        <f t="shared" si="1071"/>
        <v>4.7792311765348927E-4</v>
      </c>
      <c r="G6229">
        <f t="shared" si="1069"/>
        <v>3.0139620270458982E-4</v>
      </c>
      <c r="H6229">
        <f t="shared" si="1072"/>
        <v>1.7652691494889945E-4</v>
      </c>
      <c r="I6229">
        <f t="shared" si="1073"/>
        <v>3.1161751701375979E-8</v>
      </c>
      <c r="J6229">
        <f t="shared" si="1074"/>
        <v>8.2136017949629096E-6</v>
      </c>
      <c r="K6229">
        <f t="shared" si="1075"/>
        <v>4.934024017790537</v>
      </c>
      <c r="L6229">
        <f t="shared" si="1076"/>
        <v>6932.1047295281587</v>
      </c>
    </row>
    <row r="6230" spans="1:12" x14ac:dyDescent="0.25">
      <c r="A6230" s="1">
        <v>34568</v>
      </c>
      <c r="B6230">
        <v>462.32000699999998</v>
      </c>
      <c r="C6230">
        <f t="shared" si="1070"/>
        <v>1.4251497279321683E-4</v>
      </c>
      <c r="D6230">
        <f t="shared" si="1067"/>
        <v>710.64746582818884</v>
      </c>
      <c r="E6230">
        <f t="shared" si="1068"/>
        <v>-0.18671152364565069</v>
      </c>
      <c r="F6230">
        <f t="shared" si="1071"/>
        <v>-1.2756692007109827E-3</v>
      </c>
      <c r="G6230">
        <f t="shared" si="1069"/>
        <v>3.0139620270458982E-4</v>
      </c>
      <c r="H6230">
        <f t="shared" si="1072"/>
        <v>-1.5770654034155725E-3</v>
      </c>
      <c r="I6230">
        <f t="shared" si="1073"/>
        <v>2.4871352866503224E-6</v>
      </c>
      <c r="J6230">
        <f t="shared" si="1074"/>
        <v>7.0252745317606927E-6</v>
      </c>
      <c r="K6230">
        <f t="shared" si="1075"/>
        <v>4.8370462113737513</v>
      </c>
      <c r="L6230">
        <f t="shared" si="1076"/>
        <v>6936.9172134017126</v>
      </c>
    </row>
    <row r="6231" spans="1:12" x14ac:dyDescent="0.25">
      <c r="A6231" s="1">
        <v>34569</v>
      </c>
      <c r="B6231">
        <v>464.51001000000002</v>
      </c>
      <c r="C6231">
        <f t="shared" si="1070"/>
        <v>1.4251497279321683E-4</v>
      </c>
      <c r="D6231">
        <f t="shared" si="1067"/>
        <v>710.88070508775479</v>
      </c>
      <c r="E6231">
        <f t="shared" si="1068"/>
        <v>-0.18480164935415866</v>
      </c>
      <c r="F6231">
        <f t="shared" si="1071"/>
        <v>2.0523892642856367E-3</v>
      </c>
      <c r="G6231">
        <f t="shared" si="1069"/>
        <v>3.0139620270458982E-4</v>
      </c>
      <c r="H6231">
        <f t="shared" si="1072"/>
        <v>1.7509930615810469E-3</v>
      </c>
      <c r="I6231">
        <f t="shared" si="1073"/>
        <v>3.0659767017049678E-6</v>
      </c>
      <c r="J6231">
        <f t="shared" si="1074"/>
        <v>6.9324404534474443E-6</v>
      </c>
      <c r="K6231">
        <f t="shared" si="1075"/>
        <v>4.7995782245970835</v>
      </c>
      <c r="L6231">
        <f t="shared" si="1076"/>
        <v>6941.7330382520604</v>
      </c>
    </row>
    <row r="6232" spans="1:12" x14ac:dyDescent="0.25">
      <c r="A6232" s="1">
        <v>34570</v>
      </c>
      <c r="B6232">
        <v>469.02999899999998</v>
      </c>
      <c r="C6232">
        <f t="shared" si="1070"/>
        <v>1.4251497279321683E-4</v>
      </c>
      <c r="D6232">
        <f t="shared" si="1067"/>
        <v>711.11402089800833</v>
      </c>
      <c r="E6232">
        <f t="shared" si="1068"/>
        <v>-0.18073862069371138</v>
      </c>
      <c r="F6232">
        <f t="shared" si="1071"/>
        <v>4.2055436332404383E-3</v>
      </c>
      <c r="G6232">
        <f t="shared" si="1069"/>
        <v>3.0139620270458982E-4</v>
      </c>
      <c r="H6232">
        <f t="shared" si="1072"/>
        <v>3.9041474305358485E-3</v>
      </c>
      <c r="I6232">
        <f t="shared" si="1073"/>
        <v>1.5242367159359667E-5</v>
      </c>
      <c r="J6232">
        <f t="shared" si="1074"/>
        <v>7.0413888599442939E-6</v>
      </c>
      <c r="K6232">
        <f t="shared" si="1075"/>
        <v>3.9305730696191477</v>
      </c>
      <c r="L6232">
        <f t="shared" si="1076"/>
        <v>6946.5522063986127</v>
      </c>
    </row>
    <row r="6233" spans="1:12" x14ac:dyDescent="0.25">
      <c r="A6233" s="1">
        <v>34571</v>
      </c>
      <c r="B6233">
        <v>468.07998700000002</v>
      </c>
      <c r="C6233">
        <f t="shared" si="1070"/>
        <v>1.4251497279321683E-4</v>
      </c>
      <c r="D6233">
        <f t="shared" si="1067"/>
        <v>711.34741328407347</v>
      </c>
      <c r="E6233">
        <f t="shared" si="1068"/>
        <v>-0.18176168355703437</v>
      </c>
      <c r="F6233">
        <f t="shared" si="1071"/>
        <v>-8.8054789052982585E-4</v>
      </c>
      <c r="G6233">
        <f t="shared" si="1069"/>
        <v>3.0139620270458982E-4</v>
      </c>
      <c r="H6233">
        <f t="shared" si="1072"/>
        <v>-1.1819440932344157E-3</v>
      </c>
      <c r="I6233">
        <f t="shared" si="1073"/>
        <v>1.3969918395317252E-6</v>
      </c>
      <c r="J6233">
        <f t="shared" si="1074"/>
        <v>1.0773820657722666E-5</v>
      </c>
      <c r="K6233">
        <f t="shared" si="1075"/>
        <v>4.7354244531836986</v>
      </c>
      <c r="L6233">
        <f t="shared" si="1076"/>
        <v>6951.3747201623901</v>
      </c>
    </row>
    <row r="6234" spans="1:12" x14ac:dyDescent="0.25">
      <c r="A6234" s="1">
        <v>34572</v>
      </c>
      <c r="B6234">
        <v>473.79998799999998</v>
      </c>
      <c r="C6234">
        <f t="shared" si="1070"/>
        <v>1.4251497279321683E-4</v>
      </c>
      <c r="D6234">
        <f t="shared" si="1067"/>
        <v>711.58088227108328</v>
      </c>
      <c r="E6234">
        <f t="shared" si="1068"/>
        <v>-0.17662922618350718</v>
      </c>
      <c r="F6234">
        <f t="shared" si="1071"/>
        <v>5.2749723463203502E-3</v>
      </c>
      <c r="G6234">
        <f t="shared" si="1069"/>
        <v>3.0139620270458982E-4</v>
      </c>
      <c r="H6234">
        <f t="shared" si="1072"/>
        <v>4.9735761436157603E-3</v>
      </c>
      <c r="I6234">
        <f t="shared" si="1073"/>
        <v>2.4736459656343819E-5</v>
      </c>
      <c r="J6234">
        <f t="shared" si="1074"/>
        <v>9.2242840106485818E-6</v>
      </c>
      <c r="K6234">
        <f t="shared" si="1075"/>
        <v>3.5370633711747193</v>
      </c>
      <c r="L6234">
        <f t="shared" si="1076"/>
        <v>6956.2005818660245</v>
      </c>
    </row>
    <row r="6235" spans="1:12" x14ac:dyDescent="0.25">
      <c r="A6235" s="1">
        <v>34575</v>
      </c>
      <c r="B6235">
        <v>474.58999599999999</v>
      </c>
      <c r="C6235">
        <f t="shared" si="1070"/>
        <v>1.4251497279321683E-4</v>
      </c>
      <c r="D6235">
        <f t="shared" si="1067"/>
        <v>711.81442788417894</v>
      </c>
      <c r="E6235">
        <f t="shared" si="1068"/>
        <v>-0.17604820716668756</v>
      </c>
      <c r="F6235">
        <f t="shared" si="1071"/>
        <v>7.2353398961277904E-4</v>
      </c>
      <c r="G6235">
        <f t="shared" si="1069"/>
        <v>3.0139620270458982E-4</v>
      </c>
      <c r="H6235">
        <f t="shared" si="1072"/>
        <v>4.2213778690818922E-4</v>
      </c>
      <c r="I6235">
        <f t="shared" si="1073"/>
        <v>1.7820031113574376E-7</v>
      </c>
      <c r="J6235">
        <f t="shared" si="1074"/>
        <v>1.5149927644455849E-5</v>
      </c>
      <c r="K6235">
        <f t="shared" si="1075"/>
        <v>4.6239376413015076</v>
      </c>
      <c r="L6235">
        <f t="shared" si="1076"/>
        <v>6961.0297938337608</v>
      </c>
    </row>
    <row r="6236" spans="1:12" x14ac:dyDescent="0.25">
      <c r="A6236" s="1">
        <v>34576</v>
      </c>
      <c r="B6236">
        <v>476.07000699999998</v>
      </c>
      <c r="C6236">
        <f t="shared" si="1070"/>
        <v>1.4251497279321683E-4</v>
      </c>
      <c r="D6236">
        <f t="shared" si="1067"/>
        <v>712.04805014850956</v>
      </c>
      <c r="E6236">
        <f t="shared" si="1068"/>
        <v>-0.17483848027022031</v>
      </c>
      <c r="F6236">
        <f t="shared" si="1071"/>
        <v>1.3522418692604177E-3</v>
      </c>
      <c r="G6236">
        <f t="shared" si="1069"/>
        <v>3.0139620270458982E-4</v>
      </c>
      <c r="H6236">
        <f t="shared" si="1072"/>
        <v>1.0508456665558278E-3</v>
      </c>
      <c r="I6236">
        <f t="shared" si="1073"/>
        <v>1.1042766149191621E-6</v>
      </c>
      <c r="J6236">
        <f t="shared" si="1074"/>
        <v>1.191598764727198E-5</v>
      </c>
      <c r="K6236">
        <f t="shared" si="1075"/>
        <v>4.703540321884387</v>
      </c>
      <c r="L6236">
        <f t="shared" si="1076"/>
        <v>6965.8623583914568</v>
      </c>
    </row>
    <row r="6237" spans="1:12" x14ac:dyDescent="0.25">
      <c r="A6237" s="1">
        <v>34577</v>
      </c>
      <c r="B6237">
        <v>475.48998999999998</v>
      </c>
      <c r="C6237">
        <f t="shared" si="1070"/>
        <v>1.4251497279321683E-4</v>
      </c>
      <c r="D6237">
        <f t="shared" si="1067"/>
        <v>712.28174908923313</v>
      </c>
      <c r="E6237">
        <f t="shared" si="1068"/>
        <v>-0.1755104378730139</v>
      </c>
      <c r="F6237">
        <f t="shared" si="1071"/>
        <v>-5.294426299999877E-4</v>
      </c>
      <c r="G6237">
        <f t="shared" si="1069"/>
        <v>3.0139620270458982E-4</v>
      </c>
      <c r="H6237">
        <f t="shared" si="1072"/>
        <v>-8.3083883270457758E-4</v>
      </c>
      <c r="I6237">
        <f t="shared" si="1073"/>
        <v>6.9029316592990503E-7</v>
      </c>
      <c r="J6237">
        <f t="shared" si="1074"/>
        <v>9.9344446800970679E-6</v>
      </c>
      <c r="K6237">
        <f t="shared" si="1075"/>
        <v>4.8060703429132863</v>
      </c>
      <c r="L6237">
        <f t="shared" si="1076"/>
        <v>6970.6982778665861</v>
      </c>
    </row>
    <row r="6238" spans="1:12" x14ac:dyDescent="0.25">
      <c r="A6238" s="1">
        <v>34578</v>
      </c>
      <c r="B6238">
        <v>473.17001299999998</v>
      </c>
      <c r="C6238">
        <f t="shared" si="1070"/>
        <v>1.4251497279321683E-4</v>
      </c>
      <c r="D6238">
        <f t="shared" si="1067"/>
        <v>712.51552473151492</v>
      </c>
      <c r="E6238">
        <f t="shared" si="1068"/>
        <v>-0.17777711790949935</v>
      </c>
      <c r="F6238">
        <f t="shared" si="1071"/>
        <v>-2.1241650636918408E-3</v>
      </c>
      <c r="G6238">
        <f t="shared" si="1069"/>
        <v>3.0139620270458982E-4</v>
      </c>
      <c r="H6238">
        <f t="shared" si="1072"/>
        <v>-2.4255612663964306E-3</v>
      </c>
      <c r="I6238">
        <f t="shared" si="1073"/>
        <v>5.8833474570426563E-6</v>
      </c>
      <c r="J6238">
        <f t="shared" si="1074"/>
        <v>8.4255875392015981E-6</v>
      </c>
      <c r="K6238">
        <f t="shared" si="1075"/>
        <v>4.5740444014925403</v>
      </c>
      <c r="L6238">
        <f t="shared" si="1076"/>
        <v>6975.5375545882362</v>
      </c>
    </row>
    <row r="6239" spans="1:12" x14ac:dyDescent="0.25">
      <c r="A6239" s="1">
        <v>34579</v>
      </c>
      <c r="B6239">
        <v>470.98998999999998</v>
      </c>
      <c r="C6239">
        <f t="shared" si="1070"/>
        <v>1.4251497279321683E-4</v>
      </c>
      <c r="D6239">
        <f t="shared" si="1067"/>
        <v>712.7493771005287</v>
      </c>
      <c r="E6239">
        <f t="shared" si="1068"/>
        <v>-0.17992516931429448</v>
      </c>
      <c r="F6239">
        <f t="shared" si="1071"/>
        <v>-2.0055364320015201E-3</v>
      </c>
      <c r="G6239">
        <f t="shared" si="1069"/>
        <v>3.0139620270458982E-4</v>
      </c>
      <c r="H6239">
        <f t="shared" si="1072"/>
        <v>-2.30693263470611E-3</v>
      </c>
      <c r="I6239">
        <f t="shared" si="1073"/>
        <v>5.3219381810720742E-6</v>
      </c>
      <c r="J6239">
        <f t="shared" si="1074"/>
        <v>8.9306785796501556E-6</v>
      </c>
      <c r="K6239">
        <f t="shared" si="1075"/>
        <v>4.5961123356696367</v>
      </c>
      <c r="L6239">
        <f t="shared" si="1076"/>
        <v>6980.3801908871128</v>
      </c>
    </row>
    <row r="6240" spans="1:12" x14ac:dyDescent="0.25">
      <c r="A6240" s="1">
        <v>34583</v>
      </c>
      <c r="B6240">
        <v>471.85998499999999</v>
      </c>
      <c r="C6240">
        <f t="shared" si="1070"/>
        <v>1.4251497279321683E-4</v>
      </c>
      <c r="D6240">
        <f t="shared" si="1067"/>
        <v>712.98330622145681</v>
      </c>
      <c r="E6240">
        <f t="shared" si="1068"/>
        <v>-0.17926621184707114</v>
      </c>
      <c r="F6240">
        <f t="shared" si="1071"/>
        <v>8.0147244001649298E-4</v>
      </c>
      <c r="G6240">
        <f t="shared" si="1069"/>
        <v>3.0139620270458982E-4</v>
      </c>
      <c r="H6240">
        <f t="shared" si="1072"/>
        <v>5.0007623731190311E-4</v>
      </c>
      <c r="I6240">
        <f t="shared" si="1073"/>
        <v>2.5007624312403083E-7</v>
      </c>
      <c r="J6240">
        <f t="shared" si="1074"/>
        <v>9.1150175073225807E-6</v>
      </c>
      <c r="K6240">
        <f t="shared" si="1075"/>
        <v>4.8701372666103744</v>
      </c>
      <c r="L6240">
        <f t="shared" si="1076"/>
        <v>6985.2261890955397</v>
      </c>
    </row>
    <row r="6241" spans="1:12" x14ac:dyDescent="0.25">
      <c r="A6241" s="1">
        <v>34584</v>
      </c>
      <c r="B6241">
        <v>470.98998999999998</v>
      </c>
      <c r="C6241">
        <f t="shared" si="1070"/>
        <v>1.4251497279321683E-4</v>
      </c>
      <c r="D6241">
        <f t="shared" si="1067"/>
        <v>713.21731211948907</v>
      </c>
      <c r="E6241">
        <f t="shared" si="1068"/>
        <v>-0.1802101992598808</v>
      </c>
      <c r="F6241">
        <f t="shared" si="1071"/>
        <v>-8.0147244001649298E-4</v>
      </c>
      <c r="G6241">
        <f t="shared" si="1069"/>
        <v>3.0139620270458982E-4</v>
      </c>
      <c r="H6241">
        <f t="shared" si="1072"/>
        <v>-1.1028686427210829E-3</v>
      </c>
      <c r="I6241">
        <f t="shared" si="1073"/>
        <v>1.2163192430974434E-6</v>
      </c>
      <c r="J6241">
        <f t="shared" si="1074"/>
        <v>7.720848445389731E-6</v>
      </c>
      <c r="K6241">
        <f t="shared" si="1075"/>
        <v>4.8880861194370606</v>
      </c>
      <c r="L6241">
        <f t="shared" si="1076"/>
        <v>6990.0755515474593</v>
      </c>
    </row>
    <row r="6242" spans="1:12" x14ac:dyDescent="0.25">
      <c r="A6242" s="1">
        <v>34585</v>
      </c>
      <c r="B6242">
        <v>473.14001500000001</v>
      </c>
      <c r="C6242">
        <f t="shared" si="1070"/>
        <v>1.4251497279321683E-4</v>
      </c>
      <c r="D6242">
        <f t="shared" si="1067"/>
        <v>713.45139481982494</v>
      </c>
      <c r="E6242">
        <f t="shared" si="1068"/>
        <v>-0.17837471204523681</v>
      </c>
      <c r="F6242">
        <f t="shared" si="1071"/>
        <v>1.9780021874371556E-3</v>
      </c>
      <c r="G6242">
        <f t="shared" si="1069"/>
        <v>3.0139620270458982E-4</v>
      </c>
      <c r="H6242">
        <f t="shared" si="1072"/>
        <v>1.6766059847325657E-3</v>
      </c>
      <c r="I6242">
        <f t="shared" si="1073"/>
        <v>2.8110076280410565E-6</v>
      </c>
      <c r="J6242">
        <f t="shared" si="1074"/>
        <v>7.0368543388504199E-6</v>
      </c>
      <c r="K6242">
        <f t="shared" si="1075"/>
        <v>4.8135014491077222</v>
      </c>
      <c r="L6242">
        <f t="shared" si="1076"/>
        <v>6994.928280578436</v>
      </c>
    </row>
    <row r="6243" spans="1:12" x14ac:dyDescent="0.25">
      <c r="A6243" s="1">
        <v>34586</v>
      </c>
      <c r="B6243">
        <v>468.17999300000002</v>
      </c>
      <c r="C6243">
        <f t="shared" si="1070"/>
        <v>1.4251497279321683E-4</v>
      </c>
      <c r="D6243">
        <f t="shared" si="1067"/>
        <v>713.68555434767131</v>
      </c>
      <c r="E6243">
        <f t="shared" si="1068"/>
        <v>-0.18309405552013658</v>
      </c>
      <c r="F6243">
        <f t="shared" si="1071"/>
        <v>-4.5768285021066113E-3</v>
      </c>
      <c r="G6243">
        <f t="shared" si="1069"/>
        <v>3.0139620270458982E-4</v>
      </c>
      <c r="H6243">
        <f t="shared" si="1072"/>
        <v>-4.8782247048112012E-3</v>
      </c>
      <c r="I6243">
        <f t="shared" si="1073"/>
        <v>2.3797076270630331E-5</v>
      </c>
      <c r="J6243">
        <f t="shared" si="1074"/>
        <v>7.0377833871042729E-6</v>
      </c>
      <c r="K6243">
        <f t="shared" si="1075"/>
        <v>3.3225045349143469</v>
      </c>
      <c r="L6243">
        <f t="shared" si="1076"/>
        <v>6999.7843785256528</v>
      </c>
    </row>
    <row r="6244" spans="1:12" x14ac:dyDescent="0.25">
      <c r="A6244" s="1">
        <v>34589</v>
      </c>
      <c r="B6244">
        <v>466.209991</v>
      </c>
      <c r="C6244">
        <f t="shared" si="1070"/>
        <v>1.4251497279321683E-4</v>
      </c>
      <c r="D6244">
        <f t="shared" si="1067"/>
        <v>713.91979072824358</v>
      </c>
      <c r="E6244">
        <f t="shared" si="1068"/>
        <v>-0.18506784497203022</v>
      </c>
      <c r="F6244">
        <f t="shared" si="1071"/>
        <v>-1.8312744791004754E-3</v>
      </c>
      <c r="G6244">
        <f t="shared" si="1069"/>
        <v>3.0139620270458982E-4</v>
      </c>
      <c r="H6244">
        <f t="shared" si="1072"/>
        <v>-2.1326706818050652E-3</v>
      </c>
      <c r="I6244">
        <f t="shared" si="1073"/>
        <v>4.5482842370308816E-6</v>
      </c>
      <c r="J6244">
        <f t="shared" si="1074"/>
        <v>1.334009590566744E-5</v>
      </c>
      <c r="K6244">
        <f t="shared" si="1075"/>
        <v>4.5229554352986971</v>
      </c>
      <c r="L6244">
        <f t="shared" si="1076"/>
        <v>7004.6438477279162</v>
      </c>
    </row>
    <row r="6245" spans="1:12" x14ac:dyDescent="0.25">
      <c r="A6245" s="1">
        <v>34590</v>
      </c>
      <c r="B6245">
        <v>467.51001000000002</v>
      </c>
      <c r="C6245">
        <f t="shared" si="1070"/>
        <v>1.4251497279321683E-4</v>
      </c>
      <c r="D6245">
        <f t="shared" si="1067"/>
        <v>714.15410398676602</v>
      </c>
      <c r="E6245">
        <f t="shared" si="1068"/>
        <v>-0.18400102215129843</v>
      </c>
      <c r="F6245">
        <f t="shared" si="1071"/>
        <v>1.2093377935253891E-3</v>
      </c>
      <c r="G6245">
        <f t="shared" si="1069"/>
        <v>3.0139620270458982E-4</v>
      </c>
      <c r="H6245">
        <f t="shared" si="1072"/>
        <v>9.0794159082079919E-4</v>
      </c>
      <c r="I6245">
        <f t="shared" si="1073"/>
        <v>8.243579323422035E-7</v>
      </c>
      <c r="J6245">
        <f t="shared" si="1074"/>
        <v>1.1963661004184011E-5</v>
      </c>
      <c r="K6245">
        <f t="shared" si="1075"/>
        <v>4.7134272647331663</v>
      </c>
      <c r="L6245">
        <f t="shared" si="1076"/>
        <v>7009.506690525659</v>
      </c>
    </row>
    <row r="6246" spans="1:12" x14ac:dyDescent="0.25">
      <c r="A6246" s="1">
        <v>34591</v>
      </c>
      <c r="B6246">
        <v>468.79998799999998</v>
      </c>
      <c r="C6246">
        <f t="shared" si="1070"/>
        <v>1.4251497279321683E-4</v>
      </c>
      <c r="D6246">
        <f t="shared" si="1067"/>
        <v>714.38849414846982</v>
      </c>
      <c r="E6246">
        <f t="shared" si="1068"/>
        <v>-0.18294685935105415</v>
      </c>
      <c r="F6246">
        <f t="shared" si="1071"/>
        <v>1.1966777730378908E-3</v>
      </c>
      <c r="G6246">
        <f t="shared" si="1069"/>
        <v>3.0139620270458982E-4</v>
      </c>
      <c r="H6246">
        <f t="shared" si="1072"/>
        <v>8.9528157033330093E-4</v>
      </c>
      <c r="I6246">
        <f t="shared" si="1073"/>
        <v>8.015290901784613E-7</v>
      </c>
      <c r="J6246">
        <f t="shared" si="1074"/>
        <v>9.883701546151116E-6</v>
      </c>
      <c r="K6246">
        <f t="shared" si="1075"/>
        <v>4.8028251780371383</v>
      </c>
      <c r="L6246">
        <f t="shared" si="1076"/>
        <v>7014.3729092609346</v>
      </c>
    </row>
    <row r="6247" spans="1:12" x14ac:dyDescent="0.25">
      <c r="A6247" s="1">
        <v>34592</v>
      </c>
      <c r="B6247">
        <v>474.80999800000001</v>
      </c>
      <c r="C6247">
        <f t="shared" si="1070"/>
        <v>1.4251497279321683E-4</v>
      </c>
      <c r="D6247">
        <f t="shared" si="1067"/>
        <v>714.62296123859494</v>
      </c>
      <c r="E6247">
        <f t="shared" si="1068"/>
        <v>-0.17755711096719029</v>
      </c>
      <c r="F6247">
        <f t="shared" si="1071"/>
        <v>5.532263356657463E-3</v>
      </c>
      <c r="G6247">
        <f t="shared" si="1069"/>
        <v>3.0139620270458982E-4</v>
      </c>
      <c r="H6247">
        <f t="shared" si="1072"/>
        <v>5.2308671539528732E-3</v>
      </c>
      <c r="I6247">
        <f t="shared" si="1073"/>
        <v>2.7361971182303033E-5</v>
      </c>
      <c r="J6247">
        <f t="shared" si="1074"/>
        <v>8.4235339628106809E-6</v>
      </c>
      <c r="K6247">
        <f t="shared" si="1075"/>
        <v>3.2991635469845804</v>
      </c>
      <c r="L6247">
        <f t="shared" si="1076"/>
        <v>7019.2425062774255</v>
      </c>
    </row>
    <row r="6248" spans="1:12" x14ac:dyDescent="0.25">
      <c r="A6248" s="1">
        <v>34593</v>
      </c>
      <c r="B6248">
        <v>471.19000199999999</v>
      </c>
      <c r="C6248">
        <f t="shared" si="1070"/>
        <v>1.4251497279321683E-4</v>
      </c>
      <c r="D6248">
        <f t="shared" si="1067"/>
        <v>714.85750528239009</v>
      </c>
      <c r="E6248">
        <f t="shared" si="1068"/>
        <v>-0.18102341444121706</v>
      </c>
      <c r="F6248">
        <f t="shared" si="1071"/>
        <v>-3.3237885012336044E-3</v>
      </c>
      <c r="G6248">
        <f t="shared" si="1069"/>
        <v>3.0139620270458982E-4</v>
      </c>
      <c r="H6248">
        <f t="shared" si="1072"/>
        <v>-3.6251847039381942E-3</v>
      </c>
      <c r="I6248">
        <f t="shared" si="1073"/>
        <v>1.3141964137667454E-5</v>
      </c>
      <c r="J6248">
        <f t="shared" si="1074"/>
        <v>1.5378810732182601E-5</v>
      </c>
      <c r="K6248">
        <f t="shared" si="1075"/>
        <v>4.1950463816583863</v>
      </c>
      <c r="L6248">
        <f t="shared" si="1076"/>
        <v>7024.1154839204401</v>
      </c>
    </row>
    <row r="6249" spans="1:12" x14ac:dyDescent="0.25">
      <c r="A6249" s="1">
        <v>34596</v>
      </c>
      <c r="B6249">
        <v>470.85000600000001</v>
      </c>
      <c r="C6249">
        <f t="shared" si="1070"/>
        <v>1.4251497279321683E-4</v>
      </c>
      <c r="D6249">
        <f t="shared" si="1067"/>
        <v>715.09212630511115</v>
      </c>
      <c r="E6249">
        <f t="shared" si="1068"/>
        <v>-0.18147941587281524</v>
      </c>
      <c r="F6249">
        <f t="shared" si="1071"/>
        <v>-3.1348645880502346E-4</v>
      </c>
      <c r="G6249">
        <f t="shared" si="1069"/>
        <v>3.0139620270458982E-4</v>
      </c>
      <c r="H6249">
        <f t="shared" si="1072"/>
        <v>-6.1488266150961333E-4</v>
      </c>
      <c r="I6249">
        <f t="shared" si="1073"/>
        <v>3.7808068742514575E-7</v>
      </c>
      <c r="J6249">
        <f t="shared" si="1074"/>
        <v>1.5968651621035732E-5</v>
      </c>
      <c r="K6249">
        <f t="shared" si="1075"/>
        <v>4.5916647666572157</v>
      </c>
      <c r="L6249">
        <f t="shared" si="1076"/>
        <v>7028.9918445369149</v>
      </c>
    </row>
    <row r="6250" spans="1:12" x14ac:dyDescent="0.25">
      <c r="A6250" s="1">
        <v>34597</v>
      </c>
      <c r="B6250">
        <v>463.35998499999999</v>
      </c>
      <c r="C6250">
        <f t="shared" si="1070"/>
        <v>1.4251497279321683E-4</v>
      </c>
      <c r="D6250">
        <f t="shared" si="1067"/>
        <v>715.32682433202376</v>
      </c>
      <c r="E6250">
        <f t="shared" si="1068"/>
        <v>-0.18858598501355894</v>
      </c>
      <c r="F6250">
        <f t="shared" si="1071"/>
        <v>-6.9640541679505397E-3</v>
      </c>
      <c r="G6250">
        <f t="shared" si="1069"/>
        <v>3.0139620270458982E-4</v>
      </c>
      <c r="H6250">
        <f t="shared" si="1072"/>
        <v>-7.2654503706551295E-3</v>
      </c>
      <c r="I6250">
        <f t="shared" si="1073"/>
        <v>5.278676908845276E-5</v>
      </c>
      <c r="J6250">
        <f t="shared" si="1074"/>
        <v>1.2548067526115781E-5</v>
      </c>
      <c r="K6250">
        <f t="shared" si="1075"/>
        <v>2.6206509974932999</v>
      </c>
      <c r="L6250">
        <f t="shared" si="1076"/>
        <v>7033.8715904754163</v>
      </c>
    </row>
    <row r="6251" spans="1:12" x14ac:dyDescent="0.25">
      <c r="A6251" s="1">
        <v>34598</v>
      </c>
      <c r="B6251">
        <v>461.459991</v>
      </c>
      <c r="C6251">
        <f t="shared" si="1070"/>
        <v>1.4251497279321683E-4</v>
      </c>
      <c r="D6251">
        <f t="shared" ref="D6251:D6314" si="1077">POWER(10,LOG(D6250)+$C6251)</f>
        <v>715.56159938840131</v>
      </c>
      <c r="E6251">
        <f t="shared" si="1068"/>
        <v>-0.19051297283986734</v>
      </c>
      <c r="F6251">
        <f t="shared" si="1071"/>
        <v>-1.7844728535152399E-3</v>
      </c>
      <c r="G6251">
        <f t="shared" si="1069"/>
        <v>3.0139620270458982E-4</v>
      </c>
      <c r="H6251">
        <f t="shared" si="1072"/>
        <v>-2.0858690562198298E-3</v>
      </c>
      <c r="I6251">
        <f t="shared" si="1073"/>
        <v>4.3508497196954034E-6</v>
      </c>
      <c r="J6251">
        <f t="shared" si="1074"/>
        <v>2.5895229320441897E-5</v>
      </c>
      <c r="K6251">
        <f t="shared" si="1075"/>
        <v>4.2777786560578805</v>
      </c>
      <c r="L6251">
        <f t="shared" si="1076"/>
        <v>7038.7547240861395</v>
      </c>
    </row>
    <row r="6252" spans="1:12" x14ac:dyDescent="0.25">
      <c r="A6252" s="1">
        <v>34599</v>
      </c>
      <c r="B6252">
        <v>461.26998900000001</v>
      </c>
      <c r="C6252">
        <f t="shared" si="1070"/>
        <v>1.4251497279321683E-4</v>
      </c>
      <c r="D6252">
        <f t="shared" si="1077"/>
        <v>715.79645149952603</v>
      </c>
      <c r="E6252">
        <f t="shared" si="1068"/>
        <v>-0.19083434148189315</v>
      </c>
      <c r="F6252">
        <f t="shared" si="1071"/>
        <v>-1.7885366923220403E-4</v>
      </c>
      <c r="G6252">
        <f t="shared" si="1069"/>
        <v>3.0139620270458982E-4</v>
      </c>
      <c r="H6252">
        <f t="shared" si="1072"/>
        <v>-4.8024987193679385E-4</v>
      </c>
      <c r="I6252">
        <f t="shared" si="1073"/>
        <v>2.3063993949530688E-7</v>
      </c>
      <c r="J6252">
        <f t="shared" si="1074"/>
        <v>2.0676918434095242E-5</v>
      </c>
      <c r="K6252">
        <f t="shared" si="1075"/>
        <v>4.4687305005224305</v>
      </c>
      <c r="L6252">
        <f t="shared" si="1076"/>
        <v>7043.6412477209142</v>
      </c>
    </row>
    <row r="6253" spans="1:12" x14ac:dyDescent="0.25">
      <c r="A6253" s="1">
        <v>34600</v>
      </c>
      <c r="B6253">
        <v>459.67001299999998</v>
      </c>
      <c r="C6253">
        <f t="shared" si="1070"/>
        <v>1.4251497279321683E-4</v>
      </c>
      <c r="D6253">
        <f t="shared" si="1077"/>
        <v>716.031380690687</v>
      </c>
      <c r="E6253">
        <f t="shared" si="1068"/>
        <v>-0.19248588298317371</v>
      </c>
      <c r="F6253">
        <f t="shared" si="1071"/>
        <v>-1.5090265284869453E-3</v>
      </c>
      <c r="G6253">
        <f t="shared" si="1069"/>
        <v>3.0139620270458982E-4</v>
      </c>
      <c r="H6253">
        <f t="shared" si="1072"/>
        <v>-1.8104227311915352E-3</v>
      </c>
      <c r="I6253">
        <f t="shared" si="1073"/>
        <v>3.2776304656150175E-6</v>
      </c>
      <c r="J6253">
        <f t="shared" si="1074"/>
        <v>1.5793561915337505E-5</v>
      </c>
      <c r="K6253">
        <f t="shared" si="1075"/>
        <v>4.5052507896344629</v>
      </c>
      <c r="L6253">
        <f t="shared" si="1076"/>
        <v>7048.5311637331988</v>
      </c>
    </row>
    <row r="6254" spans="1:12" x14ac:dyDescent="0.25">
      <c r="A6254" s="1">
        <v>34603</v>
      </c>
      <c r="B6254">
        <v>460.82000699999998</v>
      </c>
      <c r="C6254">
        <f t="shared" si="1070"/>
        <v>1.4251497279321683E-4</v>
      </c>
      <c r="D6254">
        <f t="shared" si="1077"/>
        <v>716.26638698718261</v>
      </c>
      <c r="E6254">
        <f t="shared" si="1068"/>
        <v>-0.19154324483662011</v>
      </c>
      <c r="F6254">
        <f t="shared" si="1071"/>
        <v>1.0851531193472042E-3</v>
      </c>
      <c r="G6254">
        <f t="shared" si="1069"/>
        <v>3.0139620270458982E-4</v>
      </c>
      <c r="H6254">
        <f t="shared" si="1072"/>
        <v>7.8375691664261428E-4</v>
      </c>
      <c r="I6254">
        <f t="shared" si="1073"/>
        <v>6.1427490438513784E-7</v>
      </c>
      <c r="J6254">
        <f t="shared" si="1074"/>
        <v>1.3296400772751295E-5</v>
      </c>
      <c r="K6254">
        <f t="shared" si="1075"/>
        <v>4.6719707631543441</v>
      </c>
      <c r="L6254">
        <f t="shared" si="1076"/>
        <v>7053.4244744780899</v>
      </c>
    </row>
    <row r="6255" spans="1:12" x14ac:dyDescent="0.25">
      <c r="A6255" s="1">
        <v>34604</v>
      </c>
      <c r="B6255">
        <v>462.04998799999998</v>
      </c>
      <c r="C6255">
        <f t="shared" si="1070"/>
        <v>1.4251497279321683E-4</v>
      </c>
      <c r="D6255">
        <f t="shared" si="1077"/>
        <v>716.50147041431921</v>
      </c>
      <c r="E6255">
        <f t="shared" si="1068"/>
        <v>-0.19052812269839192</v>
      </c>
      <c r="F6255">
        <f t="shared" si="1071"/>
        <v>1.157637111021792E-3</v>
      </c>
      <c r="G6255">
        <f t="shared" si="1069"/>
        <v>3.0139620270458982E-4</v>
      </c>
      <c r="H6255">
        <f t="shared" si="1072"/>
        <v>8.5624090831720213E-4</v>
      </c>
      <c r="I6255">
        <f t="shared" si="1073"/>
        <v>7.3314849307586732E-7</v>
      </c>
      <c r="J6255">
        <f t="shared" si="1074"/>
        <v>1.0751832195143621E-5</v>
      </c>
      <c r="K6255">
        <f t="shared" si="1075"/>
        <v>4.7671845383537939</v>
      </c>
      <c r="L6255">
        <f t="shared" si="1076"/>
        <v>7058.3211823123165</v>
      </c>
    </row>
    <row r="6256" spans="1:12" x14ac:dyDescent="0.25">
      <c r="A6256" s="1">
        <v>34605</v>
      </c>
      <c r="B6256">
        <v>464.83999599999999</v>
      </c>
      <c r="C6256">
        <f t="shared" si="1070"/>
        <v>1.4251497279321683E-4</v>
      </c>
      <c r="D6256">
        <f t="shared" si="1077"/>
        <v>716.73663099741157</v>
      </c>
      <c r="E6256">
        <f t="shared" si="1068"/>
        <v>-0.18805611219499552</v>
      </c>
      <c r="F6256">
        <f t="shared" si="1071"/>
        <v>2.6145254761895664E-3</v>
      </c>
      <c r="G6256">
        <f t="shared" si="1069"/>
        <v>3.0139620270458982E-4</v>
      </c>
      <c r="H6256">
        <f t="shared" si="1072"/>
        <v>2.3131292734849766E-3</v>
      </c>
      <c r="I6256">
        <f t="shared" si="1073"/>
        <v>5.3505670358531358E-6</v>
      </c>
      <c r="J6256">
        <f t="shared" si="1074"/>
        <v>9.0095823710722407E-6</v>
      </c>
      <c r="K6256">
        <f t="shared" si="1075"/>
        <v>4.5927348139248245</v>
      </c>
      <c r="L6256">
        <f t="shared" si="1076"/>
        <v>7063.2212895942439</v>
      </c>
    </row>
    <row r="6257" spans="1:12" x14ac:dyDescent="0.25">
      <c r="A6257" s="1">
        <v>34606</v>
      </c>
      <c r="B6257">
        <v>462.23998999999998</v>
      </c>
      <c r="C6257">
        <f t="shared" si="1070"/>
        <v>1.4251497279321683E-4</v>
      </c>
      <c r="D6257">
        <f t="shared" si="1077"/>
        <v>716.97186876178228</v>
      </c>
      <c r="E6257">
        <f t="shared" si="1068"/>
        <v>-0.19063460084037365</v>
      </c>
      <c r="F6257">
        <f t="shared" si="1071"/>
        <v>-2.4359736725849679E-3</v>
      </c>
      <c r="G6257">
        <f t="shared" si="1069"/>
        <v>3.0139620270458982E-4</v>
      </c>
      <c r="H6257">
        <f t="shared" si="1072"/>
        <v>-2.7373698752895578E-3</v>
      </c>
      <c r="I6257">
        <f t="shared" si="1073"/>
        <v>7.4931938341427691E-6</v>
      </c>
      <c r="J6257">
        <f t="shared" si="1074"/>
        <v>9.1787459168000108E-6</v>
      </c>
      <c r="K6257">
        <f t="shared" si="1075"/>
        <v>4.4721896656225084</v>
      </c>
      <c r="L6257">
        <f t="shared" si="1076"/>
        <v>7068.1247986838753</v>
      </c>
    </row>
    <row r="6258" spans="1:12" x14ac:dyDescent="0.25">
      <c r="A6258" s="1">
        <v>34607</v>
      </c>
      <c r="B6258">
        <v>462.709991</v>
      </c>
      <c r="C6258">
        <f t="shared" si="1070"/>
        <v>1.4251497279321683E-4</v>
      </c>
      <c r="D6258">
        <f t="shared" si="1077"/>
        <v>717.20718373276395</v>
      </c>
      <c r="E6258">
        <f t="shared" si="1068"/>
        <v>-0.1903357538745758</v>
      </c>
      <c r="F6258">
        <f t="shared" si="1071"/>
        <v>4.4136193859145578E-4</v>
      </c>
      <c r="G6258">
        <f t="shared" si="1069"/>
        <v>3.0139620270458982E-4</v>
      </c>
      <c r="H6258">
        <f t="shared" si="1072"/>
        <v>1.3996573588686596E-4</v>
      </c>
      <c r="I6258">
        <f t="shared" si="1073"/>
        <v>1.9590407222351918E-8</v>
      </c>
      <c r="J6258">
        <f t="shared" si="1074"/>
        <v>9.9403287112009332E-6</v>
      </c>
      <c r="K6258">
        <f t="shared" si="1075"/>
        <v>4.8395313005758203</v>
      </c>
      <c r="L6258">
        <f t="shared" si="1076"/>
        <v>7073.0317119428519</v>
      </c>
    </row>
    <row r="6259" spans="1:12" x14ac:dyDescent="0.25">
      <c r="A6259" s="1">
        <v>34610</v>
      </c>
      <c r="B6259">
        <v>461.73998999999998</v>
      </c>
      <c r="C6259">
        <f t="shared" si="1070"/>
        <v>1.4251497279321683E-4</v>
      </c>
      <c r="D6259">
        <f t="shared" si="1077"/>
        <v>717.4425759356958</v>
      </c>
      <c r="E6259">
        <f t="shared" si="1068"/>
        <v>-0.19138965668878916</v>
      </c>
      <c r="F6259">
        <f t="shared" si="1071"/>
        <v>-9.1138784141975293E-4</v>
      </c>
      <c r="G6259">
        <f t="shared" si="1069"/>
        <v>3.0139620270458982E-4</v>
      </c>
      <c r="H6259">
        <f t="shared" si="1072"/>
        <v>-1.2127840441243428E-3</v>
      </c>
      <c r="I6259">
        <f t="shared" si="1073"/>
        <v>1.4708451376825958E-6</v>
      </c>
      <c r="J6259">
        <f t="shared" si="1074"/>
        <v>8.2283012792441621E-6</v>
      </c>
      <c r="K6259">
        <f t="shared" si="1075"/>
        <v>4.8456497472169664</v>
      </c>
      <c r="L6259">
        <f t="shared" si="1076"/>
        <v>7077.9420317344538</v>
      </c>
    </row>
    <row r="6260" spans="1:12" x14ac:dyDescent="0.25">
      <c r="A6260" s="1">
        <v>34611</v>
      </c>
      <c r="B6260">
        <v>454.58999599999999</v>
      </c>
      <c r="C6260">
        <f t="shared" si="1070"/>
        <v>1.4251497279321683E-4</v>
      </c>
      <c r="D6260">
        <f t="shared" si="1077"/>
        <v>717.67804539592566</v>
      </c>
      <c r="E6260">
        <f t="shared" si="1068"/>
        <v>-0.19830978673318578</v>
      </c>
      <c r="F6260">
        <f t="shared" si="1071"/>
        <v>-6.7776150716030159E-3</v>
      </c>
      <c r="G6260">
        <f t="shared" si="1069"/>
        <v>3.0139620270458982E-4</v>
      </c>
      <c r="H6260">
        <f t="shared" si="1072"/>
        <v>-7.0790112743076058E-3</v>
      </c>
      <c r="I6260">
        <f t="shared" si="1073"/>
        <v>5.0112400621774196E-5</v>
      </c>
      <c r="J6260">
        <f t="shared" si="1074"/>
        <v>7.4678512201183946E-6</v>
      </c>
      <c r="K6260">
        <f t="shared" si="1075"/>
        <v>1.6283042700859736</v>
      </c>
      <c r="L6260">
        <f t="shared" si="1076"/>
        <v>7082.8557604236039</v>
      </c>
    </row>
    <row r="6261" spans="1:12" x14ac:dyDescent="0.25">
      <c r="A6261" s="1">
        <v>34612</v>
      </c>
      <c r="B6261">
        <v>453.51998900000001</v>
      </c>
      <c r="C6261">
        <f t="shared" si="1070"/>
        <v>1.4251497279321683E-4</v>
      </c>
      <c r="D6261">
        <f t="shared" si="1077"/>
        <v>717.91359213881003</v>
      </c>
      <c r="E6261">
        <f t="shared" si="1068"/>
        <v>-0.19947574238701327</v>
      </c>
      <c r="F6261">
        <f t="shared" si="1071"/>
        <v>-1.0234406810343266E-3</v>
      </c>
      <c r="G6261">
        <f t="shared" si="1069"/>
        <v>3.0139620270458982E-4</v>
      </c>
      <c r="H6261">
        <f t="shared" si="1072"/>
        <v>-1.3248368837389165E-3</v>
      </c>
      <c r="I6261">
        <f t="shared" si="1073"/>
        <v>1.7551927685150434E-6</v>
      </c>
      <c r="J6261">
        <f t="shared" si="1074"/>
        <v>2.1542517400185336E-5</v>
      </c>
      <c r="K6261">
        <f t="shared" si="1075"/>
        <v>4.413064602704952</v>
      </c>
      <c r="L6261">
        <f t="shared" si="1076"/>
        <v>7087.7729003768645</v>
      </c>
    </row>
    <row r="6262" spans="1:12" x14ac:dyDescent="0.25">
      <c r="A6262" s="1">
        <v>34613</v>
      </c>
      <c r="B6262">
        <v>452.35998499999999</v>
      </c>
      <c r="C6262">
        <f t="shared" si="1070"/>
        <v>1.4251497279321683E-4</v>
      </c>
      <c r="D6262">
        <f t="shared" si="1077"/>
        <v>718.14921618971289</v>
      </c>
      <c r="E6262">
        <f t="shared" si="1068"/>
        <v>-0.20073050981268059</v>
      </c>
      <c r="F6262">
        <f t="shared" si="1071"/>
        <v>-1.1122524528741629E-3</v>
      </c>
      <c r="G6262">
        <f t="shared" si="1069"/>
        <v>3.0139620270458982E-4</v>
      </c>
      <c r="H6262">
        <f t="shared" si="1072"/>
        <v>-1.4136486555787527E-3</v>
      </c>
      <c r="I6262">
        <f t="shared" si="1073"/>
        <v>1.998402521419615E-6</v>
      </c>
      <c r="J6262">
        <f t="shared" si="1074"/>
        <v>1.6856164902203382E-5</v>
      </c>
      <c r="K6262">
        <f t="shared" si="1075"/>
        <v>4.5171804260172346</v>
      </c>
      <c r="L6262">
        <f t="shared" si="1076"/>
        <v>7092.6934539624417</v>
      </c>
    </row>
    <row r="6263" spans="1:12" x14ac:dyDescent="0.25">
      <c r="A6263" s="1">
        <v>34614</v>
      </c>
      <c r="B6263">
        <v>455.10000600000001</v>
      </c>
      <c r="C6263">
        <f t="shared" si="1070"/>
        <v>1.4251497279321683E-4</v>
      </c>
      <c r="D6263">
        <f t="shared" si="1077"/>
        <v>718.38491757400789</v>
      </c>
      <c r="E6263">
        <f t="shared" si="1068"/>
        <v>-0.198250364549728</v>
      </c>
      <c r="F6263">
        <f t="shared" si="1071"/>
        <v>2.6226602357457551E-3</v>
      </c>
      <c r="G6263">
        <f t="shared" si="1069"/>
        <v>3.0139620270458982E-4</v>
      </c>
      <c r="H6263">
        <f t="shared" si="1072"/>
        <v>2.3212640330411653E-3</v>
      </c>
      <c r="I6263">
        <f t="shared" si="1073"/>
        <v>5.3882667110905357E-6</v>
      </c>
      <c r="J6263">
        <f t="shared" si="1074"/>
        <v>1.3654739882767639E-5</v>
      </c>
      <c r="K6263">
        <f t="shared" si="1075"/>
        <v>4.4844694986454066</v>
      </c>
      <c r="L6263">
        <f t="shared" si="1076"/>
        <v>7097.6174235501867</v>
      </c>
    </row>
    <row r="6264" spans="1:12" x14ac:dyDescent="0.25">
      <c r="A6264" s="1">
        <v>34617</v>
      </c>
      <c r="B6264">
        <v>459.040009</v>
      </c>
      <c r="C6264">
        <f t="shared" si="1070"/>
        <v>1.4251497279321683E-4</v>
      </c>
      <c r="D6264">
        <f t="shared" si="1077"/>
        <v>718.62069631707641</v>
      </c>
      <c r="E6264">
        <f t="shared" si="1068"/>
        <v>-0.1946491813378568</v>
      </c>
      <c r="F6264">
        <f t="shared" si="1071"/>
        <v>3.7436981846643569E-3</v>
      </c>
      <c r="G6264">
        <f t="shared" si="1069"/>
        <v>3.0139620270458982E-4</v>
      </c>
      <c r="H6264">
        <f t="shared" si="1072"/>
        <v>3.442301981959767E-3</v>
      </c>
      <c r="I6264">
        <f t="shared" si="1073"/>
        <v>1.1849442935004139E-5</v>
      </c>
      <c r="J6264">
        <f t="shared" si="1074"/>
        <v>1.2435738147096083E-5</v>
      </c>
      <c r="K6264">
        <f t="shared" si="1075"/>
        <v>4.2521025238456485</v>
      </c>
      <c r="L6264">
        <f t="shared" si="1076"/>
        <v>7102.5448115115942</v>
      </c>
    </row>
    <row r="6265" spans="1:12" x14ac:dyDescent="0.25">
      <c r="A6265" s="1">
        <v>34618</v>
      </c>
      <c r="B6265">
        <v>465.790009</v>
      </c>
      <c r="C6265">
        <f t="shared" si="1070"/>
        <v>1.4251497279321683E-4</v>
      </c>
      <c r="D6265">
        <f t="shared" si="1077"/>
        <v>718.85655244430814</v>
      </c>
      <c r="E6265">
        <f t="shared" si="1068"/>
        <v>-0.18845206686301852</v>
      </c>
      <c r="F6265">
        <f t="shared" si="1071"/>
        <v>6.3396294476314452E-3</v>
      </c>
      <c r="G6265">
        <f t="shared" si="1069"/>
        <v>3.0139620270458982E-4</v>
      </c>
      <c r="H6265">
        <f t="shared" si="1072"/>
        <v>6.0382332449268553E-3</v>
      </c>
      <c r="I6265">
        <f t="shared" si="1073"/>
        <v>3.6460260720139901E-5</v>
      </c>
      <c r="J6265">
        <f t="shared" si="1074"/>
        <v>1.3524147057073941E-5</v>
      </c>
      <c r="K6265">
        <f t="shared" si="1075"/>
        <v>3.3386094126538879</v>
      </c>
      <c r="L6265">
        <f t="shared" si="1076"/>
        <v>7107.4756202198059</v>
      </c>
    </row>
    <row r="6266" spans="1:12" x14ac:dyDescent="0.25">
      <c r="A6266" s="1">
        <v>34619</v>
      </c>
      <c r="B6266">
        <v>465.47000100000002</v>
      </c>
      <c r="C6266">
        <f t="shared" si="1070"/>
        <v>1.4251497279321683E-4</v>
      </c>
      <c r="D6266">
        <f t="shared" si="1077"/>
        <v>719.09248598110173</v>
      </c>
      <c r="E6266">
        <f t="shared" si="1068"/>
        <v>-0.18889305425499225</v>
      </c>
      <c r="F6266">
        <f t="shared" si="1071"/>
        <v>-2.9847241918012912E-4</v>
      </c>
      <c r="G6266">
        <f t="shared" si="1069"/>
        <v>3.0139620270458982E-4</v>
      </c>
      <c r="H6266">
        <f t="shared" si="1072"/>
        <v>-5.99868621884719E-4</v>
      </c>
      <c r="I6266">
        <f t="shared" si="1073"/>
        <v>3.5984236352187195E-7</v>
      </c>
      <c r="J6266">
        <f t="shared" si="1074"/>
        <v>2.1674739148731597E-5</v>
      </c>
      <c r="K6266">
        <f t="shared" si="1075"/>
        <v>4.4424420400077915</v>
      </c>
      <c r="L6266">
        <f t="shared" si="1076"/>
        <v>7112.4098520496127</v>
      </c>
    </row>
    <row r="6267" spans="1:12" x14ac:dyDescent="0.25">
      <c r="A6267" s="1">
        <v>34620</v>
      </c>
      <c r="B6267">
        <v>467.790009</v>
      </c>
      <c r="C6267">
        <f t="shared" si="1070"/>
        <v>1.4251497279321683E-4</v>
      </c>
      <c r="D6267">
        <f t="shared" si="1077"/>
        <v>719.32849695286268</v>
      </c>
      <c r="E6267">
        <f t="shared" si="1068"/>
        <v>-0.18687632370756768</v>
      </c>
      <c r="F6267">
        <f t="shared" si="1071"/>
        <v>2.1592455202181782E-3</v>
      </c>
      <c r="G6267">
        <f t="shared" si="1069"/>
        <v>3.0139620270458982E-4</v>
      </c>
      <c r="H6267">
        <f t="shared" si="1072"/>
        <v>1.8578493175135883E-3</v>
      </c>
      <c r="I6267">
        <f t="shared" si="1073"/>
        <v>3.4516040865857058E-6</v>
      </c>
      <c r="J6267">
        <f t="shared" si="1074"/>
        <v>1.6529557488057004E-5</v>
      </c>
      <c r="K6267">
        <f t="shared" si="1075"/>
        <v>4.4818346428120863</v>
      </c>
      <c r="L6267">
        <f t="shared" si="1076"/>
        <v>7117.3475093774505</v>
      </c>
    </row>
    <row r="6268" spans="1:12" x14ac:dyDescent="0.25">
      <c r="A6268" s="1">
        <v>34621</v>
      </c>
      <c r="B6268">
        <v>469.10000600000001</v>
      </c>
      <c r="C6268">
        <f t="shared" si="1070"/>
        <v>1.4251497279321683E-4</v>
      </c>
      <c r="D6268">
        <f t="shared" si="1077"/>
        <v>719.5645853850059</v>
      </c>
      <c r="E6268">
        <f t="shared" si="1068"/>
        <v>-0.18580434214380981</v>
      </c>
      <c r="F6268">
        <f t="shared" si="1071"/>
        <v>1.2144965365514793E-3</v>
      </c>
      <c r="G6268">
        <f t="shared" si="1069"/>
        <v>3.0139620270458982E-4</v>
      </c>
      <c r="H6268">
        <f t="shared" si="1072"/>
        <v>9.1310033384688939E-4</v>
      </c>
      <c r="I6268">
        <f t="shared" si="1073"/>
        <v>8.3375221967130089E-7</v>
      </c>
      <c r="J6268">
        <f t="shared" si="1074"/>
        <v>1.386289729054714E-5</v>
      </c>
      <c r="K6268">
        <f t="shared" si="1075"/>
        <v>4.6441373846639253</v>
      </c>
      <c r="L6268">
        <f t="shared" si="1076"/>
        <v>7122.2885945814087</v>
      </c>
    </row>
    <row r="6269" spans="1:12" x14ac:dyDescent="0.25">
      <c r="A6269" s="1">
        <v>34624</v>
      </c>
      <c r="B6269">
        <v>468.959991</v>
      </c>
      <c r="C6269">
        <f t="shared" si="1070"/>
        <v>1.4251497279321683E-4</v>
      </c>
      <c r="D6269">
        <f t="shared" si="1077"/>
        <v>719.80075130295438</v>
      </c>
      <c r="E6269">
        <f t="shared" si="1068"/>
        <v>-0.18607650285894284</v>
      </c>
      <c r="F6269">
        <f t="shared" si="1071"/>
        <v>-1.2964574233986781E-4</v>
      </c>
      <c r="G6269">
        <f t="shared" si="1069"/>
        <v>3.0139620270458982E-4</v>
      </c>
      <c r="H6269">
        <f t="shared" si="1072"/>
        <v>-4.3104194504445763E-4</v>
      </c>
      <c r="I6269">
        <f t="shared" si="1073"/>
        <v>1.8579715838770924E-7</v>
      </c>
      <c r="J6269">
        <f t="shared" si="1074"/>
        <v>1.1213559841253182E-5</v>
      </c>
      <c r="K6269">
        <f t="shared" si="1075"/>
        <v>4.7719703867528205</v>
      </c>
      <c r="L6269">
        <f t="shared" si="1076"/>
        <v>7127.2331100412257</v>
      </c>
    </row>
    <row r="6270" spans="1:12" x14ac:dyDescent="0.25">
      <c r="A6270" s="1">
        <v>34625</v>
      </c>
      <c r="B6270">
        <v>467.66000400000001</v>
      </c>
      <c r="C6270">
        <f t="shared" si="1070"/>
        <v>1.4251497279321683E-4</v>
      </c>
      <c r="D6270">
        <f t="shared" si="1077"/>
        <v>720.03699473213874</v>
      </c>
      <c r="E6270">
        <f t="shared" si="1068"/>
        <v>-0.18742458155277131</v>
      </c>
      <c r="F6270">
        <f t="shared" si="1071"/>
        <v>-1.2055637210353076E-3</v>
      </c>
      <c r="G6270">
        <f t="shared" si="1069"/>
        <v>3.0139620270458982E-4</v>
      </c>
      <c r="H6270">
        <f t="shared" si="1072"/>
        <v>-1.5069599237398975E-3</v>
      </c>
      <c r="I6270">
        <f t="shared" si="1073"/>
        <v>2.2709282117581577E-6</v>
      </c>
      <c r="J6270">
        <f t="shared" si="1074"/>
        <v>9.1678436552927653E-6</v>
      </c>
      <c r="K6270">
        <f t="shared" si="1075"/>
        <v>4.757112783526253</v>
      </c>
      <c r="L6270">
        <f t="shared" si="1076"/>
        <v>7132.1810581382924</v>
      </c>
    </row>
    <row r="6271" spans="1:12" x14ac:dyDescent="0.25">
      <c r="A6271" s="1">
        <v>34626</v>
      </c>
      <c r="B6271">
        <v>470.27999899999998</v>
      </c>
      <c r="C6271">
        <f t="shared" si="1070"/>
        <v>1.4251497279321683E-4</v>
      </c>
      <c r="D6271">
        <f t="shared" si="1077"/>
        <v>720.27331569799935</v>
      </c>
      <c r="E6271">
        <f t="shared" si="1068"/>
        <v>-0.18514081696192264</v>
      </c>
      <c r="F6271">
        <f t="shared" si="1071"/>
        <v>2.4262795636418311E-3</v>
      </c>
      <c r="G6271">
        <f t="shared" si="1069"/>
        <v>3.0139620270458982E-4</v>
      </c>
      <c r="H6271">
        <f t="shared" si="1072"/>
        <v>2.1248833609372412E-3</v>
      </c>
      <c r="I6271">
        <f t="shared" si="1073"/>
        <v>4.515129297587946E-6</v>
      </c>
      <c r="J6271">
        <f t="shared" si="1074"/>
        <v>8.3645774360135079E-6</v>
      </c>
      <c r="K6271">
        <f t="shared" si="1075"/>
        <v>4.6569179975986117</v>
      </c>
      <c r="L6271">
        <f t="shared" si="1076"/>
        <v>7137.1324412556532</v>
      </c>
    </row>
    <row r="6272" spans="1:12" x14ac:dyDescent="0.25">
      <c r="A6272" s="1">
        <v>34627</v>
      </c>
      <c r="B6272">
        <v>466.85000600000001</v>
      </c>
      <c r="C6272">
        <f t="shared" si="1070"/>
        <v>1.4251497279321683E-4</v>
      </c>
      <c r="D6272">
        <f t="shared" si="1077"/>
        <v>720.50971422598434</v>
      </c>
      <c r="E6272">
        <f t="shared" si="1068"/>
        <v>-0.18846247181249565</v>
      </c>
      <c r="F6272">
        <f t="shared" si="1071"/>
        <v>-3.1791398777798463E-3</v>
      </c>
      <c r="G6272">
        <f t="shared" si="1069"/>
        <v>3.0139620270458982E-4</v>
      </c>
      <c r="H6272">
        <f t="shared" si="1072"/>
        <v>-3.4805360804844362E-3</v>
      </c>
      <c r="I6272">
        <f t="shared" si="1073"/>
        <v>1.2114131407553961E-5</v>
      </c>
      <c r="J6272">
        <f t="shared" si="1074"/>
        <v>8.4772031268789682E-6</v>
      </c>
      <c r="K6272">
        <f t="shared" si="1075"/>
        <v>4.205614181638512</v>
      </c>
      <c r="L6272">
        <f t="shared" si="1076"/>
        <v>7142.0872617780051</v>
      </c>
    </row>
    <row r="6273" spans="1:12" x14ac:dyDescent="0.25">
      <c r="A6273" s="1">
        <v>34628</v>
      </c>
      <c r="B6273">
        <v>464.89001500000001</v>
      </c>
      <c r="C6273">
        <f t="shared" si="1070"/>
        <v>1.4251497279321683E-4</v>
      </c>
      <c r="D6273">
        <f t="shared" si="1077"/>
        <v>720.74619034155</v>
      </c>
      <c r="E6273">
        <f t="shared" si="1068"/>
        <v>-0.19043213708956541</v>
      </c>
      <c r="F6273">
        <f t="shared" si="1071"/>
        <v>-1.8271503042766035E-3</v>
      </c>
      <c r="G6273">
        <f t="shared" si="1069"/>
        <v>3.0139620270458982E-4</v>
      </c>
      <c r="H6273">
        <f t="shared" si="1072"/>
        <v>-2.1285465069811934E-3</v>
      </c>
      <c r="I6273">
        <f t="shared" si="1073"/>
        <v>4.5307102323818394E-6</v>
      </c>
      <c r="J6273">
        <f t="shared" si="1074"/>
        <v>1.0837713417088586E-5</v>
      </c>
      <c r="K6273">
        <f t="shared" si="1075"/>
        <v>4.5882755376642166</v>
      </c>
      <c r="L6273">
        <f t="shared" si="1076"/>
        <v>7147.0455220917047</v>
      </c>
    </row>
    <row r="6274" spans="1:12" x14ac:dyDescent="0.25">
      <c r="A6274" s="1">
        <v>34631</v>
      </c>
      <c r="B6274">
        <v>460.82998700000002</v>
      </c>
      <c r="C6274">
        <f t="shared" si="1070"/>
        <v>1.4251497279321683E-4</v>
      </c>
      <c r="D6274">
        <f t="shared" si="1077"/>
        <v>720.98274407016186</v>
      </c>
      <c r="E6274">
        <f t="shared" ref="E6274:E6337" si="1078">LOG(B6274) - LOG(D6274)</f>
        <v>-0.19438413885884565</v>
      </c>
      <c r="F6274">
        <f t="shared" si="1071"/>
        <v>-3.8094867964866275E-3</v>
      </c>
      <c r="G6274">
        <f t="shared" ref="G6274:G6337" si="1079">S$4</f>
        <v>3.0139620270458982E-4</v>
      </c>
      <c r="H6274">
        <f t="shared" si="1072"/>
        <v>-4.1108829991912173E-3</v>
      </c>
      <c r="I6274">
        <f t="shared" si="1073"/>
        <v>1.6899359033039378E-5</v>
      </c>
      <c r="J6274">
        <f t="shared" si="1074"/>
        <v>1.0209915244526826E-5</v>
      </c>
      <c r="K6274">
        <f t="shared" si="1075"/>
        <v>3.9995416190278523</v>
      </c>
      <c r="L6274">
        <f t="shared" si="1076"/>
        <v>7152.0072245847605</v>
      </c>
    </row>
    <row r="6275" spans="1:12" x14ac:dyDescent="0.25">
      <c r="A6275" s="1">
        <v>34632</v>
      </c>
      <c r="B6275">
        <v>461.52999899999998</v>
      </c>
      <c r="C6275">
        <f t="shared" ref="C6275:C6338" si="1080">P$5</f>
        <v>1.4251497279321683E-4</v>
      </c>
      <c r="D6275">
        <f t="shared" si="1077"/>
        <v>721.21937543729223</v>
      </c>
      <c r="E6275">
        <f t="shared" si="1078"/>
        <v>-0.19386745045801268</v>
      </c>
      <c r="F6275">
        <f t="shared" ref="F6275:F6338" si="1081">LOG(B6275)-LOG(B6274)</f>
        <v>6.5920337362657122E-4</v>
      </c>
      <c r="G6275">
        <f t="shared" si="1079"/>
        <v>3.0139620270458982E-4</v>
      </c>
      <c r="H6275">
        <f t="shared" si="1072"/>
        <v>3.578071709219814E-4</v>
      </c>
      <c r="I6275">
        <f t="shared" si="1073"/>
        <v>1.2802597156319201E-7</v>
      </c>
      <c r="J6275">
        <f t="shared" si="1074"/>
        <v>1.3485297332844537E-5</v>
      </c>
      <c r="K6275">
        <f t="shared" si="1075"/>
        <v>4.6832698706211184</v>
      </c>
      <c r="L6275">
        <f t="shared" si="1076"/>
        <v>7156.9723716468416</v>
      </c>
    </row>
    <row r="6276" spans="1:12" x14ac:dyDescent="0.25">
      <c r="A6276" s="1">
        <v>34633</v>
      </c>
      <c r="B6276">
        <v>462.61999500000002</v>
      </c>
      <c r="C6276">
        <f t="shared" si="1080"/>
        <v>1.4251497279321683E-4</v>
      </c>
      <c r="D6276">
        <f t="shared" si="1077"/>
        <v>721.45608446842277</v>
      </c>
      <c r="E6276">
        <f t="shared" si="1078"/>
        <v>-0.19298550085107458</v>
      </c>
      <c r="F6276">
        <f t="shared" si="1081"/>
        <v>1.0244645797317098E-3</v>
      </c>
      <c r="G6276">
        <f t="shared" si="1079"/>
        <v>3.0139620270458982E-4</v>
      </c>
      <c r="H6276">
        <f t="shared" ref="H6276:H6339" si="1082">F6276-G6276</f>
        <v>7.2306837702711992E-4</v>
      </c>
      <c r="I6276">
        <f t="shared" ref="I6276:I6339" si="1083">H6276*H6276</f>
        <v>5.2282787785663322E-7</v>
      </c>
      <c r="J6276">
        <f t="shared" ref="J6276:J6339" si="1084">S$7+S$5*I6275+S$6*J6275</f>
        <v>1.0737808241990229E-5</v>
      </c>
      <c r="K6276">
        <f t="shared" ref="K6276:K6339" si="1085">-0.5*LN(2*PI()*J6276)-I6276/2/J6276</f>
        <v>4.7775860627972291</v>
      </c>
      <c r="L6276">
        <f t="shared" ref="L6276:L6339" si="1086">POWER(10,LOG(L6275)+$G6276)</f>
        <v>7161.940965669276</v>
      </c>
    </row>
    <row r="6277" spans="1:12" x14ac:dyDescent="0.25">
      <c r="A6277" s="1">
        <v>34634</v>
      </c>
      <c r="B6277">
        <v>465.85000600000001</v>
      </c>
      <c r="C6277">
        <f t="shared" si="1080"/>
        <v>1.4251497279321683E-4</v>
      </c>
      <c r="D6277">
        <f t="shared" si="1077"/>
        <v>721.69287118904333</v>
      </c>
      <c r="E6277">
        <f t="shared" si="1078"/>
        <v>-0.19010630998240385</v>
      </c>
      <c r="F6277">
        <f t="shared" si="1081"/>
        <v>3.0217058414638842E-3</v>
      </c>
      <c r="G6277">
        <f t="shared" si="1079"/>
        <v>3.0139620270458982E-4</v>
      </c>
      <c r="H6277">
        <f t="shared" si="1082"/>
        <v>2.7203096387592943E-3</v>
      </c>
      <c r="I6277">
        <f t="shared" si="1083"/>
        <v>7.4000845307267222E-6</v>
      </c>
      <c r="J6277">
        <f t="shared" si="1084"/>
        <v>8.9366287918463639E-6</v>
      </c>
      <c r="K6277">
        <f t="shared" si="1085"/>
        <v>4.4797064312274211</v>
      </c>
      <c r="L6277">
        <f t="shared" si="1086"/>
        <v>7166.9130090450517</v>
      </c>
    </row>
    <row r="6278" spans="1:12" x14ac:dyDescent="0.25">
      <c r="A6278" s="1">
        <v>34635</v>
      </c>
      <c r="B6278">
        <v>473.76998900000001</v>
      </c>
      <c r="C6278">
        <f t="shared" si="1080"/>
        <v>1.4251497279321683E-4</v>
      </c>
      <c r="D6278">
        <f t="shared" si="1077"/>
        <v>721.92973562465136</v>
      </c>
      <c r="E6278">
        <f t="shared" si="1078"/>
        <v>-0.18292738353635452</v>
      </c>
      <c r="F6278">
        <f t="shared" si="1081"/>
        <v>7.3214414188425003E-3</v>
      </c>
      <c r="G6278">
        <f t="shared" si="1079"/>
        <v>3.0139620270458982E-4</v>
      </c>
      <c r="H6278">
        <f t="shared" si="1082"/>
        <v>7.0200452161379105E-3</v>
      </c>
      <c r="I6278">
        <f t="shared" si="1083"/>
        <v>4.9281034836620762E-5</v>
      </c>
      <c r="J6278">
        <f t="shared" si="1084"/>
        <v>9.7431975354443766E-6</v>
      </c>
      <c r="K6278">
        <f t="shared" si="1085"/>
        <v>2.3215350610684879</v>
      </c>
      <c r="L6278">
        <f t="shared" si="1086"/>
        <v>7171.8885041688163</v>
      </c>
    </row>
    <row r="6279" spans="1:12" x14ac:dyDescent="0.25">
      <c r="A6279" s="1">
        <v>34638</v>
      </c>
      <c r="B6279">
        <v>472.35000600000001</v>
      </c>
      <c r="C6279">
        <f t="shared" si="1080"/>
        <v>1.4251497279321683E-4</v>
      </c>
      <c r="D6279">
        <f t="shared" si="1077"/>
        <v>722.16667780075409</v>
      </c>
      <c r="E6279">
        <f t="shared" si="1078"/>
        <v>-0.18437352013768882</v>
      </c>
      <c r="F6279">
        <f t="shared" si="1081"/>
        <v>-1.3036216285411406E-3</v>
      </c>
      <c r="G6279">
        <f t="shared" si="1079"/>
        <v>3.0139620270458982E-4</v>
      </c>
      <c r="H6279">
        <f t="shared" si="1082"/>
        <v>-1.6050178312457305E-3</v>
      </c>
      <c r="I6279">
        <f t="shared" si="1083"/>
        <v>2.5760822386167483E-6</v>
      </c>
      <c r="J6279">
        <f t="shared" si="1084"/>
        <v>2.2882709792179485E-5</v>
      </c>
      <c r="K6279">
        <f t="shared" si="1085"/>
        <v>4.3673371116422564</v>
      </c>
      <c r="L6279">
        <f t="shared" si="1086"/>
        <v>7176.8674534368829</v>
      </c>
    </row>
    <row r="6280" spans="1:12" x14ac:dyDescent="0.25">
      <c r="A6280" s="1">
        <v>34639</v>
      </c>
      <c r="B6280">
        <v>468.42001299999998</v>
      </c>
      <c r="C6280">
        <f t="shared" si="1080"/>
        <v>1.4251497279321683E-4</v>
      </c>
      <c r="D6280">
        <f t="shared" si="1077"/>
        <v>722.40369774286648</v>
      </c>
      <c r="E6280">
        <f t="shared" si="1078"/>
        <v>-0.18814451851805902</v>
      </c>
      <c r="F6280">
        <f t="shared" si="1081"/>
        <v>-3.6284834075770434E-3</v>
      </c>
      <c r="G6280">
        <f t="shared" si="1079"/>
        <v>3.0139620270458982E-4</v>
      </c>
      <c r="H6280">
        <f t="shared" si="1082"/>
        <v>-3.9298796102816332E-3</v>
      </c>
      <c r="I6280">
        <f t="shared" si="1083"/>
        <v>1.5443953751307323E-5</v>
      </c>
      <c r="J6280">
        <f t="shared" si="1084"/>
        <v>1.8039081644915026E-5</v>
      </c>
      <c r="K6280">
        <f t="shared" si="1085"/>
        <v>4.1144771522056489</v>
      </c>
      <c r="L6280">
        <f t="shared" si="1086"/>
        <v>7181.8498592472242</v>
      </c>
    </row>
    <row r="6281" spans="1:12" x14ac:dyDescent="0.25">
      <c r="A6281" s="1">
        <v>34640</v>
      </c>
      <c r="B6281">
        <v>466.51001000000002</v>
      </c>
      <c r="C6281">
        <f t="shared" si="1080"/>
        <v>1.4251497279321683E-4</v>
      </c>
      <c r="D6281">
        <f t="shared" si="1077"/>
        <v>722.64079547651261</v>
      </c>
      <c r="E6281">
        <f t="shared" si="1078"/>
        <v>-0.19006150836473257</v>
      </c>
      <c r="F6281">
        <f t="shared" si="1081"/>
        <v>-1.7744748738799387E-3</v>
      </c>
      <c r="G6281">
        <f t="shared" si="1079"/>
        <v>3.0139620270458982E-4</v>
      </c>
      <c r="H6281">
        <f t="shared" si="1082"/>
        <v>-2.0758710765845286E-3</v>
      </c>
      <c r="I6281">
        <f t="shared" si="1083"/>
        <v>4.30924072660021E-6</v>
      </c>
      <c r="J6281">
        <f t="shared" si="1084"/>
        <v>1.851867812320582E-5</v>
      </c>
      <c r="K6281">
        <f t="shared" si="1085"/>
        <v>4.4130783234096747</v>
      </c>
      <c r="L6281">
        <f t="shared" si="1086"/>
        <v>7186.835723999483</v>
      </c>
    </row>
    <row r="6282" spans="1:12" x14ac:dyDescent="0.25">
      <c r="A6282" s="1">
        <v>34641</v>
      </c>
      <c r="B6282">
        <v>467.91000400000001</v>
      </c>
      <c r="C6282">
        <f t="shared" si="1080"/>
        <v>1.4251497279321683E-4</v>
      </c>
      <c r="D6282">
        <f t="shared" si="1077"/>
        <v>722.87797102722345</v>
      </c>
      <c r="E6282">
        <f t="shared" si="1078"/>
        <v>-0.18890265967935926</v>
      </c>
      <c r="F6282">
        <f t="shared" si="1081"/>
        <v>1.3013636581669097E-3</v>
      </c>
      <c r="G6282">
        <f t="shared" si="1079"/>
        <v>3.0139620270458982E-4</v>
      </c>
      <c r="H6282">
        <f t="shared" si="1082"/>
        <v>9.9996745546231981E-4</v>
      </c>
      <c r="I6282">
        <f t="shared" si="1083"/>
        <v>9.9993491198378648E-7</v>
      </c>
      <c r="J6282">
        <f t="shared" si="1084"/>
        <v>1.5510268587454881E-5</v>
      </c>
      <c r="K6282">
        <f t="shared" si="1085"/>
        <v>4.5858309889211677</v>
      </c>
      <c r="L6282">
        <f t="shared" si="1086"/>
        <v>7191.8250500949616</v>
      </c>
    </row>
    <row r="6283" spans="1:12" x14ac:dyDescent="0.25">
      <c r="A6283" s="1">
        <v>34642</v>
      </c>
      <c r="B6283">
        <v>462.27999899999998</v>
      </c>
      <c r="C6283">
        <f t="shared" si="1080"/>
        <v>1.4251497279321683E-4</v>
      </c>
      <c r="D6283">
        <f t="shared" si="1077"/>
        <v>723.11522442053911</v>
      </c>
      <c r="E6283">
        <f t="shared" si="1078"/>
        <v>-0.19430240157213907</v>
      </c>
      <c r="F6283">
        <f t="shared" si="1081"/>
        <v>-5.2572269199862021E-3</v>
      </c>
      <c r="G6283">
        <f t="shared" si="1079"/>
        <v>3.0139620270458982E-4</v>
      </c>
      <c r="H6283">
        <f t="shared" si="1082"/>
        <v>-5.5586231226907919E-3</v>
      </c>
      <c r="I6283">
        <f t="shared" si="1083"/>
        <v>3.0898291020112734E-5</v>
      </c>
      <c r="J6283">
        <f t="shared" si="1084"/>
        <v>1.2414514804353891E-5</v>
      </c>
      <c r="K6283">
        <f t="shared" si="1085"/>
        <v>3.484941426115661</v>
      </c>
      <c r="L6283">
        <f t="shared" si="1086"/>
        <v>7196.8178399366352</v>
      </c>
    </row>
    <row r="6284" spans="1:12" x14ac:dyDescent="0.25">
      <c r="A6284" s="1">
        <v>34645</v>
      </c>
      <c r="B6284">
        <v>463.07000699999998</v>
      </c>
      <c r="C6284">
        <f t="shared" si="1080"/>
        <v>1.4251497279321683E-4</v>
      </c>
      <c r="D6284">
        <f t="shared" si="1077"/>
        <v>723.35255568200796</v>
      </c>
      <c r="E6284">
        <f t="shared" si="1078"/>
        <v>-0.19370336751766137</v>
      </c>
      <c r="F6284">
        <f t="shared" si="1081"/>
        <v>7.4154902727086025E-4</v>
      </c>
      <c r="G6284">
        <f t="shared" si="1079"/>
        <v>3.0139620270458982E-4</v>
      </c>
      <c r="H6284">
        <f t="shared" si="1082"/>
        <v>4.4015282456627043E-4</v>
      </c>
      <c r="I6284">
        <f t="shared" si="1083"/>
        <v>1.9373450897366604E-7</v>
      </c>
      <c r="J6284">
        <f t="shared" si="1084"/>
        <v>1.9229275708546781E-5</v>
      </c>
      <c r="K6284">
        <f t="shared" si="1085"/>
        <v>4.5055623102022979</v>
      </c>
      <c r="L6284">
        <f t="shared" si="1086"/>
        <v>7201.8140959291441</v>
      </c>
    </row>
    <row r="6285" spans="1:12" x14ac:dyDescent="0.25">
      <c r="A6285" s="1">
        <v>34646</v>
      </c>
      <c r="B6285">
        <v>465.64999399999999</v>
      </c>
      <c r="C6285">
        <f t="shared" si="1080"/>
        <v>1.4251497279321683E-4</v>
      </c>
      <c r="D6285">
        <f t="shared" si="1077"/>
        <v>723.58996483718636</v>
      </c>
      <c r="E6285">
        <f t="shared" si="1078"/>
        <v>-0.19143293348831358</v>
      </c>
      <c r="F6285">
        <f t="shared" si="1081"/>
        <v>2.4129490021409516E-3</v>
      </c>
      <c r="G6285">
        <f t="shared" si="1079"/>
        <v>3.0139620270458982E-4</v>
      </c>
      <c r="H6285">
        <f t="shared" si="1082"/>
        <v>2.1115527994363618E-3</v>
      </c>
      <c r="I6285">
        <f t="shared" si="1083"/>
        <v>4.4586552248075362E-6</v>
      </c>
      <c r="J6285">
        <f t="shared" si="1084"/>
        <v>1.4770980787642798E-5</v>
      </c>
      <c r="K6285">
        <f t="shared" si="1085"/>
        <v>4.4915583228668448</v>
      </c>
      <c r="L6285">
        <f t="shared" si="1086"/>
        <v>7206.8138204787983</v>
      </c>
    </row>
    <row r="6286" spans="1:12" x14ac:dyDescent="0.25">
      <c r="A6286" s="1">
        <v>34647</v>
      </c>
      <c r="B6286">
        <v>465.39999399999999</v>
      </c>
      <c r="C6286">
        <f t="shared" si="1080"/>
        <v>1.4251497279321683E-4</v>
      </c>
      <c r="D6286">
        <f t="shared" si="1077"/>
        <v>723.82745191164008</v>
      </c>
      <c r="E6286">
        <f t="shared" si="1078"/>
        <v>-0.19180867680434188</v>
      </c>
      <c r="F6286">
        <f t="shared" si="1081"/>
        <v>-2.3322834323513675E-4</v>
      </c>
      <c r="G6286">
        <f t="shared" si="1079"/>
        <v>3.0139620270458982E-4</v>
      </c>
      <c r="H6286">
        <f t="shared" si="1082"/>
        <v>-5.3462454593972662E-4</v>
      </c>
      <c r="I6286">
        <f t="shared" si="1083"/>
        <v>2.8582340512125887E-7</v>
      </c>
      <c r="J6286">
        <f t="shared" si="1084"/>
        <v>1.2936537503241763E-5</v>
      </c>
      <c r="K6286">
        <f t="shared" si="1085"/>
        <v>4.6977417725554718</v>
      </c>
      <c r="L6286">
        <f t="shared" si="1086"/>
        <v>7211.817015993578</v>
      </c>
    </row>
    <row r="6287" spans="1:12" x14ac:dyDescent="0.25">
      <c r="A6287" s="1">
        <v>34648</v>
      </c>
      <c r="B6287">
        <v>464.36999500000002</v>
      </c>
      <c r="C6287">
        <f t="shared" si="1080"/>
        <v>1.4251497279321683E-4</v>
      </c>
      <c r="D6287">
        <f t="shared" si="1077"/>
        <v>724.06501693094276</v>
      </c>
      <c r="E6287">
        <f t="shared" si="1078"/>
        <v>-0.1929134148437992</v>
      </c>
      <c r="F6287">
        <f t="shared" si="1081"/>
        <v>-9.6222306666415847E-4</v>
      </c>
      <c r="G6287">
        <f t="shared" si="1079"/>
        <v>3.0139620270458982E-4</v>
      </c>
      <c r="H6287">
        <f t="shared" si="1082"/>
        <v>-1.2636192693687483E-3</v>
      </c>
      <c r="I6287">
        <f t="shared" si="1083"/>
        <v>1.5967336579200094E-6</v>
      </c>
      <c r="J6287">
        <f t="shared" si="1084"/>
        <v>1.0401761065400609E-5</v>
      </c>
      <c r="K6287">
        <f t="shared" si="1085"/>
        <v>4.7410761388589826</v>
      </c>
      <c r="L6287">
        <f t="shared" si="1086"/>
        <v>7216.8236848831375</v>
      </c>
    </row>
    <row r="6288" spans="1:12" x14ac:dyDescent="0.25">
      <c r="A6288" s="1">
        <v>34649</v>
      </c>
      <c r="B6288">
        <v>462.35000600000001</v>
      </c>
      <c r="C6288">
        <f t="shared" si="1080"/>
        <v>1.4251497279321683E-4</v>
      </c>
      <c r="D6288">
        <f t="shared" si="1077"/>
        <v>724.30265992067643</v>
      </c>
      <c r="E6288">
        <f t="shared" si="1078"/>
        <v>-0.19494921250093444</v>
      </c>
      <c r="F6288">
        <f t="shared" si="1081"/>
        <v>-1.8932826843420791E-3</v>
      </c>
      <c r="G6288">
        <f t="shared" si="1079"/>
        <v>3.0139620270458982E-4</v>
      </c>
      <c r="H6288">
        <f t="shared" si="1082"/>
        <v>-2.194678887046669E-3</v>
      </c>
      <c r="I6288">
        <f t="shared" si="1083"/>
        <v>4.8166154172484061E-6</v>
      </c>
      <c r="J6288">
        <f t="shared" si="1084"/>
        <v>9.0242960976799378E-6</v>
      </c>
      <c r="K6288">
        <f t="shared" si="1085"/>
        <v>4.6219871785801754</v>
      </c>
      <c r="L6288">
        <f t="shared" si="1086"/>
        <v>7221.8338295588001</v>
      </c>
    </row>
    <row r="6289" spans="1:12" x14ac:dyDescent="0.25">
      <c r="A6289" s="1">
        <v>34652</v>
      </c>
      <c r="B6289">
        <v>466.040009</v>
      </c>
      <c r="C6289">
        <f t="shared" si="1080"/>
        <v>1.4251497279321683E-4</v>
      </c>
      <c r="D6289">
        <f t="shared" si="1077"/>
        <v>724.54038090643223</v>
      </c>
      <c r="E6289">
        <f t="shared" si="1078"/>
        <v>-0.19163939310105071</v>
      </c>
      <c r="F6289">
        <f t="shared" si="1081"/>
        <v>3.4523343726773348E-3</v>
      </c>
      <c r="G6289">
        <f t="shared" si="1079"/>
        <v>3.0139620270458982E-4</v>
      </c>
      <c r="H6289">
        <f t="shared" si="1082"/>
        <v>3.1509381699727449E-3</v>
      </c>
      <c r="I6289">
        <f t="shared" si="1083"/>
        <v>9.9284113509911899E-6</v>
      </c>
      <c r="J6289">
        <f t="shared" si="1084"/>
        <v>9.0286925709346776E-6</v>
      </c>
      <c r="K6289">
        <f t="shared" si="1085"/>
        <v>4.3387874312200481</v>
      </c>
      <c r="L6289">
        <f t="shared" si="1086"/>
        <v>7226.847452433567</v>
      </c>
    </row>
    <row r="6290" spans="1:12" x14ac:dyDescent="0.25">
      <c r="A6290" s="1">
        <v>34653</v>
      </c>
      <c r="B6290">
        <v>465.02999899999998</v>
      </c>
      <c r="C6290">
        <f t="shared" si="1080"/>
        <v>1.4251497279321683E-4</v>
      </c>
      <c r="D6290">
        <f t="shared" si="1077"/>
        <v>724.77817991380823</v>
      </c>
      <c r="E6290">
        <f t="shared" si="1078"/>
        <v>-0.19272413999616278</v>
      </c>
      <c r="F6290">
        <f t="shared" si="1081"/>
        <v>-9.4223192231845943E-4</v>
      </c>
      <c r="G6290">
        <f t="shared" si="1079"/>
        <v>3.0139620270458982E-4</v>
      </c>
      <c r="H6290">
        <f t="shared" si="1082"/>
        <v>-1.2436281250230493E-3</v>
      </c>
      <c r="I6290">
        <f t="shared" si="1083"/>
        <v>1.5466109133483451E-6</v>
      </c>
      <c r="J6290">
        <f t="shared" si="1084"/>
        <v>1.0566726448712047E-5</v>
      </c>
      <c r="K6290">
        <f t="shared" si="1085"/>
        <v>4.7367786532113367</v>
      </c>
      <c r="L6290">
        <f t="shared" si="1086"/>
        <v>7231.8645559221113</v>
      </c>
    </row>
    <row r="6291" spans="1:12" x14ac:dyDescent="0.25">
      <c r="A6291" s="1">
        <v>34654</v>
      </c>
      <c r="B6291">
        <v>465.61999500000002</v>
      </c>
      <c r="C6291">
        <f t="shared" si="1080"/>
        <v>1.4251497279321683E-4</v>
      </c>
      <c r="D6291">
        <f t="shared" si="1077"/>
        <v>725.01605696841159</v>
      </c>
      <c r="E6291">
        <f t="shared" si="1078"/>
        <v>-0.19231600318122943</v>
      </c>
      <c r="F6291">
        <f t="shared" si="1081"/>
        <v>5.5065178772695234E-4</v>
      </c>
      <c r="G6291">
        <f t="shared" si="1079"/>
        <v>3.0139620270458982E-4</v>
      </c>
      <c r="H6291">
        <f t="shared" si="1082"/>
        <v>2.4925558502236252E-4</v>
      </c>
      <c r="I6291">
        <f t="shared" si="1083"/>
        <v>6.2128346664840194E-8</v>
      </c>
      <c r="J6291">
        <f t="shared" si="1084"/>
        <v>9.1245101940619613E-6</v>
      </c>
      <c r="K6291">
        <f t="shared" si="1085"/>
        <v>4.8799301597338482</v>
      </c>
      <c r="L6291">
        <f t="shared" si="1086"/>
        <v>7236.8851424407858</v>
      </c>
    </row>
    <row r="6292" spans="1:12" x14ac:dyDescent="0.25">
      <c r="A6292" s="1">
        <v>34655</v>
      </c>
      <c r="B6292">
        <v>463.57000699999998</v>
      </c>
      <c r="C6292">
        <f t="shared" si="1080"/>
        <v>1.4251497279321683E-4</v>
      </c>
      <c r="D6292">
        <f t="shared" si="1077"/>
        <v>725.25401209585812</v>
      </c>
      <c r="E6292">
        <f t="shared" si="1078"/>
        <v>-0.19437481066454021</v>
      </c>
      <c r="F6292">
        <f t="shared" si="1081"/>
        <v>-1.9162925105176143E-3</v>
      </c>
      <c r="G6292">
        <f t="shared" si="1079"/>
        <v>3.0139620270458982E-4</v>
      </c>
      <c r="H6292">
        <f t="shared" si="1082"/>
        <v>-2.2176887132222042E-3</v>
      </c>
      <c r="I6292">
        <f t="shared" si="1083"/>
        <v>4.9181432287531555E-6</v>
      </c>
      <c r="J6292">
        <f t="shared" si="1084"/>
        <v>7.6710444945951979E-6</v>
      </c>
      <c r="K6292">
        <f t="shared" si="1085"/>
        <v>4.6495249312733753</v>
      </c>
      <c r="L6292">
        <f t="shared" si="1086"/>
        <v>7241.9092144076167</v>
      </c>
    </row>
    <row r="6293" spans="1:12" x14ac:dyDescent="0.25">
      <c r="A6293" s="1">
        <v>34656</v>
      </c>
      <c r="B6293">
        <v>461.47000100000002</v>
      </c>
      <c r="C6293">
        <f t="shared" si="1080"/>
        <v>1.4251497279321683E-4</v>
      </c>
      <c r="D6293">
        <f t="shared" si="1077"/>
        <v>725.49204532177112</v>
      </c>
      <c r="E6293">
        <f t="shared" si="1078"/>
        <v>-0.19648918107416913</v>
      </c>
      <c r="F6293">
        <f t="shared" si="1081"/>
        <v>-1.9718554368357566E-3</v>
      </c>
      <c r="G6293">
        <f t="shared" si="1079"/>
        <v>3.0139620270458982E-4</v>
      </c>
      <c r="H6293">
        <f t="shared" si="1082"/>
        <v>-2.2732516395403465E-3</v>
      </c>
      <c r="I6293">
        <f t="shared" si="1083"/>
        <v>5.1676730166728737E-6</v>
      </c>
      <c r="J6293">
        <f t="shared" si="1084"/>
        <v>8.1136330723179925E-6</v>
      </c>
      <c r="K6293">
        <f t="shared" si="1085"/>
        <v>4.6235877052474121</v>
      </c>
      <c r="L6293">
        <f t="shared" si="1086"/>
        <v>7246.9367742423128</v>
      </c>
    </row>
    <row r="6294" spans="1:12" x14ac:dyDescent="0.25">
      <c r="A6294" s="1">
        <v>34659</v>
      </c>
      <c r="B6294">
        <v>458.29998799999998</v>
      </c>
      <c r="C6294">
        <f t="shared" si="1080"/>
        <v>1.4251497279321683E-4</v>
      </c>
      <c r="D6294">
        <f t="shared" si="1077"/>
        <v>725.73015667178367</v>
      </c>
      <c r="E6294">
        <f t="shared" si="1078"/>
        <v>-0.19962532406507583</v>
      </c>
      <c r="F6294">
        <f t="shared" si="1081"/>
        <v>-2.9936280181135366E-3</v>
      </c>
      <c r="G6294">
        <f t="shared" si="1079"/>
        <v>3.0139620270458982E-4</v>
      </c>
      <c r="H6294">
        <f t="shared" si="1082"/>
        <v>-3.2950242208181265E-3</v>
      </c>
      <c r="I6294">
        <f t="shared" si="1083"/>
        <v>1.0857184615778102E-5</v>
      </c>
      <c r="J6294">
        <f t="shared" si="1084"/>
        <v>8.4978076745797304E-6</v>
      </c>
      <c r="K6294">
        <f t="shared" si="1085"/>
        <v>4.2800899568525557</v>
      </c>
      <c r="L6294">
        <f t="shared" si="1086"/>
        <v>7251.9678243662602</v>
      </c>
    </row>
    <row r="6295" spans="1:12" x14ac:dyDescent="0.25">
      <c r="A6295" s="1">
        <v>34660</v>
      </c>
      <c r="B6295">
        <v>450.08999599999999</v>
      </c>
      <c r="C6295">
        <f t="shared" si="1080"/>
        <v>1.4251497279321683E-4</v>
      </c>
      <c r="D6295">
        <f t="shared" si="1077"/>
        <v>725.96834617153661</v>
      </c>
      <c r="E6295">
        <f t="shared" si="1078"/>
        <v>-0.2076183247838399</v>
      </c>
      <c r="F6295">
        <f t="shared" si="1081"/>
        <v>-7.8504857459709143E-3</v>
      </c>
      <c r="G6295">
        <f t="shared" si="1079"/>
        <v>3.0139620270458982E-4</v>
      </c>
      <c r="H6295">
        <f t="shared" si="1082"/>
        <v>-8.1518819486755042E-3</v>
      </c>
      <c r="I6295">
        <f t="shared" si="1083"/>
        <v>6.6453179305141531E-5</v>
      </c>
      <c r="J6295">
        <f t="shared" si="1084"/>
        <v>1.0474676272387203E-5</v>
      </c>
      <c r="K6295">
        <f t="shared" si="1085"/>
        <v>1.6422489671858651</v>
      </c>
      <c r="L6295">
        <f t="shared" si="1086"/>
        <v>7257.0023672025263</v>
      </c>
    </row>
    <row r="6296" spans="1:12" x14ac:dyDescent="0.25">
      <c r="A6296" s="1">
        <v>34661</v>
      </c>
      <c r="B6296">
        <v>449.92999300000002</v>
      </c>
      <c r="C6296">
        <f t="shared" si="1080"/>
        <v>1.4251497279321683E-4</v>
      </c>
      <c r="D6296">
        <f t="shared" si="1077"/>
        <v>726.20661384667926</v>
      </c>
      <c r="E6296">
        <f t="shared" si="1078"/>
        <v>-0.20791525503978114</v>
      </c>
      <c r="F6296">
        <f t="shared" si="1081"/>
        <v>-1.544152831480794E-4</v>
      </c>
      <c r="G6296">
        <f t="shared" si="1079"/>
        <v>3.0139620270458982E-4</v>
      </c>
      <c r="H6296">
        <f t="shared" si="1082"/>
        <v>-4.5581148585266922E-4</v>
      </c>
      <c r="I6296">
        <f t="shared" si="1083"/>
        <v>2.0776411063521807E-7</v>
      </c>
      <c r="J6296">
        <f t="shared" si="1084"/>
        <v>2.8550234053478671E-5</v>
      </c>
      <c r="K6296">
        <f t="shared" si="1085"/>
        <v>4.3093456076754197</v>
      </c>
      <c r="L6296">
        <f t="shared" si="1086"/>
        <v>7262.0404051758633</v>
      </c>
    </row>
    <row r="6297" spans="1:12" x14ac:dyDescent="0.25">
      <c r="A6297" s="1">
        <v>34663</v>
      </c>
      <c r="B6297">
        <v>452.290009</v>
      </c>
      <c r="C6297">
        <f t="shared" si="1080"/>
        <v>1.4251497279321683E-4</v>
      </c>
      <c r="D6297">
        <f t="shared" si="1077"/>
        <v>726.44495972286984</v>
      </c>
      <c r="E6297">
        <f t="shared" si="1078"/>
        <v>-0.20578572048715982</v>
      </c>
      <c r="F6297">
        <f t="shared" si="1081"/>
        <v>2.272049525414932E-3</v>
      </c>
      <c r="G6297">
        <f t="shared" si="1079"/>
        <v>3.0139620270458982E-4</v>
      </c>
      <c r="H6297">
        <f t="shared" si="1082"/>
        <v>1.9706533227103421E-3</v>
      </c>
      <c r="I6297">
        <f t="shared" si="1083"/>
        <v>3.8834745183093121E-6</v>
      </c>
      <c r="J6297">
        <f t="shared" si="1084"/>
        <v>2.1287948387777305E-5</v>
      </c>
      <c r="K6297">
        <f t="shared" si="1085"/>
        <v>4.3685332088948252</v>
      </c>
      <c r="L6297">
        <f t="shared" si="1086"/>
        <v>7267.0819407127019</v>
      </c>
    </row>
    <row r="6298" spans="1:12" x14ac:dyDescent="0.25">
      <c r="A6298" s="1">
        <v>34666</v>
      </c>
      <c r="B6298">
        <v>454.16000400000001</v>
      </c>
      <c r="C6298">
        <f t="shared" si="1080"/>
        <v>1.4251497279321683E-4</v>
      </c>
      <c r="D6298">
        <f t="shared" si="1077"/>
        <v>726.68338382577394</v>
      </c>
      <c r="E6298">
        <f t="shared" si="1078"/>
        <v>-0.204136344787198</v>
      </c>
      <c r="F6298">
        <f t="shared" si="1081"/>
        <v>1.7918906727554251E-3</v>
      </c>
      <c r="G6298">
        <f t="shared" si="1079"/>
        <v>3.0139620270458982E-4</v>
      </c>
      <c r="H6298">
        <f t="shared" si="1082"/>
        <v>1.4904944700508353E-3</v>
      </c>
      <c r="I6298">
        <f t="shared" si="1083"/>
        <v>2.2215737652521203E-6</v>
      </c>
      <c r="J6298">
        <f t="shared" si="1084"/>
        <v>1.7317369102438416E-5</v>
      </c>
      <c r="K6298">
        <f t="shared" si="1085"/>
        <v>4.498818814567203</v>
      </c>
      <c r="L6298">
        <f t="shared" si="1086"/>
        <v>7272.1269762411621</v>
      </c>
    </row>
    <row r="6299" spans="1:12" x14ac:dyDescent="0.25">
      <c r="A6299" s="1">
        <v>34667</v>
      </c>
      <c r="B6299">
        <v>455.17001299999998</v>
      </c>
      <c r="C6299">
        <f t="shared" si="1080"/>
        <v>1.4251497279321683E-4</v>
      </c>
      <c r="D6299">
        <f t="shared" si="1077"/>
        <v>726.92188618106593</v>
      </c>
      <c r="E6299">
        <f t="shared" si="1078"/>
        <v>-0.20331410217461476</v>
      </c>
      <c r="F6299">
        <f t="shared" si="1081"/>
        <v>9.6475758537684086E-4</v>
      </c>
      <c r="G6299">
        <f t="shared" si="1079"/>
        <v>3.0139620270458982E-4</v>
      </c>
      <c r="H6299">
        <f t="shared" si="1082"/>
        <v>6.6336138267225099E-4</v>
      </c>
      <c r="I6299">
        <f t="shared" si="1083"/>
        <v>4.4004832402084059E-7</v>
      </c>
      <c r="J6299">
        <f t="shared" si="1084"/>
        <v>1.4044006720577941E-5</v>
      </c>
      <c r="K6299">
        <f t="shared" si="1085"/>
        <v>4.6520521117106099</v>
      </c>
      <c r="L6299">
        <f t="shared" si="1086"/>
        <v>7277.1755141910471</v>
      </c>
    </row>
    <row r="6300" spans="1:12" x14ac:dyDescent="0.25">
      <c r="A6300" s="1">
        <v>34668</v>
      </c>
      <c r="B6300">
        <v>453.69000199999999</v>
      </c>
      <c r="C6300">
        <f t="shared" si="1080"/>
        <v>1.4251497279321683E-4</v>
      </c>
      <c r="D6300">
        <f t="shared" si="1077"/>
        <v>727.16046681442901</v>
      </c>
      <c r="E6300">
        <f t="shared" si="1078"/>
        <v>-0.20487105098320235</v>
      </c>
      <c r="F6300">
        <f t="shared" si="1081"/>
        <v>-1.4144338357944264E-3</v>
      </c>
      <c r="G6300">
        <f t="shared" si="1079"/>
        <v>3.0139620270458982E-4</v>
      </c>
      <c r="H6300">
        <f t="shared" si="1082"/>
        <v>-1.7158300384990163E-3</v>
      </c>
      <c r="I6300">
        <f t="shared" si="1083"/>
        <v>2.9440727210155358E-6</v>
      </c>
      <c r="J6300">
        <f t="shared" si="1084"/>
        <v>1.12218841290474E-5</v>
      </c>
      <c r="K6300">
        <f t="shared" si="1085"/>
        <v>4.6487083309926387</v>
      </c>
      <c r="L6300">
        <f t="shared" si="1086"/>
        <v>7282.2275569938474</v>
      </c>
    </row>
    <row r="6301" spans="1:12" x14ac:dyDescent="0.25">
      <c r="A6301" s="1">
        <v>34669</v>
      </c>
      <c r="B6301">
        <v>448.92001299999998</v>
      </c>
      <c r="C6301">
        <f t="shared" si="1080"/>
        <v>1.4251497279321683E-4</v>
      </c>
      <c r="D6301">
        <f t="shared" si="1077"/>
        <v>727.3991257515537</v>
      </c>
      <c r="E6301">
        <f t="shared" si="1078"/>
        <v>-0.20960380792567124</v>
      </c>
      <c r="F6301">
        <f t="shared" si="1081"/>
        <v>-4.5902419696757235E-3</v>
      </c>
      <c r="G6301">
        <f t="shared" si="1079"/>
        <v>3.0139620270458982E-4</v>
      </c>
      <c r="H6301">
        <f t="shared" si="1082"/>
        <v>-4.8916381723803134E-3</v>
      </c>
      <c r="I6301">
        <f t="shared" si="1083"/>
        <v>2.3928124009488214E-5</v>
      </c>
      <c r="J6301">
        <f t="shared" si="1084"/>
        <v>1.0001910621518632E-5</v>
      </c>
      <c r="K6301">
        <f t="shared" si="1085"/>
        <v>3.6412510211321267</v>
      </c>
      <c r="L6301">
        <f t="shared" si="1086"/>
        <v>7287.2831070827406</v>
      </c>
    </row>
    <row r="6302" spans="1:12" x14ac:dyDescent="0.25">
      <c r="A6302" s="1">
        <v>34670</v>
      </c>
      <c r="B6302">
        <v>453.29998799999998</v>
      </c>
      <c r="C6302">
        <f t="shared" si="1080"/>
        <v>1.4251497279321683E-4</v>
      </c>
      <c r="D6302">
        <f t="shared" si="1077"/>
        <v>727.63786301814059</v>
      </c>
      <c r="E6302">
        <f t="shared" si="1078"/>
        <v>-0.20552958215895067</v>
      </c>
      <c r="F6302">
        <f t="shared" si="1081"/>
        <v>4.2167407395137246E-3</v>
      </c>
      <c r="G6302">
        <f t="shared" si="1079"/>
        <v>3.0139620270458982E-4</v>
      </c>
      <c r="H6302">
        <f t="shared" si="1082"/>
        <v>3.9153445368091348E-3</v>
      </c>
      <c r="I6302">
        <f t="shared" si="1083"/>
        <v>1.5329922841921138E-5</v>
      </c>
      <c r="J6302">
        <f t="shared" si="1084"/>
        <v>1.5450546399991654E-5</v>
      </c>
      <c r="K6302">
        <f t="shared" si="1085"/>
        <v>4.1238980985378006</v>
      </c>
      <c r="L6302">
        <f t="shared" si="1086"/>
        <v>7292.3421668925957</v>
      </c>
    </row>
    <row r="6303" spans="1:12" x14ac:dyDescent="0.25">
      <c r="A6303" s="1">
        <v>34673</v>
      </c>
      <c r="B6303">
        <v>453.32000699999998</v>
      </c>
      <c r="C6303">
        <f t="shared" si="1080"/>
        <v>1.4251497279321683E-4</v>
      </c>
      <c r="D6303">
        <f t="shared" si="1077"/>
        <v>727.87667863989793</v>
      </c>
      <c r="E6303">
        <f t="shared" si="1078"/>
        <v>-0.20565291789174811</v>
      </c>
      <c r="F6303">
        <f t="shared" si="1081"/>
        <v>1.9179239995725794E-5</v>
      </c>
      <c r="G6303">
        <f t="shared" si="1079"/>
        <v>3.0139620270458982E-4</v>
      </c>
      <c r="H6303">
        <f t="shared" si="1082"/>
        <v>-2.8221696270886403E-4</v>
      </c>
      <c r="I6303">
        <f t="shared" si="1083"/>
        <v>7.9646414040616345E-8</v>
      </c>
      <c r="J6303">
        <f t="shared" si="1084"/>
        <v>1.6675771646640986E-5</v>
      </c>
      <c r="K6303">
        <f t="shared" si="1085"/>
        <v>4.5794502247699329</v>
      </c>
      <c r="L6303">
        <f t="shared" si="1086"/>
        <v>7297.4047388599693</v>
      </c>
    </row>
    <row r="6304" spans="1:12" x14ac:dyDescent="0.25">
      <c r="A6304" s="1">
        <v>34674</v>
      </c>
      <c r="B6304">
        <v>453.10998499999999</v>
      </c>
      <c r="C6304">
        <f t="shared" si="1080"/>
        <v>1.4251497279321683E-4</v>
      </c>
      <c r="D6304">
        <f t="shared" si="1077"/>
        <v>728.11557264254225</v>
      </c>
      <c r="E6304">
        <f t="shared" si="1078"/>
        <v>-0.20599668701128282</v>
      </c>
      <c r="F6304">
        <f t="shared" si="1081"/>
        <v>-2.012541467415474E-4</v>
      </c>
      <c r="G6304">
        <f t="shared" si="1079"/>
        <v>3.0139620270458982E-4</v>
      </c>
      <c r="H6304">
        <f t="shared" si="1082"/>
        <v>-5.0265034944613728E-4</v>
      </c>
      <c r="I6304">
        <f t="shared" si="1083"/>
        <v>2.5265737379832393E-7</v>
      </c>
      <c r="J6304">
        <f t="shared" si="1084"/>
        <v>1.2952534183309666E-5</v>
      </c>
      <c r="K6304">
        <f t="shared" si="1085"/>
        <v>4.6984178140066932</v>
      </c>
      <c r="L6304">
        <f t="shared" si="1086"/>
        <v>7302.4708254231127</v>
      </c>
    </row>
    <row r="6305" spans="1:12" x14ac:dyDescent="0.25">
      <c r="A6305" s="1">
        <v>34675</v>
      </c>
      <c r="B6305">
        <v>451.23001099999999</v>
      </c>
      <c r="C6305">
        <f t="shared" si="1080"/>
        <v>1.4251497279321683E-4</v>
      </c>
      <c r="D6305">
        <f t="shared" si="1077"/>
        <v>728.35454505179951</v>
      </c>
      <c r="E6305">
        <f t="shared" si="1078"/>
        <v>-0.20794485807374485</v>
      </c>
      <c r="F6305">
        <f t="shared" si="1081"/>
        <v>-1.8056560896684282E-3</v>
      </c>
      <c r="G6305">
        <f t="shared" si="1079"/>
        <v>3.0139620270458982E-4</v>
      </c>
      <c r="H6305">
        <f t="shared" si="1082"/>
        <v>-2.107052292373018E-3</v>
      </c>
      <c r="I6305">
        <f t="shared" si="1083"/>
        <v>4.4396693627943903E-6</v>
      </c>
      <c r="J6305">
        <f t="shared" si="1084"/>
        <v>1.0402979247867463E-5</v>
      </c>
      <c r="K6305">
        <f t="shared" si="1085"/>
        <v>4.6043861151415912</v>
      </c>
      <c r="L6305">
        <f t="shared" si="1086"/>
        <v>7307.5404290219667</v>
      </c>
    </row>
    <row r="6306" spans="1:12" x14ac:dyDescent="0.25">
      <c r="A6306" s="1">
        <v>34676</v>
      </c>
      <c r="B6306">
        <v>445.45001200000002</v>
      </c>
      <c r="C6306">
        <f t="shared" si="1080"/>
        <v>1.4251497279321683E-4</v>
      </c>
      <c r="D6306">
        <f t="shared" si="1077"/>
        <v>728.59359589340261</v>
      </c>
      <c r="E6306">
        <f t="shared" si="1078"/>
        <v>-0.21368637464112306</v>
      </c>
      <c r="F6306">
        <f t="shared" si="1081"/>
        <v>-5.5990015945845961E-3</v>
      </c>
      <c r="G6306">
        <f t="shared" si="1079"/>
        <v>3.0139620270458982E-4</v>
      </c>
      <c r="H6306">
        <f t="shared" si="1082"/>
        <v>-5.900397797289186E-3</v>
      </c>
      <c r="I6306">
        <f t="shared" si="1083"/>
        <v>3.4814694166255079E-5</v>
      </c>
      <c r="J6306">
        <f t="shared" si="1084"/>
        <v>9.8788194878083272E-6</v>
      </c>
      <c r="K6306">
        <f t="shared" si="1085"/>
        <v>3.0815324577244443</v>
      </c>
      <c r="L6306">
        <f t="shared" si="1086"/>
        <v>7312.6135520981679</v>
      </c>
    </row>
    <row r="6307" spans="1:12" x14ac:dyDescent="0.25">
      <c r="A6307" s="1">
        <v>34677</v>
      </c>
      <c r="B6307">
        <v>446.959991</v>
      </c>
      <c r="C6307">
        <f t="shared" si="1080"/>
        <v>1.4251497279321683E-4</v>
      </c>
      <c r="D6307">
        <f t="shared" si="1077"/>
        <v>728.83272519309355</v>
      </c>
      <c r="E6307">
        <f t="shared" si="1078"/>
        <v>-0.21235921497758881</v>
      </c>
      <c r="F6307">
        <f t="shared" si="1081"/>
        <v>1.4696746363278557E-3</v>
      </c>
      <c r="G6307">
        <f t="shared" si="1079"/>
        <v>3.0139620270458982E-4</v>
      </c>
      <c r="H6307">
        <f t="shared" si="1082"/>
        <v>1.1682784336232658E-3</v>
      </c>
      <c r="I6307">
        <f t="shared" si="1083"/>
        <v>1.3648744984692313E-6</v>
      </c>
      <c r="J6307">
        <f t="shared" si="1084"/>
        <v>1.8633541969720532E-5</v>
      </c>
      <c r="K6307">
        <f t="shared" si="1085"/>
        <v>4.4897109723538087</v>
      </c>
      <c r="L6307">
        <f t="shared" si="1086"/>
        <v>7317.6901970950476</v>
      </c>
    </row>
    <row r="6308" spans="1:12" x14ac:dyDescent="0.25">
      <c r="A6308" s="1">
        <v>34680</v>
      </c>
      <c r="B6308">
        <v>449.47000100000002</v>
      </c>
      <c r="C6308">
        <f t="shared" si="1080"/>
        <v>1.4251497279321683E-4</v>
      </c>
      <c r="D6308">
        <f t="shared" si="1077"/>
        <v>729.07193297662286</v>
      </c>
      <c r="E6308">
        <f t="shared" si="1078"/>
        <v>-0.21006966866053478</v>
      </c>
      <c r="F6308">
        <f t="shared" si="1081"/>
        <v>2.4320612898471872E-3</v>
      </c>
      <c r="G6308">
        <f t="shared" si="1079"/>
        <v>3.0139620270458982E-4</v>
      </c>
      <c r="H6308">
        <f t="shared" si="1082"/>
        <v>2.1306650871425973E-3</v>
      </c>
      <c r="I6308">
        <f t="shared" si="1083"/>
        <v>4.5397337135683715E-6</v>
      </c>
      <c r="J6308">
        <f t="shared" si="1084"/>
        <v>1.4706396820436886E-5</v>
      </c>
      <c r="K6308">
        <f t="shared" si="1085"/>
        <v>4.4903299206163769</v>
      </c>
      <c r="L6308">
        <f t="shared" si="1086"/>
        <v>7322.7703664576338</v>
      </c>
    </row>
    <row r="6309" spans="1:12" x14ac:dyDescent="0.25">
      <c r="A6309" s="1">
        <v>34681</v>
      </c>
      <c r="B6309">
        <v>450.14999399999999</v>
      </c>
      <c r="C6309">
        <f t="shared" si="1080"/>
        <v>1.4251497279321683E-4</v>
      </c>
      <c r="D6309">
        <f t="shared" si="1077"/>
        <v>729.31121926974868</v>
      </c>
      <c r="E6309">
        <f t="shared" si="1078"/>
        <v>-0.20955564583844577</v>
      </c>
      <c r="F6309">
        <f t="shared" si="1081"/>
        <v>6.5653779488217268E-4</v>
      </c>
      <c r="G6309">
        <f t="shared" si="1079"/>
        <v>3.0139620270458982E-4</v>
      </c>
      <c r="H6309">
        <f t="shared" si="1082"/>
        <v>3.5514159217758286E-4</v>
      </c>
      <c r="I6309">
        <f t="shared" si="1083"/>
        <v>1.2612555049442857E-7</v>
      </c>
      <c r="J6309">
        <f t="shared" si="1084"/>
        <v>1.2915757411013002E-5</v>
      </c>
      <c r="K6309">
        <f t="shared" si="1085"/>
        <v>4.7047100873624936</v>
      </c>
      <c r="L6309">
        <f t="shared" si="1086"/>
        <v>7327.8540626326503</v>
      </c>
    </row>
    <row r="6310" spans="1:12" x14ac:dyDescent="0.25">
      <c r="A6310" s="1">
        <v>34682</v>
      </c>
      <c r="B6310">
        <v>454.97000100000002</v>
      </c>
      <c r="C6310">
        <f t="shared" si="1080"/>
        <v>1.4251497279321683E-4</v>
      </c>
      <c r="D6310">
        <f t="shared" si="1077"/>
        <v>729.55058409823903</v>
      </c>
      <c r="E6310">
        <f t="shared" si="1078"/>
        <v>-0.20507264763649102</v>
      </c>
      <c r="F6310">
        <f t="shared" si="1081"/>
        <v>4.6255131747479084E-3</v>
      </c>
      <c r="G6310">
        <f t="shared" si="1079"/>
        <v>3.0139620270458982E-4</v>
      </c>
      <c r="H6310">
        <f t="shared" si="1082"/>
        <v>4.3241169720433185E-3</v>
      </c>
      <c r="I6310">
        <f t="shared" si="1083"/>
        <v>1.8697987587913077E-5</v>
      </c>
      <c r="J6310">
        <f t="shared" si="1084"/>
        <v>1.0339287748130409E-5</v>
      </c>
      <c r="K6310">
        <f t="shared" si="1085"/>
        <v>3.9166209613002207</v>
      </c>
      <c r="L6310">
        <f t="shared" si="1086"/>
        <v>7332.9412880685213</v>
      </c>
    </row>
    <row r="6311" spans="1:12" x14ac:dyDescent="0.25">
      <c r="A6311" s="1">
        <v>34683</v>
      </c>
      <c r="B6311">
        <v>455.33999599999999</v>
      </c>
      <c r="C6311">
        <f t="shared" si="1080"/>
        <v>1.4251497279321683E-4</v>
      </c>
      <c r="D6311">
        <f t="shared" si="1077"/>
        <v>729.79002748786991</v>
      </c>
      <c r="E6311">
        <f t="shared" si="1078"/>
        <v>-0.20486212508094814</v>
      </c>
      <c r="F6311">
        <f t="shared" si="1081"/>
        <v>3.5303752833604207E-4</v>
      </c>
      <c r="G6311">
        <f t="shared" si="1079"/>
        <v>3.0139620270458982E-4</v>
      </c>
      <c r="H6311">
        <f t="shared" si="1082"/>
        <v>5.1641325631452252E-5</v>
      </c>
      <c r="I6311">
        <f t="shared" si="1083"/>
        <v>2.6668265129736874E-9</v>
      </c>
      <c r="J6311">
        <f t="shared" si="1084"/>
        <v>1.4115782020748172E-5</v>
      </c>
      <c r="K6311">
        <f t="shared" si="1085"/>
        <v>4.665075551345029</v>
      </c>
      <c r="L6311">
        <f t="shared" si="1086"/>
        <v>7338.0320452153701</v>
      </c>
    </row>
    <row r="6312" spans="1:12" x14ac:dyDescent="0.25">
      <c r="A6312" s="1">
        <v>34684</v>
      </c>
      <c r="B6312">
        <v>458.79998799999998</v>
      </c>
      <c r="C6312">
        <f t="shared" si="1080"/>
        <v>1.4251497279321683E-4</v>
      </c>
      <c r="D6312">
        <f t="shared" si="1077"/>
        <v>730.02954946442549</v>
      </c>
      <c r="E6312">
        <f t="shared" si="1078"/>
        <v>-0.20171704157851922</v>
      </c>
      <c r="F6312">
        <f t="shared" si="1081"/>
        <v>3.2875984752220866E-3</v>
      </c>
      <c r="G6312">
        <f t="shared" si="1079"/>
        <v>3.0139620270458982E-4</v>
      </c>
      <c r="H6312">
        <f t="shared" si="1082"/>
        <v>2.9862022725174967E-3</v>
      </c>
      <c r="I6312">
        <f t="shared" si="1083"/>
        <v>8.9174040123886612E-6</v>
      </c>
      <c r="J6312">
        <f t="shared" si="1084"/>
        <v>1.1140698859097071E-5</v>
      </c>
      <c r="K6312">
        <f t="shared" si="1085"/>
        <v>4.3832968198041824</v>
      </c>
      <c r="L6312">
        <f t="shared" si="1086"/>
        <v>7343.1263365250215</v>
      </c>
    </row>
    <row r="6313" spans="1:12" x14ac:dyDescent="0.25">
      <c r="A6313" s="1">
        <v>34687</v>
      </c>
      <c r="B6313">
        <v>457.91000400000001</v>
      </c>
      <c r="C6313">
        <f t="shared" si="1080"/>
        <v>1.4251497279321683E-4</v>
      </c>
      <c r="D6313">
        <f t="shared" si="1077"/>
        <v>730.26915005369926</v>
      </c>
      <c r="E6313">
        <f t="shared" si="1078"/>
        <v>-0.20270282272052853</v>
      </c>
      <c r="F6313">
        <f t="shared" si="1081"/>
        <v>-8.4326616921570619E-4</v>
      </c>
      <c r="G6313">
        <f t="shared" si="1079"/>
        <v>3.0139620270458982E-4</v>
      </c>
      <c r="H6313">
        <f t="shared" si="1082"/>
        <v>-1.1446623719202961E-3</v>
      </c>
      <c r="I6313">
        <f t="shared" si="1083"/>
        <v>1.3102519456901983E-6</v>
      </c>
      <c r="J6313">
        <f t="shared" si="1084"/>
        <v>1.1738847157138632E-5</v>
      </c>
      <c r="K6313">
        <f t="shared" si="1085"/>
        <v>4.7015565658861354</v>
      </c>
      <c r="L6313">
        <f t="shared" si="1086"/>
        <v>7348.2241644509995</v>
      </c>
    </row>
    <row r="6314" spans="1:12" x14ac:dyDescent="0.25">
      <c r="A6314" s="1">
        <v>34688</v>
      </c>
      <c r="B6314">
        <v>457.10000600000001</v>
      </c>
      <c r="C6314">
        <f t="shared" si="1080"/>
        <v>1.4251497279321683E-4</v>
      </c>
      <c r="D6314">
        <f t="shared" si="1077"/>
        <v>730.50882928149167</v>
      </c>
      <c r="E6314">
        <f t="shared" si="1078"/>
        <v>-0.20361424240430281</v>
      </c>
      <c r="F6314">
        <f t="shared" si="1081"/>
        <v>-7.6890471098067792E-4</v>
      </c>
      <c r="G6314">
        <f t="shared" si="1079"/>
        <v>3.0139620270458982E-4</v>
      </c>
      <c r="H6314">
        <f t="shared" si="1082"/>
        <v>-1.0703009136852678E-3</v>
      </c>
      <c r="I6314">
        <f t="shared" si="1083"/>
        <v>1.1455440458355191E-6</v>
      </c>
      <c r="J6314">
        <f t="shared" si="1084"/>
        <v>9.8725227408834332E-6</v>
      </c>
      <c r="K6314">
        <f t="shared" si="1085"/>
        <v>4.7859222526037097</v>
      </c>
      <c r="L6314">
        <f t="shared" si="1086"/>
        <v>7353.3255314485368</v>
      </c>
    </row>
    <row r="6315" spans="1:12" x14ac:dyDescent="0.25">
      <c r="A6315" s="1">
        <v>34689</v>
      </c>
      <c r="B6315">
        <v>459.60998499999999</v>
      </c>
      <c r="C6315">
        <f t="shared" si="1080"/>
        <v>1.4251497279321683E-4</v>
      </c>
      <c r="D6315">
        <f t="shared" ref="D6315" si="1087">POWER(10,LOG(D6314)+$C6315)</f>
        <v>730.74858717361246</v>
      </c>
      <c r="E6315">
        <f t="shared" si="1078"/>
        <v>-0.20137852922616162</v>
      </c>
      <c r="F6315">
        <f t="shared" si="1081"/>
        <v>2.3782281509348024E-3</v>
      </c>
      <c r="G6315">
        <f t="shared" si="1079"/>
        <v>3.0139620270458982E-4</v>
      </c>
      <c r="H6315">
        <f t="shared" si="1082"/>
        <v>2.0768319482302126E-3</v>
      </c>
      <c r="I6315">
        <f t="shared" si="1083"/>
        <v>4.3132309411897006E-6</v>
      </c>
      <c r="J6315">
        <f t="shared" si="1084"/>
        <v>8.5190233549389097E-6</v>
      </c>
      <c r="K6315">
        <f t="shared" si="1085"/>
        <v>4.6645129931263503</v>
      </c>
      <c r="L6315">
        <f t="shared" si="1086"/>
        <v>7358.4304399745652</v>
      </c>
    </row>
    <row r="6316" spans="1:12" x14ac:dyDescent="0.25">
      <c r="A6316" s="1">
        <v>34690</v>
      </c>
      <c r="B6316">
        <v>459.67999300000002</v>
      </c>
      <c r="C6316">
        <f t="shared" si="1080"/>
        <v>1.4251497279321683E-4</v>
      </c>
      <c r="D6316">
        <f t="shared" ref="D6316:D6357" si="1088">POWER(10,LOG(D6315)+$C6316)</f>
        <v>730.98842375587981</v>
      </c>
      <c r="E6316">
        <f t="shared" si="1078"/>
        <v>-0.20145489730542732</v>
      </c>
      <c r="F6316">
        <f t="shared" si="1081"/>
        <v>6.6146893527463391E-5</v>
      </c>
      <c r="G6316">
        <f t="shared" si="1079"/>
        <v>3.0139620270458982E-4</v>
      </c>
      <c r="H6316">
        <f t="shared" si="1082"/>
        <v>-2.3524930917712643E-4</v>
      </c>
      <c r="I6316">
        <f t="shared" si="1083"/>
        <v>5.5342237468315219E-8</v>
      </c>
      <c r="J6316">
        <f t="shared" si="1084"/>
        <v>8.5244921066577628E-6</v>
      </c>
      <c r="K6316">
        <f t="shared" si="1085"/>
        <v>4.9140989511244486</v>
      </c>
      <c r="L6316">
        <f t="shared" si="1086"/>
        <v>7363.5388924877252</v>
      </c>
    </row>
    <row r="6317" spans="1:12" x14ac:dyDescent="0.25">
      <c r="A6317" s="1">
        <v>34691</v>
      </c>
      <c r="B6317">
        <v>459.82998700000002</v>
      </c>
      <c r="C6317">
        <f t="shared" si="1080"/>
        <v>1.4251497279321683E-4</v>
      </c>
      <c r="D6317">
        <f t="shared" si="1088"/>
        <v>731.22833905411972</v>
      </c>
      <c r="E6317">
        <f t="shared" si="1078"/>
        <v>-0.20145572470872519</v>
      </c>
      <c r="F6317">
        <f t="shared" si="1081"/>
        <v>1.4168756949528571E-4</v>
      </c>
      <c r="G6317">
        <f t="shared" si="1079"/>
        <v>3.0139620270458982E-4</v>
      </c>
      <c r="H6317">
        <f t="shared" si="1082"/>
        <v>-1.5970863320930411E-4</v>
      </c>
      <c r="I6317">
        <f t="shared" si="1083"/>
        <v>2.5506847521584035E-8</v>
      </c>
      <c r="J6317">
        <f t="shared" si="1084"/>
        <v>7.2497611818223607E-6</v>
      </c>
      <c r="K6317">
        <f t="shared" si="1085"/>
        <v>4.9965733309548703</v>
      </c>
      <c r="L6317">
        <f t="shared" si="1086"/>
        <v>7368.6508914483638</v>
      </c>
    </row>
    <row r="6318" spans="1:12" x14ac:dyDescent="0.25">
      <c r="A6318" s="1">
        <v>34695</v>
      </c>
      <c r="B6318">
        <v>462.47000100000002</v>
      </c>
      <c r="C6318">
        <f t="shared" si="1080"/>
        <v>1.4251497279321683E-4</v>
      </c>
      <c r="D6318">
        <f t="shared" si="1088"/>
        <v>731.46833309416797</v>
      </c>
      <c r="E6318">
        <f t="shared" si="1078"/>
        <v>-0.19911196263788433</v>
      </c>
      <c r="F6318">
        <f t="shared" si="1081"/>
        <v>2.486277043634022E-3</v>
      </c>
      <c r="G6318">
        <f t="shared" si="1079"/>
        <v>3.0139620270458982E-4</v>
      </c>
      <c r="H6318">
        <f t="shared" si="1082"/>
        <v>2.1848808409294321E-3</v>
      </c>
      <c r="I6318">
        <f t="shared" si="1083"/>
        <v>4.7737042890605022E-6</v>
      </c>
      <c r="J6318">
        <f t="shared" si="1084"/>
        <v>6.3501202426120702E-6</v>
      </c>
      <c r="K6318">
        <f t="shared" si="1085"/>
        <v>4.6887047615201194</v>
      </c>
      <c r="L6318">
        <f t="shared" si="1086"/>
        <v>7373.766439318536</v>
      </c>
    </row>
    <row r="6319" spans="1:12" x14ac:dyDescent="0.25">
      <c r="A6319" s="1">
        <v>34696</v>
      </c>
      <c r="B6319">
        <v>460.85998499999999</v>
      </c>
      <c r="C6319">
        <f t="shared" si="1080"/>
        <v>1.4251497279321683E-4</v>
      </c>
      <c r="D6319">
        <f t="shared" si="1088"/>
        <v>731.70840590186799</v>
      </c>
      <c r="E6319">
        <f t="shared" si="1078"/>
        <v>-0.2007690428990192</v>
      </c>
      <c r="F6319">
        <f t="shared" si="1081"/>
        <v>-1.5145652883417071E-3</v>
      </c>
      <c r="G6319">
        <f t="shared" si="1079"/>
        <v>3.0139620270458982E-4</v>
      </c>
      <c r="H6319">
        <f t="shared" si="1082"/>
        <v>-1.815961491046297E-3</v>
      </c>
      <c r="I6319">
        <f t="shared" si="1083"/>
        <v>3.2977161369630903E-6</v>
      </c>
      <c r="J6319">
        <f t="shared" si="1084"/>
        <v>7.1473028862599983E-6</v>
      </c>
      <c r="K6319">
        <f t="shared" si="1085"/>
        <v>4.7747526692408222</v>
      </c>
      <c r="L6319">
        <f t="shared" si="1086"/>
        <v>7378.8855385620045</v>
      </c>
    </row>
    <row r="6320" spans="1:12" x14ac:dyDescent="0.25">
      <c r="A6320" s="1">
        <v>34697</v>
      </c>
      <c r="B6320">
        <v>461.17001299999998</v>
      </c>
      <c r="C6320">
        <f t="shared" si="1080"/>
        <v>1.4251497279321683E-4</v>
      </c>
      <c r="D6320">
        <f t="shared" si="1088"/>
        <v>731.94855750307204</v>
      </c>
      <c r="E6320">
        <f t="shared" si="1078"/>
        <v>-0.20061949914269972</v>
      </c>
      <c r="F6320">
        <f t="shared" si="1081"/>
        <v>2.9205872911264308E-4</v>
      </c>
      <c r="G6320">
        <f t="shared" si="1079"/>
        <v>3.0139620270458982E-4</v>
      </c>
      <c r="H6320">
        <f t="shared" si="1082"/>
        <v>-9.3374735919467418E-6</v>
      </c>
      <c r="I6320">
        <f t="shared" si="1083"/>
        <v>8.7188413080302791E-11</v>
      </c>
      <c r="J6320">
        <f t="shared" si="1084"/>
        <v>7.2611042298228356E-6</v>
      </c>
      <c r="K6320">
        <f t="shared" si="1085"/>
        <v>4.9975447844576077</v>
      </c>
      <c r="L6320">
        <f t="shared" si="1086"/>
        <v>7384.0081916442459</v>
      </c>
    </row>
    <row r="6321" spans="1:12" x14ac:dyDescent="0.25">
      <c r="A6321" s="1">
        <v>34698</v>
      </c>
      <c r="B6321">
        <v>459.26998900000001</v>
      </c>
      <c r="C6321">
        <f t="shared" si="1080"/>
        <v>1.4251497279321683E-4</v>
      </c>
      <c r="D6321">
        <f t="shared" si="1088"/>
        <v>732.18878792364126</v>
      </c>
      <c r="E6321">
        <f t="shared" si="1078"/>
        <v>-0.20255500683408956</v>
      </c>
      <c r="F6321">
        <f t="shared" si="1081"/>
        <v>-1.7929927185962313E-3</v>
      </c>
      <c r="G6321">
        <f t="shared" si="1079"/>
        <v>3.0139620270458982E-4</v>
      </c>
      <c r="H6321">
        <f t="shared" si="1082"/>
        <v>-2.0943889213008212E-3</v>
      </c>
      <c r="I6321">
        <f t="shared" si="1083"/>
        <v>4.3864649536676175E-6</v>
      </c>
      <c r="J6321">
        <f t="shared" si="1084"/>
        <v>6.350412900241877E-6</v>
      </c>
      <c r="K6321">
        <f t="shared" si="1085"/>
        <v>4.7191883444413305</v>
      </c>
      <c r="L6321">
        <f t="shared" si="1086"/>
        <v>7389.1344010324437</v>
      </c>
    </row>
    <row r="6322" spans="1:12" x14ac:dyDescent="0.25">
      <c r="A6322" s="1">
        <v>34702</v>
      </c>
      <c r="B6322">
        <v>459.10998499999999</v>
      </c>
      <c r="C6322">
        <f t="shared" si="1080"/>
        <v>1.4251497279321683E-4</v>
      </c>
      <c r="D6322">
        <f t="shared" si="1088"/>
        <v>732.42909718944395</v>
      </c>
      <c r="E6322">
        <f t="shared" si="1078"/>
        <v>-0.20284885101037808</v>
      </c>
      <c r="F6322">
        <f t="shared" si="1081"/>
        <v>-1.5132920349492096E-4</v>
      </c>
      <c r="G6322">
        <f t="shared" si="1079"/>
        <v>3.0139620270458982E-4</v>
      </c>
      <c r="H6322">
        <f t="shared" si="1082"/>
        <v>-4.5272540619951078E-4</v>
      </c>
      <c r="I6322">
        <f t="shared" si="1083"/>
        <v>2.0496029341851203E-7</v>
      </c>
      <c r="J6322">
        <f t="shared" si="1084"/>
        <v>7.0312277596504503E-6</v>
      </c>
      <c r="K6322">
        <f t="shared" si="1085"/>
        <v>4.9990610773131623</v>
      </c>
      <c r="L6322">
        <f t="shared" si="1086"/>
        <v>7394.2641691954987</v>
      </c>
    </row>
    <row r="6323" spans="1:12" x14ac:dyDescent="0.25">
      <c r="A6323" s="1">
        <v>34703</v>
      </c>
      <c r="B6323">
        <v>460.709991</v>
      </c>
      <c r="C6323">
        <f t="shared" si="1080"/>
        <v>1.4251497279321683E-4</v>
      </c>
      <c r="D6323">
        <f t="shared" si="1088"/>
        <v>732.66948532635786</v>
      </c>
      <c r="E6323">
        <f t="shared" si="1078"/>
        <v>-0.20148047364382382</v>
      </c>
      <c r="F6323">
        <f t="shared" si="1081"/>
        <v>1.510892339347869E-3</v>
      </c>
      <c r="G6323">
        <f t="shared" si="1079"/>
        <v>3.0139620270458982E-4</v>
      </c>
      <c r="H6323">
        <f t="shared" si="1082"/>
        <v>1.2094961366432792E-3</v>
      </c>
      <c r="I6323">
        <f t="shared" si="1083"/>
        <v>1.4628809045550179E-6</v>
      </c>
      <c r="J6323">
        <f t="shared" si="1084"/>
        <v>6.2513122187237463E-6</v>
      </c>
      <c r="K6323">
        <f t="shared" si="1085"/>
        <v>4.955415141034325</v>
      </c>
      <c r="L6323">
        <f t="shared" si="1086"/>
        <v>7399.3974986040221</v>
      </c>
    </row>
    <row r="6324" spans="1:12" x14ac:dyDescent="0.25">
      <c r="A6324" s="1">
        <v>34704</v>
      </c>
      <c r="B6324">
        <v>460.33999599999999</v>
      </c>
      <c r="C6324">
        <f t="shared" si="1080"/>
        <v>1.4251497279321683E-4</v>
      </c>
      <c r="D6324">
        <f t="shared" si="1088"/>
        <v>732.90995236026879</v>
      </c>
      <c r="E6324">
        <f t="shared" si="1078"/>
        <v>-0.20197190951720501</v>
      </c>
      <c r="F6324">
        <f t="shared" si="1081"/>
        <v>-3.4892090058802339E-4</v>
      </c>
      <c r="G6324">
        <f t="shared" si="1079"/>
        <v>3.0139620270458982E-4</v>
      </c>
      <c r="H6324">
        <f t="shared" si="1082"/>
        <v>-6.5031710329261326E-4</v>
      </c>
      <c r="I6324">
        <f t="shared" si="1083"/>
        <v>4.229123348348954E-7</v>
      </c>
      <c r="J6324">
        <f t="shared" si="1084"/>
        <v>6.0840947976144957E-6</v>
      </c>
      <c r="K6324">
        <f t="shared" si="1085"/>
        <v>5.0512222004082412</v>
      </c>
      <c r="L6324">
        <f t="shared" si="1086"/>
        <v>7404.5343917303426</v>
      </c>
    </row>
    <row r="6325" spans="1:12" x14ac:dyDescent="0.25">
      <c r="A6325" s="1">
        <v>34705</v>
      </c>
      <c r="B6325">
        <v>460.67999300000002</v>
      </c>
      <c r="C6325">
        <f t="shared" si="1080"/>
        <v>1.4251497279321683E-4</v>
      </c>
      <c r="D6325">
        <f t="shared" si="1088"/>
        <v>733.15049831707074</v>
      </c>
      <c r="E6325">
        <f t="shared" si="1078"/>
        <v>-0.20179378252905344</v>
      </c>
      <c r="F6325">
        <f t="shared" si="1081"/>
        <v>3.2064196094472308E-4</v>
      </c>
      <c r="G6325">
        <f t="shared" si="1079"/>
        <v>3.0139620270458982E-4</v>
      </c>
      <c r="H6325">
        <f t="shared" si="1082"/>
        <v>1.9245758240133261E-5</v>
      </c>
      <c r="I6325">
        <f t="shared" si="1083"/>
        <v>3.7039921023765729E-10</v>
      </c>
      <c r="J6325">
        <f t="shared" si="1084"/>
        <v>5.6549762646852915E-6</v>
      </c>
      <c r="K6325">
        <f t="shared" si="1085"/>
        <v>5.1225160397643883</v>
      </c>
      <c r="L6325">
        <f t="shared" si="1086"/>
        <v>7409.6748510485049</v>
      </c>
    </row>
    <row r="6326" spans="1:12" x14ac:dyDescent="0.25">
      <c r="A6326" s="1">
        <v>34708</v>
      </c>
      <c r="B6326">
        <v>460.82998700000002</v>
      </c>
      <c r="C6326">
        <f t="shared" si="1080"/>
        <v>1.4251497279321683E-4</v>
      </c>
      <c r="D6326">
        <f t="shared" si="1088"/>
        <v>733.39112322266737</v>
      </c>
      <c r="E6326">
        <f t="shared" si="1078"/>
        <v>-0.20179491744409894</v>
      </c>
      <c r="F6326">
        <f t="shared" si="1081"/>
        <v>1.4138005774766427E-4</v>
      </c>
      <c r="G6326">
        <f t="shared" si="1079"/>
        <v>3.0139620270458982E-4</v>
      </c>
      <c r="H6326">
        <f t="shared" si="1082"/>
        <v>-1.6001614495692555E-4</v>
      </c>
      <c r="I6326">
        <f t="shared" si="1083"/>
        <v>2.5605166646875813E-8</v>
      </c>
      <c r="J6326">
        <f t="shared" si="1084"/>
        <v>5.2282616604859867E-6</v>
      </c>
      <c r="K6326">
        <f t="shared" si="1085"/>
        <v>5.1593285970247216</v>
      </c>
      <c r="L6326">
        <f t="shared" si="1086"/>
        <v>7414.818879034271</v>
      </c>
    </row>
    <row r="6327" spans="1:12" x14ac:dyDescent="0.25">
      <c r="A6327" s="1">
        <v>34709</v>
      </c>
      <c r="B6327">
        <v>461.67999300000002</v>
      </c>
      <c r="C6327">
        <f t="shared" si="1080"/>
        <v>1.4251497279321683E-4</v>
      </c>
      <c r="D6327">
        <f t="shared" si="1088"/>
        <v>733.63182710297019</v>
      </c>
      <c r="E6327">
        <f t="shared" si="1078"/>
        <v>-0.2011371093247698</v>
      </c>
      <c r="F6327">
        <f t="shared" si="1081"/>
        <v>8.0032309212230146E-4</v>
      </c>
      <c r="G6327">
        <f t="shared" si="1079"/>
        <v>3.0139620270458982E-4</v>
      </c>
      <c r="H6327">
        <f t="shared" si="1082"/>
        <v>4.9892688941771159E-4</v>
      </c>
      <c r="I6327">
        <f t="shared" si="1083"/>
        <v>2.4892804098403341E-7</v>
      </c>
      <c r="J6327">
        <f t="shared" si="1084"/>
        <v>4.9376844106473561E-6</v>
      </c>
      <c r="K6327">
        <f t="shared" si="1085"/>
        <v>5.1651615450867761</v>
      </c>
      <c r="L6327">
        <f t="shared" si="1086"/>
        <v>7419.9664781651209</v>
      </c>
    </row>
    <row r="6328" spans="1:12" x14ac:dyDescent="0.25">
      <c r="A6328" s="1">
        <v>34710</v>
      </c>
      <c r="B6328">
        <v>461.66000400000001</v>
      </c>
      <c r="C6328">
        <f t="shared" si="1080"/>
        <v>1.4251497279321683E-4</v>
      </c>
      <c r="D6328">
        <f t="shared" si="1088"/>
        <v>733.87260998389979</v>
      </c>
      <c r="E6328">
        <f t="shared" si="1078"/>
        <v>-0.20129842801543196</v>
      </c>
      <c r="F6328">
        <f t="shared" si="1081"/>
        <v>-1.880371786855406E-5</v>
      </c>
      <c r="G6328">
        <f t="shared" si="1079"/>
        <v>3.0139620270458982E-4</v>
      </c>
      <c r="H6328">
        <f t="shared" si="1082"/>
        <v>-3.2019992057314388E-4</v>
      </c>
      <c r="I6328">
        <f t="shared" si="1083"/>
        <v>1.0252798913504765E-7</v>
      </c>
      <c r="J6328">
        <f t="shared" si="1084"/>
        <v>4.8017108514287196E-6</v>
      </c>
      <c r="K6328">
        <f t="shared" si="1085"/>
        <v>5.1936544113021075</v>
      </c>
      <c r="L6328">
        <f t="shared" si="1086"/>
        <v>7425.1176509202551</v>
      </c>
    </row>
    <row r="6329" spans="1:12" x14ac:dyDescent="0.25">
      <c r="A6329" s="1">
        <v>34711</v>
      </c>
      <c r="B6329">
        <v>461.64001500000001</v>
      </c>
      <c r="C6329">
        <f t="shared" si="1080"/>
        <v>1.4251497279321683E-4</v>
      </c>
      <c r="D6329">
        <f t="shared" si="1088"/>
        <v>734.11347189138417</v>
      </c>
      <c r="E6329">
        <f t="shared" si="1078"/>
        <v>-0.20145974752027662</v>
      </c>
      <c r="F6329">
        <f t="shared" si="1081"/>
        <v>-1.8804532051053258E-5</v>
      </c>
      <c r="G6329">
        <f t="shared" si="1079"/>
        <v>3.0139620270458982E-4</v>
      </c>
      <c r="H6329">
        <f t="shared" si="1082"/>
        <v>-3.2020073475564308E-4</v>
      </c>
      <c r="I6329">
        <f t="shared" si="1083"/>
        <v>1.025285105380537E-7</v>
      </c>
      <c r="J6329">
        <f t="shared" si="1084"/>
        <v>4.662742415116365E-6</v>
      </c>
      <c r="K6329">
        <f t="shared" si="1085"/>
        <v>5.2080204148030136</v>
      </c>
      <c r="L6329">
        <f t="shared" si="1086"/>
        <v>7430.2723997805952</v>
      </c>
    </row>
    <row r="6330" spans="1:12" x14ac:dyDescent="0.25">
      <c r="A6330" s="1">
        <v>34712</v>
      </c>
      <c r="B6330">
        <v>465.97000100000002</v>
      </c>
      <c r="C6330">
        <f t="shared" si="1080"/>
        <v>1.4251497279321683E-4</v>
      </c>
      <c r="D6330">
        <f t="shared" si="1088"/>
        <v>734.35441285136039</v>
      </c>
      <c r="E6330">
        <f t="shared" si="1078"/>
        <v>-0.19754775110918166</v>
      </c>
      <c r="F6330">
        <f t="shared" si="1081"/>
        <v>4.0545113838885705E-3</v>
      </c>
      <c r="G6330">
        <f t="shared" si="1079"/>
        <v>3.0139620270458982E-4</v>
      </c>
      <c r="H6330">
        <f t="shared" si="1082"/>
        <v>3.7531151811839806E-3</v>
      </c>
      <c r="I6330">
        <f t="shared" si="1083"/>
        <v>1.4085873563233663E-5</v>
      </c>
      <c r="J6330">
        <f t="shared" si="1084"/>
        <v>4.5656423252225851E-6</v>
      </c>
      <c r="K6330">
        <f t="shared" si="1085"/>
        <v>3.6869421932463124</v>
      </c>
      <c r="L6330">
        <f t="shared" si="1086"/>
        <v>7435.4307272287861</v>
      </c>
    </row>
    <row r="6331" spans="1:12" x14ac:dyDescent="0.25">
      <c r="A6331" s="1">
        <v>34715</v>
      </c>
      <c r="B6331">
        <v>469.38000499999998</v>
      </c>
      <c r="C6331">
        <f t="shared" si="1080"/>
        <v>1.4251497279321683E-4</v>
      </c>
      <c r="D6331">
        <f t="shared" si="1088"/>
        <v>734.59543288977397</v>
      </c>
      <c r="E6331">
        <f t="shared" si="1078"/>
        <v>-0.19452363867584443</v>
      </c>
      <c r="F6331">
        <f t="shared" si="1081"/>
        <v>3.1666274061303845E-3</v>
      </c>
      <c r="G6331">
        <f t="shared" si="1079"/>
        <v>3.0139620270458982E-4</v>
      </c>
      <c r="H6331">
        <f t="shared" si="1082"/>
        <v>2.8652312034257946E-3</v>
      </c>
      <c r="I6331">
        <f t="shared" si="1083"/>
        <v>8.2095498490848276E-6</v>
      </c>
      <c r="J6331">
        <f t="shared" si="1084"/>
        <v>8.6966930473641259E-6</v>
      </c>
      <c r="K6331">
        <f t="shared" si="1085"/>
        <v>4.4353527052313373</v>
      </c>
      <c r="L6331">
        <f t="shared" si="1086"/>
        <v>7440.5926357491953</v>
      </c>
    </row>
    <row r="6332" spans="1:12" x14ac:dyDescent="0.25">
      <c r="A6332" s="1">
        <v>34716</v>
      </c>
      <c r="B6332">
        <v>470.04998799999998</v>
      </c>
      <c r="C6332">
        <f t="shared" si="1080"/>
        <v>1.4251497279321683E-4</v>
      </c>
      <c r="D6332">
        <f t="shared" si="1088"/>
        <v>734.83653203257825</v>
      </c>
      <c r="E6332">
        <f t="shared" si="1078"/>
        <v>-0.19404669297276245</v>
      </c>
      <c r="F6332">
        <f t="shared" si="1081"/>
        <v>6.1946067587514975E-4</v>
      </c>
      <c r="G6332">
        <f t="shared" si="1079"/>
        <v>3.0139620270458982E-4</v>
      </c>
      <c r="H6332">
        <f t="shared" si="1082"/>
        <v>3.1806447317055993E-4</v>
      </c>
      <c r="I6332">
        <f t="shared" si="1083"/>
        <v>1.0116500909326583E-7</v>
      </c>
      <c r="J6332">
        <f t="shared" si="1084"/>
        <v>9.8186142117260846E-6</v>
      </c>
      <c r="K6332">
        <f t="shared" si="1085"/>
        <v>4.8415250541794936</v>
      </c>
      <c r="L6332">
        <f t="shared" si="1086"/>
        <v>7445.758127827914</v>
      </c>
    </row>
    <row r="6333" spans="1:12" x14ac:dyDescent="0.25">
      <c r="A6333" s="1">
        <v>34717</v>
      </c>
      <c r="B6333">
        <v>469.709991</v>
      </c>
      <c r="C6333">
        <f t="shared" si="1080"/>
        <v>1.4251497279321683E-4</v>
      </c>
      <c r="D6333">
        <f t="shared" si="1088"/>
        <v>735.07771030573656</v>
      </c>
      <c r="E6333">
        <f t="shared" si="1078"/>
        <v>-0.19450345590398266</v>
      </c>
      <c r="F6333">
        <f t="shared" si="1081"/>
        <v>-3.1424795842704967E-4</v>
      </c>
      <c r="G6333">
        <f t="shared" si="1079"/>
        <v>3.0139620270458982E-4</v>
      </c>
      <c r="H6333">
        <f t="shared" si="1082"/>
        <v>-6.1564416113163954E-4</v>
      </c>
      <c r="I6333">
        <f t="shared" si="1083"/>
        <v>3.7901773313548016E-7</v>
      </c>
      <c r="J6333">
        <f t="shared" si="1084"/>
        <v>8.1677518228595308E-6</v>
      </c>
      <c r="K6333">
        <f t="shared" si="1085"/>
        <v>4.915517813287118</v>
      </c>
      <c r="L6333">
        <f t="shared" si="1086"/>
        <v>7450.9272059527621</v>
      </c>
    </row>
    <row r="6334" spans="1:12" x14ac:dyDescent="0.25">
      <c r="A6334" s="1">
        <v>34718</v>
      </c>
      <c r="B6334">
        <v>466.95001200000002</v>
      </c>
      <c r="C6334">
        <f t="shared" si="1080"/>
        <v>1.4251497279321683E-4</v>
      </c>
      <c r="D6334">
        <f t="shared" si="1088"/>
        <v>735.3189677352201</v>
      </c>
      <c r="E6334">
        <f t="shared" si="1078"/>
        <v>-0.19720537795115645</v>
      </c>
      <c r="F6334">
        <f t="shared" si="1081"/>
        <v>-2.5594070743806263E-3</v>
      </c>
      <c r="G6334">
        <f t="shared" si="1079"/>
        <v>3.0139620270458982E-4</v>
      </c>
      <c r="H6334">
        <f t="shared" si="1082"/>
        <v>-2.8608032770852162E-3</v>
      </c>
      <c r="I6334">
        <f t="shared" si="1083"/>
        <v>8.1841953901815123E-6</v>
      </c>
      <c r="J6334">
        <f t="shared" si="1084"/>
        <v>7.0976918082721481E-6</v>
      </c>
      <c r="K6334">
        <f t="shared" si="1085"/>
        <v>4.4323927094374218</v>
      </c>
      <c r="L6334">
        <f t="shared" si="1086"/>
        <v>7456.0998726132839</v>
      </c>
    </row>
    <row r="6335" spans="1:12" x14ac:dyDescent="0.25">
      <c r="A6335" s="1">
        <v>34719</v>
      </c>
      <c r="B6335">
        <v>464.77999899999998</v>
      </c>
      <c r="C6335">
        <f t="shared" si="1080"/>
        <v>1.4251497279321683E-4</v>
      </c>
      <c r="D6335">
        <f t="shared" si="1088"/>
        <v>735.56030434700824</v>
      </c>
      <c r="E6335">
        <f t="shared" si="1078"/>
        <v>-0.19937085314727376</v>
      </c>
      <c r="F6335">
        <f t="shared" si="1081"/>
        <v>-2.022960223324155E-3</v>
      </c>
      <c r="G6335">
        <f t="shared" si="1079"/>
        <v>3.0139620270458982E-4</v>
      </c>
      <c r="H6335">
        <f t="shared" si="1082"/>
        <v>-2.3243564260287449E-3</v>
      </c>
      <c r="I6335">
        <f t="shared" si="1083"/>
        <v>5.4026327952211207E-6</v>
      </c>
      <c r="J6335">
        <f t="shared" si="1084"/>
        <v>8.6937441305550057E-6</v>
      </c>
      <c r="K6335">
        <f t="shared" si="1085"/>
        <v>4.5967953296381516</v>
      </c>
      <c r="L6335">
        <f t="shared" si="1086"/>
        <v>7461.2761303007528</v>
      </c>
    </row>
    <row r="6336" spans="1:12" x14ac:dyDescent="0.25">
      <c r="A6336" s="1">
        <v>34722</v>
      </c>
      <c r="B6336">
        <v>465.82000699999998</v>
      </c>
      <c r="C6336">
        <f t="shared" si="1080"/>
        <v>1.4251497279321683E-4</v>
      </c>
      <c r="D6336">
        <f t="shared" si="1088"/>
        <v>735.80172016709002</v>
      </c>
      <c r="E6336">
        <f t="shared" si="1078"/>
        <v>-0.19854266121986974</v>
      </c>
      <c r="F6336">
        <f t="shared" si="1081"/>
        <v>9.7070690019762651E-4</v>
      </c>
      <c r="G6336">
        <f t="shared" si="1079"/>
        <v>3.0139620270458982E-4</v>
      </c>
      <c r="H6336">
        <f t="shared" si="1082"/>
        <v>6.6931069749303664E-4</v>
      </c>
      <c r="I6336">
        <f t="shared" si="1083"/>
        <v>4.4797680977861522E-7</v>
      </c>
      <c r="J6336">
        <f t="shared" si="1084"/>
        <v>8.9736971434889909E-6</v>
      </c>
      <c r="K6336">
        <f t="shared" si="1085"/>
        <v>4.8667073176587774</v>
      </c>
      <c r="L6336">
        <f t="shared" si="1086"/>
        <v>7466.455981508173</v>
      </c>
    </row>
    <row r="6337" spans="1:12" x14ac:dyDescent="0.25">
      <c r="A6337" s="1">
        <v>34723</v>
      </c>
      <c r="B6337">
        <v>465.85998499999999</v>
      </c>
      <c r="C6337">
        <f t="shared" si="1080"/>
        <v>1.4251497279321683E-4</v>
      </c>
      <c r="D6337">
        <f t="shared" si="1088"/>
        <v>736.04321522146142</v>
      </c>
      <c r="E6337">
        <f t="shared" si="1078"/>
        <v>-0.19864790540235511</v>
      </c>
      <c r="F6337">
        <f t="shared" si="1081"/>
        <v>3.727079030824143E-5</v>
      </c>
      <c r="G6337">
        <f t="shared" si="1079"/>
        <v>3.0139620270458982E-4</v>
      </c>
      <c r="H6337">
        <f t="shared" si="1082"/>
        <v>-2.6412541239634839E-4</v>
      </c>
      <c r="I6337">
        <f t="shared" si="1083"/>
        <v>6.9762233473541112E-8</v>
      </c>
      <c r="J6337">
        <f t="shared" si="1084"/>
        <v>7.6815301243471332E-6</v>
      </c>
      <c r="K6337">
        <f t="shared" si="1085"/>
        <v>4.9648664572817909</v>
      </c>
      <c r="L6337">
        <f t="shared" si="1086"/>
        <v>7471.6394287302774</v>
      </c>
    </row>
    <row r="6338" spans="1:12" x14ac:dyDescent="0.25">
      <c r="A6338" s="1">
        <v>34724</v>
      </c>
      <c r="B6338">
        <v>467.44000199999999</v>
      </c>
      <c r="C6338">
        <f t="shared" si="1080"/>
        <v>1.4251497279321683E-4</v>
      </c>
      <c r="D6338">
        <f t="shared" si="1088"/>
        <v>736.28478953612773</v>
      </c>
      <c r="E6338">
        <f t="shared" ref="E6338:E6401" si="1089">LOG(B6338) - LOG(D6338)</f>
        <v>-0.19731995358092913</v>
      </c>
      <c r="F6338">
        <f t="shared" si="1081"/>
        <v>1.4704667942195826E-3</v>
      </c>
      <c r="G6338">
        <f t="shared" ref="G6338:G6401" si="1090">S$4</f>
        <v>3.0139620270458982E-4</v>
      </c>
      <c r="H6338">
        <f t="shared" si="1082"/>
        <v>1.1690705915149927E-3</v>
      </c>
      <c r="I6338">
        <f t="shared" si="1083"/>
        <v>1.366726047945215E-6</v>
      </c>
      <c r="J6338">
        <f t="shared" si="1084"/>
        <v>6.665095460680491E-6</v>
      </c>
      <c r="K6338">
        <f t="shared" si="1085"/>
        <v>4.9378459900394827</v>
      </c>
      <c r="L6338">
        <f t="shared" si="1086"/>
        <v>7476.8264744635326</v>
      </c>
    </row>
    <row r="6339" spans="1:12" x14ac:dyDescent="0.25">
      <c r="A6339" s="1">
        <v>34725</v>
      </c>
      <c r="B6339">
        <v>468.32000699999998</v>
      </c>
      <c r="C6339">
        <f t="shared" ref="C6339:C6402" si="1091">P$5</f>
        <v>1.4251497279321683E-4</v>
      </c>
      <c r="D6339">
        <f t="shared" si="1088"/>
        <v>736.52644313710255</v>
      </c>
      <c r="E6339">
        <f t="shared" si="1089"/>
        <v>-0.19664563213298081</v>
      </c>
      <c r="F6339">
        <f t="shared" ref="F6339:F6402" si="1092">LOG(B6339)-LOG(B6338)</f>
        <v>8.1683642074148466E-4</v>
      </c>
      <c r="G6339">
        <f t="shared" si="1090"/>
        <v>3.0139620270458982E-4</v>
      </c>
      <c r="H6339">
        <f t="shared" si="1082"/>
        <v>5.1544021803689478E-4</v>
      </c>
      <c r="I6339">
        <f t="shared" si="1083"/>
        <v>2.6567861836992163E-7</v>
      </c>
      <c r="J6339">
        <f t="shared" si="1084"/>
        <v>6.3443408537185773E-6</v>
      </c>
      <c r="K6339">
        <f t="shared" si="1085"/>
        <v>5.0440969035812007</v>
      </c>
      <c r="L6339">
        <f t="shared" si="1086"/>
        <v>7482.0171212061368</v>
      </c>
    </row>
    <row r="6340" spans="1:12" x14ac:dyDescent="0.25">
      <c r="A6340" s="1">
        <v>34726</v>
      </c>
      <c r="B6340">
        <v>470.39001500000001</v>
      </c>
      <c r="C6340">
        <f t="shared" si="1091"/>
        <v>1.4251497279321683E-4</v>
      </c>
      <c r="D6340">
        <f t="shared" si="1088"/>
        <v>736.76817605040765</v>
      </c>
      <c r="E6340">
        <f t="shared" si="1089"/>
        <v>-0.19487276431871337</v>
      </c>
      <c r="F6340">
        <f t="shared" si="1092"/>
        <v>1.9153827870606044E-3</v>
      </c>
      <c r="G6340">
        <f t="shared" si="1090"/>
        <v>3.0139620270458982E-4</v>
      </c>
      <c r="H6340">
        <f t="shared" ref="H6340:H6403" si="1093">F6340-G6340</f>
        <v>1.6139865843560145E-3</v>
      </c>
      <c r="I6340">
        <f t="shared" ref="I6340:I6403" si="1094">H6340*H6340</f>
        <v>2.6049526944811945E-6</v>
      </c>
      <c r="J6340">
        <f t="shared" ref="J6340:J6403" si="1095">S$7+S$5*I6339+S$6*J6339</f>
        <v>5.7896019114573439E-6</v>
      </c>
      <c r="K6340">
        <f t="shared" ref="K6340:K6403" si="1096">-0.5*LN(2*PI()*J6340)-I6340/2/J6340</f>
        <v>4.885816773838024</v>
      </c>
      <c r="L6340">
        <f t="shared" ref="L6340:L6403" si="1097">POWER(10,LOG(L6339)+$G6340)</f>
        <v>7487.2113714580246</v>
      </c>
    </row>
    <row r="6341" spans="1:12" x14ac:dyDescent="0.25">
      <c r="A6341" s="1">
        <v>34729</v>
      </c>
      <c r="B6341">
        <v>468.51001000000002</v>
      </c>
      <c r="C6341">
        <f t="shared" si="1091"/>
        <v>1.4251497279321683E-4</v>
      </c>
      <c r="D6341">
        <f t="shared" si="1088"/>
        <v>737.00998830207448</v>
      </c>
      <c r="E6341">
        <f t="shared" si="1089"/>
        <v>-0.19675449937225054</v>
      </c>
      <c r="F6341">
        <f t="shared" si="1092"/>
        <v>-1.7392200807440084E-3</v>
      </c>
      <c r="G6341">
        <f t="shared" si="1090"/>
        <v>3.0139620270458982E-4</v>
      </c>
      <c r="H6341">
        <f t="shared" si="1093"/>
        <v>-2.0406162834485982E-3</v>
      </c>
      <c r="I6341">
        <f t="shared" si="1094"/>
        <v>4.1641148162755695E-6</v>
      </c>
      <c r="J6341">
        <f t="shared" si="1095"/>
        <v>6.1044273424813695E-6</v>
      </c>
      <c r="K6341">
        <f t="shared" si="1096"/>
        <v>4.743236257244317</v>
      </c>
      <c r="L6341">
        <f t="shared" si="1097"/>
        <v>7492.4092277208629</v>
      </c>
    </row>
    <row r="6342" spans="1:12" x14ac:dyDescent="0.25">
      <c r="A6342" s="1">
        <v>34730</v>
      </c>
      <c r="B6342">
        <v>470.42001299999998</v>
      </c>
      <c r="C6342">
        <f t="shared" si="1091"/>
        <v>1.4251497279321683E-4</v>
      </c>
      <c r="D6342">
        <f t="shared" si="1088"/>
        <v>737.25187991814244</v>
      </c>
      <c r="E6342">
        <f t="shared" si="1089"/>
        <v>-0.19513009905382184</v>
      </c>
      <c r="F6342">
        <f t="shared" si="1092"/>
        <v>1.76691529122186E-3</v>
      </c>
      <c r="G6342">
        <f t="shared" si="1090"/>
        <v>3.0139620270458982E-4</v>
      </c>
      <c r="H6342">
        <f t="shared" si="1093"/>
        <v>1.4655190885172701E-3</v>
      </c>
      <c r="I6342">
        <f t="shared" si="1094"/>
        <v>2.1477461988084903E-6</v>
      </c>
      <c r="J6342">
        <f t="shared" si="1095"/>
        <v>6.7925853939500743E-6</v>
      </c>
      <c r="K6342">
        <f t="shared" si="1096"/>
        <v>4.8728060301113976</v>
      </c>
      <c r="L6342">
        <f t="shared" si="1097"/>
        <v>7497.6106924980595</v>
      </c>
    </row>
    <row r="6343" spans="1:12" x14ac:dyDescent="0.25">
      <c r="A6343" s="1">
        <v>34731</v>
      </c>
      <c r="B6343">
        <v>470.39999399999999</v>
      </c>
      <c r="C6343">
        <f t="shared" si="1091"/>
        <v>1.4251497279321683E-4</v>
      </c>
      <c r="D6343">
        <f t="shared" si="1088"/>
        <v>737.49385092465945</v>
      </c>
      <c r="E6343">
        <f t="shared" si="1089"/>
        <v>-0.19529109607667738</v>
      </c>
      <c r="F6343">
        <f t="shared" si="1092"/>
        <v>-1.8482050062385014E-5</v>
      </c>
      <c r="G6343">
        <f t="shared" si="1090"/>
        <v>3.0139620270458982E-4</v>
      </c>
      <c r="H6343">
        <f t="shared" si="1093"/>
        <v>-3.1987825276697483E-4</v>
      </c>
      <c r="I6343">
        <f t="shared" si="1094"/>
        <v>1.0232209659325264E-7</v>
      </c>
      <c r="J6343">
        <f t="shared" si="1095"/>
        <v>6.6679443131863856E-6</v>
      </c>
      <c r="K6343">
        <f t="shared" si="1096"/>
        <v>5.032488252229256</v>
      </c>
      <c r="L6343">
        <f t="shared" si="1097"/>
        <v>7502.8157682947558</v>
      </c>
    </row>
    <row r="6344" spans="1:12" x14ac:dyDescent="0.25">
      <c r="A6344" s="1">
        <v>34732</v>
      </c>
      <c r="B6344">
        <v>472.790009</v>
      </c>
      <c r="C6344">
        <f t="shared" si="1091"/>
        <v>1.4251497279321683E-4</v>
      </c>
      <c r="D6344">
        <f t="shared" si="1088"/>
        <v>737.73590134768267</v>
      </c>
      <c r="E6344">
        <f t="shared" si="1089"/>
        <v>-0.19323262812031228</v>
      </c>
      <c r="F6344">
        <f t="shared" si="1092"/>
        <v>2.2009829291587124E-3</v>
      </c>
      <c r="G6344">
        <f t="shared" si="1090"/>
        <v>3.0139620270458982E-4</v>
      </c>
      <c r="H6344">
        <f t="shared" si="1093"/>
        <v>1.8995867264541225E-3</v>
      </c>
      <c r="I6344">
        <f t="shared" si="1094"/>
        <v>3.6084297313206892E-6</v>
      </c>
      <c r="J6344">
        <f t="shared" si="1095"/>
        <v>5.9666581974421756E-6</v>
      </c>
      <c r="K6344">
        <f t="shared" si="1096"/>
        <v>4.793340434471463</v>
      </c>
      <c r="L6344">
        <f t="shared" si="1097"/>
        <v>7508.0244576178366</v>
      </c>
    </row>
    <row r="6345" spans="1:12" x14ac:dyDescent="0.25">
      <c r="A6345" s="1">
        <v>34733</v>
      </c>
      <c r="B6345">
        <v>478.64999399999999</v>
      </c>
      <c r="C6345">
        <f t="shared" si="1091"/>
        <v>1.4251497279321683E-4</v>
      </c>
      <c r="D6345">
        <f t="shared" si="1088"/>
        <v>737.97803121327638</v>
      </c>
      <c r="E6345">
        <f t="shared" si="1089"/>
        <v>-0.1880253757456769</v>
      </c>
      <c r="F6345">
        <f t="shared" si="1092"/>
        <v>5.3497673474289797E-3</v>
      </c>
      <c r="G6345">
        <f t="shared" si="1090"/>
        <v>3.0139620270458982E-4</v>
      </c>
      <c r="H6345">
        <f t="shared" si="1093"/>
        <v>5.0483711447243899E-3</v>
      </c>
      <c r="I6345">
        <f t="shared" si="1094"/>
        <v>2.5486051214885847E-5</v>
      </c>
      <c r="J6345">
        <f t="shared" si="1095"/>
        <v>6.5294628831416485E-6</v>
      </c>
      <c r="K6345">
        <f t="shared" si="1096"/>
        <v>3.099035129327631</v>
      </c>
      <c r="L6345">
        <f t="shared" si="1097"/>
        <v>7513.2367629759228</v>
      </c>
    </row>
    <row r="6346" spans="1:12" x14ac:dyDescent="0.25">
      <c r="A6346" s="1">
        <v>34736</v>
      </c>
      <c r="B6346">
        <v>481.14001500000001</v>
      </c>
      <c r="C6346">
        <f t="shared" si="1091"/>
        <v>1.4251497279321683E-4</v>
      </c>
      <c r="D6346">
        <f t="shared" si="1088"/>
        <v>738.22024054751432</v>
      </c>
      <c r="E6346">
        <f t="shared" si="1089"/>
        <v>-0.18591447112428039</v>
      </c>
      <c r="F6346">
        <f t="shared" si="1092"/>
        <v>2.2534195941901203E-3</v>
      </c>
      <c r="G6346">
        <f t="shared" si="1090"/>
        <v>3.0139620270458982E-4</v>
      </c>
      <c r="H6346">
        <f t="shared" si="1093"/>
        <v>1.9520233914855304E-3</v>
      </c>
      <c r="I6346">
        <f t="shared" si="1094"/>
        <v>3.8103953209066725E-6</v>
      </c>
      <c r="J6346">
        <f t="shared" si="1095"/>
        <v>1.3492084110761767E-5</v>
      </c>
      <c r="K6346">
        <f t="shared" si="1096"/>
        <v>4.5465566181483927</v>
      </c>
      <c r="L6346">
        <f t="shared" si="1097"/>
        <v>7518.4526868793801</v>
      </c>
    </row>
    <row r="6347" spans="1:12" x14ac:dyDescent="0.25">
      <c r="A6347" s="1">
        <v>34737</v>
      </c>
      <c r="B6347">
        <v>480.80999800000001</v>
      </c>
      <c r="C6347">
        <f t="shared" si="1091"/>
        <v>1.4251497279321683E-4</v>
      </c>
      <c r="D6347">
        <f t="shared" si="1088"/>
        <v>738.46252937647841</v>
      </c>
      <c r="E6347">
        <f t="shared" si="1089"/>
        <v>-0.18635497365509712</v>
      </c>
      <c r="F6347">
        <f t="shared" si="1092"/>
        <v>-2.9798755802357135E-4</v>
      </c>
      <c r="G6347">
        <f t="shared" si="1090"/>
        <v>3.0139620270458982E-4</v>
      </c>
      <c r="H6347">
        <f t="shared" si="1093"/>
        <v>-5.9938376072816123E-4</v>
      </c>
      <c r="I6347">
        <f t="shared" si="1094"/>
        <v>3.592608926246336E-7</v>
      </c>
      <c r="J6347">
        <f t="shared" si="1095"/>
        <v>1.1848286331968397E-5</v>
      </c>
      <c r="K6347">
        <f t="shared" si="1096"/>
        <v>4.7375642439657151</v>
      </c>
      <c r="L6347">
        <f t="shared" si="1097"/>
        <v>7523.6722318403163</v>
      </c>
    </row>
    <row r="6348" spans="1:12" x14ac:dyDescent="0.25">
      <c r="A6348" s="1">
        <v>34738</v>
      </c>
      <c r="B6348">
        <v>481.19000199999999</v>
      </c>
      <c r="C6348">
        <f t="shared" si="1091"/>
        <v>1.4251497279321683E-4</v>
      </c>
      <c r="D6348">
        <f t="shared" si="1088"/>
        <v>738.70489772625899</v>
      </c>
      <c r="E6348">
        <f t="shared" si="1089"/>
        <v>-0.18615438332875334</v>
      </c>
      <c r="F6348">
        <f t="shared" si="1092"/>
        <v>3.4310529913694765E-4</v>
      </c>
      <c r="G6348">
        <f t="shared" si="1090"/>
        <v>3.0139620270458982E-4</v>
      </c>
      <c r="H6348">
        <f t="shared" si="1093"/>
        <v>4.170909643235783E-5</v>
      </c>
      <c r="I6348">
        <f t="shared" si="1094"/>
        <v>1.7396487252037245E-9</v>
      </c>
      <c r="J6348">
        <f t="shared" si="1095"/>
        <v>9.6634281713471568E-6</v>
      </c>
      <c r="K6348">
        <f t="shared" si="1096"/>
        <v>4.8545524995760649</v>
      </c>
      <c r="L6348">
        <f t="shared" si="1097"/>
        <v>7528.8954003725812</v>
      </c>
    </row>
    <row r="6349" spans="1:12" x14ac:dyDescent="0.25">
      <c r="A6349" s="1">
        <v>34739</v>
      </c>
      <c r="B6349">
        <v>480.19000199999999</v>
      </c>
      <c r="C6349">
        <f t="shared" si="1091"/>
        <v>1.4251497279321683E-4</v>
      </c>
      <c r="D6349">
        <f t="shared" si="1088"/>
        <v>738.94734562295571</v>
      </c>
      <c r="E6349">
        <f t="shared" si="1089"/>
        <v>-0.18720038003972617</v>
      </c>
      <c r="F6349">
        <f t="shared" si="1092"/>
        <v>-9.0348173817966781E-4</v>
      </c>
      <c r="G6349">
        <f t="shared" si="1090"/>
        <v>3.0139620270458982E-4</v>
      </c>
      <c r="H6349">
        <f t="shared" si="1093"/>
        <v>-1.2048779408842577E-3</v>
      </c>
      <c r="I6349">
        <f t="shared" si="1094"/>
        <v>1.4517308524294888E-6</v>
      </c>
      <c r="J6349">
        <f t="shared" si="1095"/>
        <v>8.0294646969836168E-6</v>
      </c>
      <c r="K6349">
        <f t="shared" si="1096"/>
        <v>4.8568575879875686</v>
      </c>
      <c r="L6349">
        <f t="shared" si="1097"/>
        <v>7534.1221949917726</v>
      </c>
    </row>
    <row r="6350" spans="1:12" x14ac:dyDescent="0.25">
      <c r="A6350" s="1">
        <v>34740</v>
      </c>
      <c r="B6350">
        <v>481.459991</v>
      </c>
      <c r="C6350">
        <f t="shared" si="1091"/>
        <v>1.4251497279321683E-4</v>
      </c>
      <c r="D6350">
        <f t="shared" si="1088"/>
        <v>739.18987309267652</v>
      </c>
      <c r="E6350">
        <f t="shared" si="1089"/>
        <v>-0.1861958050329191</v>
      </c>
      <c r="F6350">
        <f t="shared" si="1092"/>
        <v>1.1470899796002243E-3</v>
      </c>
      <c r="G6350">
        <f t="shared" si="1090"/>
        <v>3.0139620270458982E-4</v>
      </c>
      <c r="H6350">
        <f t="shared" si="1093"/>
        <v>8.4569377689563442E-4</v>
      </c>
      <c r="I6350">
        <f t="shared" si="1094"/>
        <v>7.1519796428000312E-7</v>
      </c>
      <c r="J6350">
        <f t="shared" si="1095"/>
        <v>7.3231802004410693E-6</v>
      </c>
      <c r="K6350">
        <f t="shared" si="1096"/>
        <v>4.9444632970441154</v>
      </c>
      <c r="L6350">
        <f t="shared" si="1097"/>
        <v>7539.3526182152336</v>
      </c>
    </row>
    <row r="6351" spans="1:12" x14ac:dyDescent="0.25">
      <c r="A6351" s="1">
        <v>34743</v>
      </c>
      <c r="B6351">
        <v>481.64999399999999</v>
      </c>
      <c r="C6351">
        <f t="shared" si="1091"/>
        <v>1.4251497279321683E-4</v>
      </c>
      <c r="D6351">
        <f t="shared" si="1088"/>
        <v>739.4324801615378</v>
      </c>
      <c r="E6351">
        <f t="shared" si="1089"/>
        <v>-0.18616696417553591</v>
      </c>
      <c r="F6351">
        <f t="shared" si="1092"/>
        <v>1.7135583017635625E-4</v>
      </c>
      <c r="G6351">
        <f t="shared" si="1090"/>
        <v>3.0139620270458982E-4</v>
      </c>
      <c r="H6351">
        <f t="shared" si="1093"/>
        <v>-1.3004037252823357E-4</v>
      </c>
      <c r="I6351">
        <f t="shared" si="1094"/>
        <v>1.6910498487281763E-8</v>
      </c>
      <c r="J6351">
        <f t="shared" si="1095"/>
        <v>6.6085190493885936E-6</v>
      </c>
      <c r="K6351">
        <f t="shared" si="1096"/>
        <v>5.0433575079874835</v>
      </c>
      <c r="L6351">
        <f t="shared" si="1097"/>
        <v>7544.5866725620535</v>
      </c>
    </row>
    <row r="6352" spans="1:12" x14ac:dyDescent="0.25">
      <c r="A6352" s="1">
        <v>34744</v>
      </c>
      <c r="B6352">
        <v>482.54998799999998</v>
      </c>
      <c r="C6352">
        <f t="shared" si="1091"/>
        <v>1.4251497279321683E-4</v>
      </c>
      <c r="D6352">
        <f t="shared" si="1088"/>
        <v>739.67516685566511</v>
      </c>
      <c r="E6352">
        <f t="shared" si="1089"/>
        <v>-0.18549872920276522</v>
      </c>
      <c r="F6352">
        <f t="shared" si="1092"/>
        <v>8.1074994556429303E-4</v>
      </c>
      <c r="G6352">
        <f t="shared" si="1090"/>
        <v>3.0139620270458982E-4</v>
      </c>
      <c r="H6352">
        <f t="shared" si="1093"/>
        <v>5.0935374285970315E-4</v>
      </c>
      <c r="I6352">
        <f t="shared" si="1094"/>
        <v>2.594412353651886E-7</v>
      </c>
      <c r="J6352">
        <f t="shared" si="1095"/>
        <v>5.8994892237005297E-6</v>
      </c>
      <c r="K6352">
        <f t="shared" si="1096"/>
        <v>5.0793954093629745</v>
      </c>
      <c r="L6352">
        <f t="shared" si="1097"/>
        <v>7549.8243605530733</v>
      </c>
    </row>
    <row r="6353" spans="1:12" x14ac:dyDescent="0.25">
      <c r="A6353" s="1">
        <v>34745</v>
      </c>
      <c r="B6353">
        <v>484.540009</v>
      </c>
      <c r="C6353">
        <f t="shared" si="1091"/>
        <v>1.4251497279321683E-4</v>
      </c>
      <c r="D6353">
        <f t="shared" si="1088"/>
        <v>739.91793320119154</v>
      </c>
      <c r="E6353">
        <f t="shared" si="1089"/>
        <v>-0.18385391029413345</v>
      </c>
      <c r="F6353">
        <f t="shared" si="1092"/>
        <v>1.7873338814253792E-3</v>
      </c>
      <c r="G6353">
        <f t="shared" si="1090"/>
        <v>3.0139620270458982E-4</v>
      </c>
      <c r="H6353">
        <f t="shared" si="1093"/>
        <v>1.4859376787207893E-3</v>
      </c>
      <c r="I6353">
        <f t="shared" si="1094"/>
        <v>2.2080107850421275E-6</v>
      </c>
      <c r="J6353">
        <f t="shared" si="1095"/>
        <v>5.476901522776234E-6</v>
      </c>
      <c r="K6353">
        <f t="shared" si="1096"/>
        <v>4.9369721714426129</v>
      </c>
      <c r="L6353">
        <f t="shared" si="1097"/>
        <v>7555.0656847108803</v>
      </c>
    </row>
    <row r="6354" spans="1:12" x14ac:dyDescent="0.25">
      <c r="A6354" s="1">
        <v>34746</v>
      </c>
      <c r="B6354">
        <v>485.22000100000002</v>
      </c>
      <c r="C6354">
        <f t="shared" si="1091"/>
        <v>1.4251497279321683E-4</v>
      </c>
      <c r="D6354">
        <f t="shared" si="1088"/>
        <v>740.16077922425904</v>
      </c>
      <c r="E6354">
        <f t="shared" si="1089"/>
        <v>-0.18338737391671023</v>
      </c>
      <c r="F6354">
        <f t="shared" si="1092"/>
        <v>6.090513502168271E-4</v>
      </c>
      <c r="G6354">
        <f t="shared" si="1090"/>
        <v>3.0139620270458982E-4</v>
      </c>
      <c r="H6354">
        <f t="shared" si="1093"/>
        <v>3.0765514751223728E-4</v>
      </c>
      <c r="I6354">
        <f t="shared" si="1094"/>
        <v>9.4651689790776476E-8</v>
      </c>
      <c r="J6354">
        <f t="shared" si="1095"/>
        <v>5.7667437440856974E-6</v>
      </c>
      <c r="K6354">
        <f t="shared" si="1096"/>
        <v>5.1045562721693676</v>
      </c>
      <c r="L6354">
        <f t="shared" si="1097"/>
        <v>7560.310647559817</v>
      </c>
    </row>
    <row r="6355" spans="1:12" x14ac:dyDescent="0.25">
      <c r="A6355" s="1">
        <v>34747</v>
      </c>
      <c r="B6355">
        <v>481.97000100000002</v>
      </c>
      <c r="C6355">
        <f t="shared" si="1091"/>
        <v>1.4251497279321683E-4</v>
      </c>
      <c r="D6355">
        <f t="shared" si="1088"/>
        <v>740.40370495101831</v>
      </c>
      <c r="E6355">
        <f t="shared" si="1089"/>
        <v>-0.18644857575700158</v>
      </c>
      <c r="F6355">
        <f t="shared" si="1092"/>
        <v>-2.9186868674981881E-3</v>
      </c>
      <c r="G6355">
        <f t="shared" si="1090"/>
        <v>3.0139620270458982E-4</v>
      </c>
      <c r="H6355">
        <f t="shared" si="1093"/>
        <v>-3.2200830702027779E-3</v>
      </c>
      <c r="I6355">
        <f t="shared" si="1094"/>
        <v>1.0368934979006548E-5</v>
      </c>
      <c r="J6355">
        <f t="shared" si="1095"/>
        <v>5.3346666473909207E-6</v>
      </c>
      <c r="K6355">
        <f t="shared" si="1096"/>
        <v>4.1798588498005218</v>
      </c>
      <c r="L6355">
        <f t="shared" si="1097"/>
        <v>7565.5592516259767</v>
      </c>
    </row>
    <row r="6356" spans="1:12" x14ac:dyDescent="0.25">
      <c r="A6356" s="1">
        <v>34751</v>
      </c>
      <c r="B6356">
        <v>482.72000100000002</v>
      </c>
      <c r="C6356">
        <f t="shared" si="1091"/>
        <v>1.4251497279321683E-4</v>
      </c>
      <c r="D6356">
        <f t="shared" si="1088"/>
        <v>740.64671040762812</v>
      </c>
      <c r="E6356">
        <f t="shared" si="1089"/>
        <v>-0.18591580452100764</v>
      </c>
      <c r="F6356">
        <f t="shared" si="1092"/>
        <v>6.7528620878709589E-4</v>
      </c>
      <c r="G6356">
        <f t="shared" si="1090"/>
        <v>3.0139620270458982E-4</v>
      </c>
      <c r="H6356">
        <f t="shared" si="1093"/>
        <v>3.7389000608250607E-4</v>
      </c>
      <c r="I6356">
        <f t="shared" si="1094"/>
        <v>1.3979373664837641E-7</v>
      </c>
      <c r="J6356">
        <f t="shared" si="1095"/>
        <v>8.1179105260247851E-6</v>
      </c>
      <c r="K6356">
        <f t="shared" si="1096"/>
        <v>4.9331701431126875</v>
      </c>
      <c r="L6356">
        <f t="shared" si="1097"/>
        <v>7570.8114994372045</v>
      </c>
    </row>
    <row r="6357" spans="1:12" x14ac:dyDescent="0.25">
      <c r="A6357" s="1">
        <v>34752</v>
      </c>
      <c r="B6357">
        <v>485.07000699999998</v>
      </c>
      <c r="C6357">
        <f t="shared" si="1091"/>
        <v>1.4251497279321683E-4</v>
      </c>
      <c r="D6357">
        <f t="shared" si="1088"/>
        <v>740.8897956202569</v>
      </c>
      <c r="E6357">
        <f t="shared" si="1089"/>
        <v>-0.18394919120005371</v>
      </c>
      <c r="F6357">
        <f t="shared" si="1092"/>
        <v>2.1091282937470979E-3</v>
      </c>
      <c r="G6357">
        <f t="shared" si="1090"/>
        <v>3.0139620270458982E-4</v>
      </c>
      <c r="H6357">
        <f t="shared" si="1093"/>
        <v>1.807732091042508E-3</v>
      </c>
      <c r="I6357">
        <f t="shared" si="1094"/>
        <v>3.2678953129849185E-6</v>
      </c>
      <c r="J6357">
        <f t="shared" si="1095"/>
        <v>6.9910328163648477E-6</v>
      </c>
      <c r="K6357">
        <f t="shared" si="1096"/>
        <v>4.7827820991031844</v>
      </c>
      <c r="L6357">
        <f t="shared" si="1097"/>
        <v>7576.0673935231034</v>
      </c>
    </row>
    <row r="6358" spans="1:12" x14ac:dyDescent="0.25">
      <c r="A6358" s="1">
        <v>34753</v>
      </c>
      <c r="B6358">
        <v>486.91000400000001</v>
      </c>
      <c r="C6358">
        <f t="shared" si="1091"/>
        <v>1.4251497279321683E-4</v>
      </c>
      <c r="D6358">
        <f t="shared" ref="D6358:D6421" si="1098">POWER(10,LOG(D6357)+$C6358)</f>
        <v>741.13296061508106</v>
      </c>
      <c r="E6358">
        <f t="shared" si="1089"/>
        <v>-0.18244743059242463</v>
      </c>
      <c r="F6358">
        <f t="shared" si="1092"/>
        <v>1.6442755804222386E-3</v>
      </c>
      <c r="G6358">
        <f t="shared" si="1090"/>
        <v>3.0139620270458982E-4</v>
      </c>
      <c r="H6358">
        <f t="shared" si="1093"/>
        <v>1.3428793777176488E-3</v>
      </c>
      <c r="I6358">
        <f t="shared" si="1094"/>
        <v>1.8033250230993396E-6</v>
      </c>
      <c r="J6358">
        <f t="shared" si="1095"/>
        <v>7.1429604087985255E-6</v>
      </c>
      <c r="K6358">
        <f t="shared" si="1096"/>
        <v>4.8795221623602165</v>
      </c>
      <c r="L6358">
        <f t="shared" si="1097"/>
        <v>7581.3269364150319</v>
      </c>
    </row>
    <row r="6359" spans="1:12" x14ac:dyDescent="0.25">
      <c r="A6359" s="1">
        <v>34754</v>
      </c>
      <c r="B6359">
        <v>488.10998499999999</v>
      </c>
      <c r="C6359">
        <f t="shared" si="1091"/>
        <v>1.4251497279321683E-4</v>
      </c>
      <c r="D6359">
        <f t="shared" si="1098"/>
        <v>741.37620541828574</v>
      </c>
      <c r="E6359">
        <f t="shared" si="1089"/>
        <v>-0.1815209512970144</v>
      </c>
      <c r="F6359">
        <f t="shared" si="1092"/>
        <v>1.0689942682033937E-3</v>
      </c>
      <c r="G6359">
        <f t="shared" si="1090"/>
        <v>3.0139620270458982E-4</v>
      </c>
      <c r="H6359">
        <f t="shared" si="1093"/>
        <v>7.6759806549880384E-4</v>
      </c>
      <c r="I6359">
        <f t="shared" si="1094"/>
        <v>5.8920679015750596E-7</v>
      </c>
      <c r="J6359">
        <f t="shared" si="1095"/>
        <v>6.8093366560447252E-6</v>
      </c>
      <c r="K6359">
        <f t="shared" si="1096"/>
        <v>4.9864047670075156</v>
      </c>
      <c r="L6359">
        <f t="shared" si="1097"/>
        <v>7586.5901306461037</v>
      </c>
    </row>
    <row r="6360" spans="1:12" x14ac:dyDescent="0.25">
      <c r="A6360" s="1">
        <v>34757</v>
      </c>
      <c r="B6360">
        <v>483.80999800000001</v>
      </c>
      <c r="C6360">
        <f t="shared" si="1091"/>
        <v>1.4251497279321683E-4</v>
      </c>
      <c r="D6360">
        <f t="shared" si="1098"/>
        <v>741.61953005606517</v>
      </c>
      <c r="E6360">
        <f t="shared" si="1089"/>
        <v>-0.1855063192691162</v>
      </c>
      <c r="F6360">
        <f t="shared" si="1092"/>
        <v>-3.8428529993081995E-3</v>
      </c>
      <c r="G6360">
        <f t="shared" si="1090"/>
        <v>3.0139620270458982E-4</v>
      </c>
      <c r="H6360">
        <f t="shared" si="1093"/>
        <v>-4.1442492020127893E-3</v>
      </c>
      <c r="I6360">
        <f t="shared" si="1094"/>
        <v>1.7174801448383639E-5</v>
      </c>
      <c r="J6360">
        <f t="shared" si="1095"/>
        <v>6.2116530424906861E-6</v>
      </c>
      <c r="K6360">
        <f t="shared" si="1096"/>
        <v>3.6931369644733971</v>
      </c>
      <c r="L6360">
        <f t="shared" si="1097"/>
        <v>7591.8569787511933</v>
      </c>
    </row>
    <row r="6361" spans="1:12" x14ac:dyDescent="0.25">
      <c r="A6361" s="1">
        <v>34758</v>
      </c>
      <c r="B6361">
        <v>487.39001500000001</v>
      </c>
      <c r="C6361">
        <f t="shared" si="1091"/>
        <v>1.4251497279321683E-4</v>
      </c>
      <c r="D6361">
        <f t="shared" si="1098"/>
        <v>741.86293455462101</v>
      </c>
      <c r="E6361">
        <f t="shared" si="1089"/>
        <v>-0.1824470454248881</v>
      </c>
      <c r="F6361">
        <f t="shared" si="1092"/>
        <v>3.2017888170217113E-3</v>
      </c>
      <c r="G6361">
        <f t="shared" si="1090"/>
        <v>3.0139620270458982E-4</v>
      </c>
      <c r="H6361">
        <f t="shared" si="1093"/>
        <v>2.9003926143171214E-3</v>
      </c>
      <c r="I6361">
        <f t="shared" si="1094"/>
        <v>8.4122773171853068E-6</v>
      </c>
      <c r="J6361">
        <f t="shared" si="1095"/>
        <v>1.077433463017221E-5</v>
      </c>
      <c r="K6361">
        <f t="shared" si="1096"/>
        <v>4.4098483012109764</v>
      </c>
      <c r="L6361">
        <f t="shared" si="1097"/>
        <v>7597.1274832669351</v>
      </c>
    </row>
    <row r="6362" spans="1:12" x14ac:dyDescent="0.25">
      <c r="A6362" s="1">
        <v>34759</v>
      </c>
      <c r="B6362">
        <v>485.64999399999999</v>
      </c>
      <c r="C6362">
        <f t="shared" si="1091"/>
        <v>1.4251497279321683E-4</v>
      </c>
      <c r="D6362">
        <f t="shared" si="1098"/>
        <v>742.10641894016408</v>
      </c>
      <c r="E6362">
        <f t="shared" si="1089"/>
        <v>-0.18414280038207487</v>
      </c>
      <c r="F6362">
        <f t="shared" si="1092"/>
        <v>-1.5532399843931621E-3</v>
      </c>
      <c r="G6362">
        <f t="shared" si="1090"/>
        <v>3.0139620270458982E-4</v>
      </c>
      <c r="H6362">
        <f t="shared" si="1093"/>
        <v>-1.854636187097752E-3</v>
      </c>
      <c r="I6362">
        <f t="shared" si="1094"/>
        <v>3.439675386492488E-6</v>
      </c>
      <c r="J6362">
        <f t="shared" si="1095"/>
        <v>1.1331181919381252E-5</v>
      </c>
      <c r="K6362">
        <f t="shared" si="1096"/>
        <v>4.6232583550941717</v>
      </c>
      <c r="L6362">
        <f t="shared" si="1097"/>
        <v>7602.4016467317224</v>
      </c>
    </row>
    <row r="6363" spans="1:12" x14ac:dyDescent="0.25">
      <c r="A6363" s="1">
        <v>34760</v>
      </c>
      <c r="B6363">
        <v>485.13000499999998</v>
      </c>
      <c r="C6363">
        <f t="shared" si="1091"/>
        <v>1.4251497279321683E-4</v>
      </c>
      <c r="D6363">
        <f t="shared" si="1098"/>
        <v>742.34998323891375</v>
      </c>
      <c r="E6363">
        <f t="shared" si="1089"/>
        <v>-0.18475056675102497</v>
      </c>
      <c r="F6363">
        <f t="shared" si="1092"/>
        <v>-4.6525139615694044E-4</v>
      </c>
      <c r="G6363">
        <f t="shared" si="1090"/>
        <v>3.0139620270458982E-4</v>
      </c>
      <c r="H6363">
        <f t="shared" si="1093"/>
        <v>-7.6664759886153032E-4</v>
      </c>
      <c r="I6363">
        <f t="shared" si="1094"/>
        <v>5.8774854084014985E-7</v>
      </c>
      <c r="J6363">
        <f t="shared" si="1095"/>
        <v>1.0227098128635281E-5</v>
      </c>
      <c r="K6363">
        <f t="shared" si="1096"/>
        <v>4.797561443695157</v>
      </c>
      <c r="L6363">
        <f t="shared" si="1097"/>
        <v>7607.679471685713</v>
      </c>
    </row>
    <row r="6364" spans="1:12" x14ac:dyDescent="0.25">
      <c r="A6364" s="1">
        <v>34761</v>
      </c>
      <c r="B6364">
        <v>485.42001299999998</v>
      </c>
      <c r="C6364">
        <f t="shared" si="1091"/>
        <v>1.4251497279321683E-4</v>
      </c>
      <c r="D6364">
        <f t="shared" si="1098"/>
        <v>742.59362747709758</v>
      </c>
      <c r="E6364">
        <f t="shared" si="1089"/>
        <v>-0.18463354048324243</v>
      </c>
      <c r="F6364">
        <f t="shared" si="1092"/>
        <v>2.5954124057570027E-4</v>
      </c>
      <c r="G6364">
        <f t="shared" si="1090"/>
        <v>3.0139620270458982E-4</v>
      </c>
      <c r="H6364">
        <f t="shared" si="1093"/>
        <v>-4.1854962128889549E-5</v>
      </c>
      <c r="I6364">
        <f t="shared" si="1094"/>
        <v>1.7518378548107784E-9</v>
      </c>
      <c r="J6364">
        <f t="shared" si="1095"/>
        <v>8.5992788841968048E-6</v>
      </c>
      <c r="K6364">
        <f t="shared" si="1096"/>
        <v>4.9128757116638955</v>
      </c>
      <c r="L6364">
        <f t="shared" si="1097"/>
        <v>7612.9609606708264</v>
      </c>
    </row>
    <row r="6365" spans="1:12" x14ac:dyDescent="0.25">
      <c r="A6365" s="1">
        <v>34764</v>
      </c>
      <c r="B6365">
        <v>485.63000499999998</v>
      </c>
      <c r="C6365">
        <f t="shared" si="1091"/>
        <v>1.4251497279321683E-4</v>
      </c>
      <c r="D6365">
        <f t="shared" si="1098"/>
        <v>742.83735168095268</v>
      </c>
      <c r="E6365">
        <f t="shared" si="1089"/>
        <v>-0.18458822091286065</v>
      </c>
      <c r="F6365">
        <f t="shared" si="1092"/>
        <v>1.878345431749473E-4</v>
      </c>
      <c r="G6365">
        <f t="shared" si="1090"/>
        <v>3.0139620270458982E-4</v>
      </c>
      <c r="H6365">
        <f t="shared" si="1093"/>
        <v>-1.1356165952964252E-4</v>
      </c>
      <c r="I6365">
        <f t="shared" si="1094"/>
        <v>1.2896250515126447E-8</v>
      </c>
      <c r="J6365">
        <f t="shared" si="1095"/>
        <v>7.2859242776524719E-6</v>
      </c>
      <c r="K6365">
        <f t="shared" si="1096"/>
        <v>4.9949595816473051</v>
      </c>
      <c r="L6365">
        <f t="shared" si="1097"/>
        <v>7618.2461162307482</v>
      </c>
    </row>
    <row r="6366" spans="1:12" x14ac:dyDescent="0.25">
      <c r="A6366" s="1">
        <v>34765</v>
      </c>
      <c r="B6366">
        <v>482.11999500000002</v>
      </c>
      <c r="C6366">
        <f t="shared" si="1091"/>
        <v>1.4251497279321683E-4</v>
      </c>
      <c r="D6366">
        <f t="shared" si="1098"/>
        <v>743.08115587672444</v>
      </c>
      <c r="E6366">
        <f t="shared" si="1089"/>
        <v>-0.18788110459424123</v>
      </c>
      <c r="F6366">
        <f t="shared" si="1092"/>
        <v>-3.1503687085874255E-3</v>
      </c>
      <c r="G6366">
        <f t="shared" si="1090"/>
        <v>3.0139620270458982E-4</v>
      </c>
      <c r="H6366">
        <f t="shared" si="1093"/>
        <v>-3.4517649112920153E-3</v>
      </c>
      <c r="I6366">
        <f t="shared" si="1094"/>
        <v>1.1914681002826775E-5</v>
      </c>
      <c r="J6366">
        <f t="shared" si="1095"/>
        <v>6.3716014882992013E-6</v>
      </c>
      <c r="K6366">
        <f t="shared" si="1096"/>
        <v>4.1279080972917468</v>
      </c>
      <c r="L6366">
        <f t="shared" si="1097"/>
        <v>7623.5349409109294</v>
      </c>
    </row>
    <row r="6367" spans="1:12" x14ac:dyDescent="0.25">
      <c r="A6367" s="1">
        <v>34766</v>
      </c>
      <c r="B6367">
        <v>483.14001500000001</v>
      </c>
      <c r="C6367">
        <f t="shared" si="1091"/>
        <v>1.4251497279321683E-4</v>
      </c>
      <c r="D6367">
        <f t="shared" si="1098"/>
        <v>743.32504009066736</v>
      </c>
      <c r="E6367">
        <f t="shared" si="1089"/>
        <v>-0.1871057544991066</v>
      </c>
      <c r="F6367">
        <f t="shared" si="1092"/>
        <v>9.178650679282363E-4</v>
      </c>
      <c r="G6367">
        <f t="shared" si="1090"/>
        <v>3.0139620270458982E-4</v>
      </c>
      <c r="H6367">
        <f t="shared" si="1093"/>
        <v>6.1646886522364643E-4</v>
      </c>
      <c r="I6367">
        <f t="shared" si="1094"/>
        <v>3.8003386179013036E-7</v>
      </c>
      <c r="J6367">
        <f t="shared" si="1095"/>
        <v>9.3065934462593006E-6</v>
      </c>
      <c r="K6367">
        <f t="shared" si="1096"/>
        <v>4.8530377323046663</v>
      </c>
      <c r="L6367">
        <f t="shared" si="1097"/>
        <v>7628.8274372585875</v>
      </c>
    </row>
    <row r="6368" spans="1:12" x14ac:dyDescent="0.25">
      <c r="A6368" s="1">
        <v>34767</v>
      </c>
      <c r="B6368">
        <v>483.16000400000001</v>
      </c>
      <c r="C6368">
        <f t="shared" si="1091"/>
        <v>1.4251497279321683E-4</v>
      </c>
      <c r="D6368">
        <f t="shared" si="1098"/>
        <v>743.56900434904333</v>
      </c>
      <c r="E6368">
        <f t="shared" si="1089"/>
        <v>-0.18723030173469812</v>
      </c>
      <c r="F6368">
        <f t="shared" si="1092"/>
        <v>1.7967737202084777E-5</v>
      </c>
      <c r="G6368">
        <f t="shared" si="1090"/>
        <v>3.0139620270458982E-4</v>
      </c>
      <c r="H6368">
        <f t="shared" si="1093"/>
        <v>-2.8342846550250504E-4</v>
      </c>
      <c r="I6368">
        <f t="shared" si="1094"/>
        <v>8.0331695057104698E-8</v>
      </c>
      <c r="J6368">
        <f t="shared" si="1095"/>
        <v>7.8937301570078354E-6</v>
      </c>
      <c r="K6368">
        <f t="shared" si="1096"/>
        <v>4.9506940262507966</v>
      </c>
      <c r="L6368">
        <f t="shared" si="1097"/>
        <v>7634.1236078227093</v>
      </c>
    </row>
    <row r="6369" spans="1:12" x14ac:dyDescent="0.25">
      <c r="A6369" s="1">
        <v>34768</v>
      </c>
      <c r="B6369">
        <v>489.57000699999998</v>
      </c>
      <c r="C6369">
        <f t="shared" si="1091"/>
        <v>1.4251497279321683E-4</v>
      </c>
      <c r="D6369">
        <f t="shared" si="1098"/>
        <v>743.81304867812344</v>
      </c>
      <c r="E6369">
        <f t="shared" si="1089"/>
        <v>-0.18164898954757147</v>
      </c>
      <c r="F6369">
        <f t="shared" si="1092"/>
        <v>5.7238271599202584E-3</v>
      </c>
      <c r="G6369">
        <f t="shared" si="1090"/>
        <v>3.0139620270458982E-4</v>
      </c>
      <c r="H6369">
        <f t="shared" si="1093"/>
        <v>5.4224309572156685E-3</v>
      </c>
      <c r="I6369">
        <f t="shared" si="1094"/>
        <v>2.9402757485770832E-5</v>
      </c>
      <c r="J6369">
        <f t="shared" si="1095"/>
        <v>6.8165379855536105E-6</v>
      </c>
      <c r="K6369">
        <f t="shared" si="1096"/>
        <v>2.8724186961335567</v>
      </c>
      <c r="L6369">
        <f t="shared" si="1097"/>
        <v>7639.4234551540503</v>
      </c>
    </row>
    <row r="6370" spans="1:12" x14ac:dyDescent="0.25">
      <c r="A6370" s="1">
        <v>34771</v>
      </c>
      <c r="B6370">
        <v>490.04998799999998</v>
      </c>
      <c r="C6370">
        <f t="shared" si="1091"/>
        <v>1.4251497279321683E-4</v>
      </c>
      <c r="D6370">
        <f t="shared" si="1098"/>
        <v>744.05717310418743</v>
      </c>
      <c r="E6370">
        <f t="shared" si="1089"/>
        <v>-0.18136592497428916</v>
      </c>
      <c r="F6370">
        <f t="shared" si="1092"/>
        <v>4.2557954607547188E-4</v>
      </c>
      <c r="G6370">
        <f t="shared" si="1090"/>
        <v>3.0139620270458982E-4</v>
      </c>
      <c r="H6370">
        <f t="shared" si="1093"/>
        <v>1.2418334337088206E-4</v>
      </c>
      <c r="I6370">
        <f t="shared" si="1094"/>
        <v>1.5421502770770396E-8</v>
      </c>
      <c r="J6370">
        <f t="shared" si="1095"/>
        <v>1.4868772022588248E-5</v>
      </c>
      <c r="K6370">
        <f t="shared" si="1096"/>
        <v>4.6386665707102734</v>
      </c>
      <c r="L6370">
        <f t="shared" si="1097"/>
        <v>7644.7269818051373</v>
      </c>
    </row>
    <row r="6371" spans="1:12" x14ac:dyDescent="0.25">
      <c r="A6371" s="1">
        <v>34772</v>
      </c>
      <c r="B6371">
        <v>492.89001500000001</v>
      </c>
      <c r="C6371">
        <f t="shared" si="1091"/>
        <v>1.4251497279321683E-4</v>
      </c>
      <c r="D6371">
        <f t="shared" si="1098"/>
        <v>744.30137765352299</v>
      </c>
      <c r="E6371">
        <f t="shared" si="1089"/>
        <v>-0.1789988025673046</v>
      </c>
      <c r="F6371">
        <f t="shared" si="1092"/>
        <v>2.5096373797777183E-3</v>
      </c>
      <c r="G6371">
        <f t="shared" si="1090"/>
        <v>3.0139620270458982E-4</v>
      </c>
      <c r="H6371">
        <f t="shared" si="1093"/>
        <v>2.2082411770731284E-3</v>
      </c>
      <c r="I6371">
        <f t="shared" si="1094"/>
        <v>4.8763290961213153E-6</v>
      </c>
      <c r="J6371">
        <f t="shared" si="1095"/>
        <v>1.1670659182638382E-5</v>
      </c>
      <c r="K6371">
        <f t="shared" si="1096"/>
        <v>4.5513637417743986</v>
      </c>
      <c r="L6371">
        <f t="shared" si="1097"/>
        <v>7650.0341903302697</v>
      </c>
    </row>
    <row r="6372" spans="1:12" x14ac:dyDescent="0.25">
      <c r="A6372" s="1">
        <v>34773</v>
      </c>
      <c r="B6372">
        <v>491.88000499999998</v>
      </c>
      <c r="C6372">
        <f t="shared" si="1091"/>
        <v>1.4251497279321683E-4</v>
      </c>
      <c r="D6372">
        <f t="shared" si="1098"/>
        <v>744.54566235242783</v>
      </c>
      <c r="E6372">
        <f t="shared" si="1089"/>
        <v>-0.18003216903753083</v>
      </c>
      <c r="F6372">
        <f t="shared" si="1092"/>
        <v>-8.9085149743306502E-4</v>
      </c>
      <c r="G6372">
        <f t="shared" si="1090"/>
        <v>3.0139620270458982E-4</v>
      </c>
      <c r="H6372">
        <f t="shared" si="1093"/>
        <v>-1.1922477001376549E-3</v>
      </c>
      <c r="I6372">
        <f t="shared" si="1094"/>
        <v>1.4214545784835275E-6</v>
      </c>
      <c r="J6372">
        <f t="shared" si="1095"/>
        <v>1.089569431596261E-5</v>
      </c>
      <c r="K6372">
        <f t="shared" si="1096"/>
        <v>4.7294027931663001</v>
      </c>
      <c r="L6372">
        <f t="shared" si="1097"/>
        <v>7655.3450832855196</v>
      </c>
    </row>
    <row r="6373" spans="1:12" x14ac:dyDescent="0.25">
      <c r="A6373" s="1">
        <v>34774</v>
      </c>
      <c r="B6373">
        <v>495.41000400000001</v>
      </c>
      <c r="C6373">
        <f t="shared" si="1091"/>
        <v>1.4251497279321683E-4</v>
      </c>
      <c r="D6373">
        <f t="shared" si="1098"/>
        <v>744.79002722720759</v>
      </c>
      <c r="E6373">
        <f t="shared" si="1089"/>
        <v>-0.17706908057938042</v>
      </c>
      <c r="F6373">
        <f t="shared" si="1092"/>
        <v>3.1056034309435709E-3</v>
      </c>
      <c r="G6373">
        <f t="shared" si="1090"/>
        <v>3.0139620270458982E-4</v>
      </c>
      <c r="H6373">
        <f t="shared" si="1093"/>
        <v>2.8042072282389811E-3</v>
      </c>
      <c r="I6373">
        <f t="shared" si="1094"/>
        <v>7.8635781789077481E-6</v>
      </c>
      <c r="J6373">
        <f t="shared" si="1095"/>
        <v>9.3167853990454031E-6</v>
      </c>
      <c r="K6373">
        <f t="shared" si="1096"/>
        <v>4.4508965784482042</v>
      </c>
      <c r="L6373">
        <f t="shared" si="1097"/>
        <v>7660.6596632287328</v>
      </c>
    </row>
    <row r="6374" spans="1:12" x14ac:dyDescent="0.25">
      <c r="A6374" s="1">
        <v>34775</v>
      </c>
      <c r="B6374">
        <v>495.51998900000001</v>
      </c>
      <c r="C6374">
        <f t="shared" si="1091"/>
        <v>1.4251497279321683E-4</v>
      </c>
      <c r="D6374">
        <f t="shared" si="1098"/>
        <v>745.03447230417635</v>
      </c>
      <c r="E6374">
        <f t="shared" si="1089"/>
        <v>-0.17711518939003179</v>
      </c>
      <c r="F6374">
        <f t="shared" si="1092"/>
        <v>9.6406162141793317E-5</v>
      </c>
      <c r="G6374">
        <f t="shared" si="1090"/>
        <v>3.0139620270458982E-4</v>
      </c>
      <c r="H6374">
        <f t="shared" si="1093"/>
        <v>-2.049900405627965E-4</v>
      </c>
      <c r="I6374">
        <f t="shared" si="1094"/>
        <v>4.2020916729936958E-8</v>
      </c>
      <c r="J6374">
        <f t="shared" si="1095"/>
        <v>1.0147998300388372E-5</v>
      </c>
      <c r="K6374">
        <f t="shared" si="1096"/>
        <v>4.8281081044440306</v>
      </c>
      <c r="L6374">
        <f t="shared" si="1097"/>
        <v>7665.977932719532</v>
      </c>
    </row>
    <row r="6375" spans="1:12" x14ac:dyDescent="0.25">
      <c r="A6375" s="1">
        <v>34778</v>
      </c>
      <c r="B6375">
        <v>496.14001500000001</v>
      </c>
      <c r="C6375">
        <f t="shared" si="1091"/>
        <v>1.4251497279321683E-4</v>
      </c>
      <c r="D6375">
        <f t="shared" si="1098"/>
        <v>745.27899760965784</v>
      </c>
      <c r="E6375">
        <f t="shared" si="1089"/>
        <v>-0.17671462729116927</v>
      </c>
      <c r="F6375">
        <f t="shared" si="1092"/>
        <v>5.430770716561284E-4</v>
      </c>
      <c r="G6375">
        <f t="shared" si="1090"/>
        <v>3.0139620270458982E-4</v>
      </c>
      <c r="H6375">
        <f t="shared" si="1093"/>
        <v>2.4168086895153858E-4</v>
      </c>
      <c r="I6375">
        <f t="shared" si="1094"/>
        <v>5.8409642417170764E-8</v>
      </c>
      <c r="J6375">
        <f t="shared" si="1095"/>
        <v>8.3801399020995566E-6</v>
      </c>
      <c r="K6375">
        <f t="shared" si="1096"/>
        <v>4.9223994372040858</v>
      </c>
      <c r="L6375">
        <f t="shared" si="1097"/>
        <v>7671.299894319317</v>
      </c>
    </row>
    <row r="6376" spans="1:12" x14ac:dyDescent="0.25">
      <c r="A6376" s="1">
        <v>34779</v>
      </c>
      <c r="B6376">
        <v>495.07000699999998</v>
      </c>
      <c r="C6376">
        <f t="shared" si="1091"/>
        <v>1.4251497279321683E-4</v>
      </c>
      <c r="D6376">
        <f t="shared" si="1098"/>
        <v>745.52360316998295</v>
      </c>
      <c r="E6376">
        <f t="shared" si="1089"/>
        <v>-0.17779478159404416</v>
      </c>
      <c r="F6376">
        <f t="shared" si="1092"/>
        <v>-9.3763933008128575E-4</v>
      </c>
      <c r="G6376">
        <f t="shared" si="1090"/>
        <v>3.0139620270458982E-4</v>
      </c>
      <c r="H6376">
        <f t="shared" si="1093"/>
        <v>-1.2390355327858756E-3</v>
      </c>
      <c r="I6376">
        <f t="shared" si="1094"/>
        <v>1.5352090515059786E-6</v>
      </c>
      <c r="J6376">
        <f t="shared" si="1095"/>
        <v>7.1498202557539178E-6</v>
      </c>
      <c r="K6376">
        <f t="shared" si="1096"/>
        <v>4.8979131618527445</v>
      </c>
      <c r="L6376">
        <f t="shared" si="1097"/>
        <v>7676.6255505912641</v>
      </c>
    </row>
    <row r="6377" spans="1:12" x14ac:dyDescent="0.25">
      <c r="A6377" s="1">
        <v>34780</v>
      </c>
      <c r="B6377">
        <v>495.67001299999998</v>
      </c>
      <c r="C6377">
        <f t="shared" si="1091"/>
        <v>1.4251497279321683E-4</v>
      </c>
      <c r="D6377">
        <f t="shared" si="1098"/>
        <v>745.76828901149179</v>
      </c>
      <c r="E6377">
        <f t="shared" si="1089"/>
        <v>-0.17741126688900932</v>
      </c>
      <c r="F6377">
        <f t="shared" si="1092"/>
        <v>5.2602967782844345E-4</v>
      </c>
      <c r="G6377">
        <f t="shared" si="1090"/>
        <v>3.0139620270458982E-4</v>
      </c>
      <c r="H6377">
        <f t="shared" si="1093"/>
        <v>2.2463347512385363E-4</v>
      </c>
      <c r="I6377">
        <f t="shared" si="1094"/>
        <v>5.046019814621897E-8</v>
      </c>
      <c r="J6377">
        <f t="shared" si="1095"/>
        <v>6.7336203409374451E-6</v>
      </c>
      <c r="K6377">
        <f t="shared" si="1096"/>
        <v>5.0315133912100531</v>
      </c>
      <c r="L6377">
        <f t="shared" si="1097"/>
        <v>7681.954904100332</v>
      </c>
    </row>
    <row r="6378" spans="1:12" x14ac:dyDescent="0.25">
      <c r="A6378" s="1">
        <v>34781</v>
      </c>
      <c r="B6378">
        <v>495.95001200000002</v>
      </c>
      <c r="C6378">
        <f t="shared" si="1091"/>
        <v>1.4251497279321683E-4</v>
      </c>
      <c r="D6378">
        <f t="shared" si="1098"/>
        <v>746.0130551605331</v>
      </c>
      <c r="E6378">
        <f t="shared" si="1089"/>
        <v>-0.17730852254713669</v>
      </c>
      <c r="F6378">
        <f t="shared" si="1092"/>
        <v>2.4525931466579109E-4</v>
      </c>
      <c r="G6378">
        <f t="shared" si="1090"/>
        <v>3.0139620270458982E-4</v>
      </c>
      <c r="H6378">
        <f t="shared" si="1093"/>
        <v>-5.6136888038798725E-5</v>
      </c>
      <c r="I6378">
        <f t="shared" si="1094"/>
        <v>3.1513501986806233E-9</v>
      </c>
      <c r="J6378">
        <f t="shared" si="1095"/>
        <v>5.9969744473012571E-6</v>
      </c>
      <c r="K6378">
        <f t="shared" si="1096"/>
        <v>5.0929264591375718</v>
      </c>
      <c r="L6378">
        <f t="shared" si="1097"/>
        <v>7687.2879574132576</v>
      </c>
    </row>
    <row r="6379" spans="1:12" x14ac:dyDescent="0.25">
      <c r="A6379" s="1">
        <v>34782</v>
      </c>
      <c r="B6379">
        <v>500.97000100000002</v>
      </c>
      <c r="C6379">
        <f t="shared" si="1091"/>
        <v>1.4251497279321683E-4</v>
      </c>
      <c r="D6379">
        <f t="shared" si="1098"/>
        <v>746.25790164346381</v>
      </c>
      <c r="E6379">
        <f t="shared" si="1089"/>
        <v>-0.17307722232793932</v>
      </c>
      <c r="F6379">
        <f t="shared" si="1092"/>
        <v>4.3738151919905377E-3</v>
      </c>
      <c r="G6379">
        <f t="shared" si="1090"/>
        <v>3.0139620270458982E-4</v>
      </c>
      <c r="H6379">
        <f t="shared" si="1093"/>
        <v>4.0724189892859478E-3</v>
      </c>
      <c r="I6379">
        <f t="shared" si="1094"/>
        <v>1.658459642429678E-5</v>
      </c>
      <c r="J6379">
        <f t="shared" si="1095"/>
        <v>5.4680582331801832E-6</v>
      </c>
      <c r="K6379">
        <f t="shared" si="1096"/>
        <v>3.6228571740396385</v>
      </c>
      <c r="L6379">
        <f t="shared" si="1097"/>
        <v>7692.6247130985594</v>
      </c>
    </row>
    <row r="6380" spans="1:12" x14ac:dyDescent="0.25">
      <c r="A6380" s="1">
        <v>34785</v>
      </c>
      <c r="B6380">
        <v>503.20001200000002</v>
      </c>
      <c r="C6380">
        <f t="shared" si="1091"/>
        <v>1.4251497279321683E-4</v>
      </c>
      <c r="D6380">
        <f t="shared" si="1098"/>
        <v>746.50282848665074</v>
      </c>
      <c r="E6380">
        <f t="shared" si="1089"/>
        <v>-0.17129081480464592</v>
      </c>
      <c r="F6380">
        <f t="shared" si="1092"/>
        <v>1.9289224960865603E-3</v>
      </c>
      <c r="G6380">
        <f t="shared" si="1090"/>
        <v>3.0139620270458982E-4</v>
      </c>
      <c r="H6380">
        <f t="shared" si="1093"/>
        <v>1.6275262933819704E-3</v>
      </c>
      <c r="I6380">
        <f t="shared" si="1094"/>
        <v>2.6488418356496558E-6</v>
      </c>
      <c r="J6380">
        <f t="shared" si="1095"/>
        <v>1.0077543056841573E-5</v>
      </c>
      <c r="K6380">
        <f t="shared" si="1096"/>
        <v>4.7022390038070636</v>
      </c>
      <c r="L6380">
        <f t="shared" si="1097"/>
        <v>7697.9651737265413</v>
      </c>
    </row>
    <row r="6381" spans="1:12" x14ac:dyDescent="0.25">
      <c r="A6381" s="1">
        <v>34786</v>
      </c>
      <c r="B6381">
        <v>503.89999399999999</v>
      </c>
      <c r="C6381">
        <f t="shared" si="1091"/>
        <v>1.4251497279321683E-4</v>
      </c>
      <c r="D6381">
        <f t="shared" si="1098"/>
        <v>746.74783571646844</v>
      </c>
      <c r="E6381">
        <f t="shared" si="1089"/>
        <v>-0.17082961938686569</v>
      </c>
      <c r="F6381">
        <f t="shared" si="1092"/>
        <v>6.0371039057338649E-4</v>
      </c>
      <c r="G6381">
        <f t="shared" si="1090"/>
        <v>3.0139620270458982E-4</v>
      </c>
      <c r="H6381">
        <f t="shared" si="1093"/>
        <v>3.0231418786879667E-4</v>
      </c>
      <c r="I6381">
        <f t="shared" si="1094"/>
        <v>9.1393868186770092E-8</v>
      </c>
      <c r="J6381">
        <f t="shared" si="1095"/>
        <v>9.1136833491601681E-6</v>
      </c>
      <c r="K6381">
        <f t="shared" si="1096"/>
        <v>4.8789141697491463</v>
      </c>
      <c r="L6381">
        <f t="shared" si="1097"/>
        <v>7703.3093418692897</v>
      </c>
    </row>
    <row r="6382" spans="1:12" x14ac:dyDescent="0.25">
      <c r="A6382" s="1">
        <v>34787</v>
      </c>
      <c r="B6382">
        <v>503.11999500000002</v>
      </c>
      <c r="C6382">
        <f t="shared" si="1091"/>
        <v>1.4251497279321683E-4</v>
      </c>
      <c r="D6382">
        <f t="shared" si="1098"/>
        <v>746.99292335930068</v>
      </c>
      <c r="E6382">
        <f t="shared" si="1089"/>
        <v>-0.17164491013975081</v>
      </c>
      <c r="F6382">
        <f t="shared" si="1092"/>
        <v>-6.7277578009194983E-4</v>
      </c>
      <c r="G6382">
        <f t="shared" si="1090"/>
        <v>3.0139620270458982E-4</v>
      </c>
      <c r="H6382">
        <f t="shared" si="1093"/>
        <v>-9.741719827965397E-4</v>
      </c>
      <c r="I6382">
        <f t="shared" si="1094"/>
        <v>9.4901105206574162E-7</v>
      </c>
      <c r="J6382">
        <f t="shared" si="1095"/>
        <v>7.6722673486735207E-6</v>
      </c>
      <c r="K6382">
        <f t="shared" si="1096"/>
        <v>4.9081638090816906</v>
      </c>
      <c r="L6382">
        <f t="shared" si="1097"/>
        <v>7708.6572201006775</v>
      </c>
    </row>
    <row r="6383" spans="1:12" x14ac:dyDescent="0.25">
      <c r="A6383" s="1">
        <v>34788</v>
      </c>
      <c r="B6383">
        <v>502.22000100000002</v>
      </c>
      <c r="C6383">
        <f t="shared" si="1091"/>
        <v>1.4251497279321683E-4</v>
      </c>
      <c r="D6383">
        <f t="shared" si="1098"/>
        <v>747.23809144153995</v>
      </c>
      <c r="E6383">
        <f t="shared" si="1089"/>
        <v>-0.17256499794146674</v>
      </c>
      <c r="F6383">
        <f t="shared" si="1092"/>
        <v>-7.7757282892232382E-4</v>
      </c>
      <c r="G6383">
        <f t="shared" si="1090"/>
        <v>3.0139620270458982E-4</v>
      </c>
      <c r="H6383">
        <f t="shared" si="1093"/>
        <v>-1.0789690316269137E-3</v>
      </c>
      <c r="I6383">
        <f t="shared" si="1094"/>
        <v>1.16417417120992E-6</v>
      </c>
      <c r="J6383">
        <f t="shared" si="1095"/>
        <v>6.9226427986220788E-6</v>
      </c>
      <c r="K6383">
        <f t="shared" si="1096"/>
        <v>4.9373334253839332</v>
      </c>
      <c r="L6383">
        <f t="shared" si="1097"/>
        <v>7714.0088109963644</v>
      </c>
    </row>
    <row r="6384" spans="1:12" x14ac:dyDescent="0.25">
      <c r="A6384" s="1">
        <v>34789</v>
      </c>
      <c r="B6384">
        <v>500.709991</v>
      </c>
      <c r="C6384">
        <f t="shared" si="1091"/>
        <v>1.4251497279321683E-4</v>
      </c>
      <c r="D6384">
        <f t="shared" si="1098"/>
        <v>747.4833399895864</v>
      </c>
      <c r="E6384">
        <f t="shared" si="1089"/>
        <v>-0.17401526023734482</v>
      </c>
      <c r="F6384">
        <f t="shared" si="1092"/>
        <v>-1.3077473230844738E-3</v>
      </c>
      <c r="G6384">
        <f t="shared" si="1090"/>
        <v>3.0139620270458982E-4</v>
      </c>
      <c r="H6384">
        <f t="shared" si="1093"/>
        <v>-1.6091435257890637E-3</v>
      </c>
      <c r="I6384">
        <f t="shared" si="1094"/>
        <v>2.5893428865888593E-6</v>
      </c>
      <c r="J6384">
        <f t="shared" si="1095"/>
        <v>6.4634727826368915E-6</v>
      </c>
      <c r="K6384">
        <f t="shared" si="1096"/>
        <v>4.8554275126762905</v>
      </c>
      <c r="L6384">
        <f t="shared" si="1097"/>
        <v>7719.3641171337986</v>
      </c>
    </row>
    <row r="6385" spans="1:12" x14ac:dyDescent="0.25">
      <c r="A6385" s="1">
        <v>34792</v>
      </c>
      <c r="B6385">
        <v>501.85000600000001</v>
      </c>
      <c r="C6385">
        <f t="shared" si="1091"/>
        <v>1.4251497279321683E-4</v>
      </c>
      <c r="D6385">
        <f t="shared" si="1098"/>
        <v>747.72866902984947</v>
      </c>
      <c r="E6385">
        <f t="shared" si="1089"/>
        <v>-0.17317009878447109</v>
      </c>
      <c r="F6385">
        <f t="shared" si="1092"/>
        <v>9.8767642566732761E-4</v>
      </c>
      <c r="G6385">
        <f t="shared" si="1090"/>
        <v>3.0139620270458982E-4</v>
      </c>
      <c r="H6385">
        <f t="shared" si="1093"/>
        <v>6.8628022296273773E-4</v>
      </c>
      <c r="I6385">
        <f t="shared" si="1094"/>
        <v>4.7098054442978501E-7</v>
      </c>
      <c r="J6385">
        <f t="shared" si="1095"/>
        <v>6.5705881791639888E-6</v>
      </c>
      <c r="K6385">
        <f t="shared" si="1096"/>
        <v>5.0116750093987372</v>
      </c>
      <c r="L6385">
        <f t="shared" si="1097"/>
        <v>7724.7231410922159</v>
      </c>
    </row>
    <row r="6386" spans="1:12" x14ac:dyDescent="0.25">
      <c r="A6386" s="1">
        <v>34793</v>
      </c>
      <c r="B6386">
        <v>505.23998999999998</v>
      </c>
      <c r="C6386">
        <f t="shared" si="1091"/>
        <v>1.4251497279321683E-4</v>
      </c>
      <c r="D6386">
        <f t="shared" si="1098"/>
        <v>747.97407858874715</v>
      </c>
      <c r="E6386">
        <f t="shared" si="1089"/>
        <v>-0.17038882956439716</v>
      </c>
      <c r="F6386">
        <f t="shared" si="1092"/>
        <v>2.923784192867096E-3</v>
      </c>
      <c r="G6386">
        <f t="shared" si="1090"/>
        <v>3.0139620270458982E-4</v>
      </c>
      <c r="H6386">
        <f t="shared" si="1093"/>
        <v>2.6223879901625061E-3</v>
      </c>
      <c r="I6386">
        <f t="shared" si="1094"/>
        <v>6.8769187709485484E-6</v>
      </c>
      <c r="J6386">
        <f t="shared" si="1095"/>
        <v>6.0093335383047511E-6</v>
      </c>
      <c r="K6386">
        <f t="shared" si="1096"/>
        <v>4.5199733437970346</v>
      </c>
      <c r="L6386">
        <f t="shared" si="1097"/>
        <v>7730.0858854526441</v>
      </c>
    </row>
    <row r="6387" spans="1:12" x14ac:dyDescent="0.25">
      <c r="A6387" s="1">
        <v>34794</v>
      </c>
      <c r="B6387">
        <v>505.57000699999998</v>
      </c>
      <c r="C6387">
        <f t="shared" si="1091"/>
        <v>1.4251497279321683E-4</v>
      </c>
      <c r="D6387">
        <f t="shared" si="1098"/>
        <v>748.21956869270571</v>
      </c>
      <c r="E6387">
        <f t="shared" si="1089"/>
        <v>-0.1702477609407631</v>
      </c>
      <c r="F6387">
        <f t="shared" si="1092"/>
        <v>2.8358359642721709E-4</v>
      </c>
      <c r="G6387">
        <f t="shared" si="1090"/>
        <v>3.0139620270458982E-4</v>
      </c>
      <c r="H6387">
        <f t="shared" si="1093"/>
        <v>-1.7812606277372732E-5</v>
      </c>
      <c r="I6387">
        <f t="shared" si="1094"/>
        <v>3.1728894239269843E-10</v>
      </c>
      <c r="J6387">
        <f t="shared" si="1095"/>
        <v>7.540737764515975E-6</v>
      </c>
      <c r="K6387">
        <f t="shared" si="1096"/>
        <v>4.9786356954622182</v>
      </c>
      <c r="L6387">
        <f t="shared" si="1097"/>
        <v>7735.4523527979036</v>
      </c>
    </row>
    <row r="6388" spans="1:12" x14ac:dyDescent="0.25">
      <c r="A6388" s="1">
        <v>34795</v>
      </c>
      <c r="B6388">
        <v>506.07998700000002</v>
      </c>
      <c r="C6388">
        <f t="shared" si="1091"/>
        <v>1.4251497279321683E-4</v>
      </c>
      <c r="D6388">
        <f t="shared" si="1098"/>
        <v>748.4651393681612</v>
      </c>
      <c r="E6388">
        <f t="shared" si="1089"/>
        <v>-0.16995241396534144</v>
      </c>
      <c r="F6388">
        <f t="shared" si="1092"/>
        <v>4.3786194821482383E-4</v>
      </c>
      <c r="G6388">
        <f t="shared" si="1090"/>
        <v>3.0139620270458982E-4</v>
      </c>
      <c r="H6388">
        <f t="shared" si="1093"/>
        <v>1.3646574551023401E-4</v>
      </c>
      <c r="I6388">
        <f t="shared" si="1094"/>
        <v>1.8622899697663953E-8</v>
      </c>
      <c r="J6388">
        <f t="shared" si="1095"/>
        <v>6.5458679817974206E-6</v>
      </c>
      <c r="K6388">
        <f t="shared" si="1096"/>
        <v>5.0479772489575172</v>
      </c>
      <c r="L6388">
        <f t="shared" si="1097"/>
        <v>7740.8225457126064</v>
      </c>
    </row>
    <row r="6389" spans="1:12" x14ac:dyDescent="0.25">
      <c r="A6389" s="1">
        <v>34796</v>
      </c>
      <c r="B6389">
        <v>506.42001299999998</v>
      </c>
      <c r="C6389">
        <f t="shared" si="1091"/>
        <v>1.4251497279321683E-4</v>
      </c>
      <c r="D6389">
        <f t="shared" si="1098"/>
        <v>748.71079064155765</v>
      </c>
      <c r="E6389">
        <f t="shared" si="1089"/>
        <v>-0.16980323230395156</v>
      </c>
      <c r="F6389">
        <f t="shared" si="1092"/>
        <v>2.9169663418304737E-4</v>
      </c>
      <c r="G6389">
        <f t="shared" si="1090"/>
        <v>3.0139620270458982E-4</v>
      </c>
      <c r="H6389">
        <f t="shared" si="1093"/>
        <v>-9.699568521542455E-6</v>
      </c>
      <c r="I6389">
        <f t="shared" si="1094"/>
        <v>9.4081629504097284E-11</v>
      </c>
      <c r="J6389">
        <f t="shared" si="1095"/>
        <v>5.8562277673990342E-6</v>
      </c>
      <c r="K6389">
        <f t="shared" si="1096"/>
        <v>5.105055877859499</v>
      </c>
      <c r="L6389">
        <f t="shared" si="1097"/>
        <v>7746.196466783158</v>
      </c>
    </row>
    <row r="6390" spans="1:12" x14ac:dyDescent="0.25">
      <c r="A6390" s="1">
        <v>34799</v>
      </c>
      <c r="B6390">
        <v>507.01001000000002</v>
      </c>
      <c r="C6390">
        <f t="shared" si="1091"/>
        <v>1.4251497279321683E-4</v>
      </c>
      <c r="D6390">
        <f t="shared" si="1098"/>
        <v>748.95652253934782</v>
      </c>
      <c r="E6390">
        <f t="shared" si="1089"/>
        <v>-0.1694400735458057</v>
      </c>
      <c r="F6390">
        <f t="shared" si="1092"/>
        <v>5.056737309390158E-4</v>
      </c>
      <c r="G6390">
        <f t="shared" si="1090"/>
        <v>3.0139620270458982E-4</v>
      </c>
      <c r="H6390">
        <f t="shared" si="1093"/>
        <v>2.0427752823442598E-4</v>
      </c>
      <c r="I6390">
        <f t="shared" si="1094"/>
        <v>4.1729308541566703E-8</v>
      </c>
      <c r="J6390">
        <f t="shared" si="1095"/>
        <v>5.3687974577839745E-6</v>
      </c>
      <c r="K6390">
        <f t="shared" si="1096"/>
        <v>5.1446284918437177</v>
      </c>
      <c r="L6390">
        <f t="shared" si="1097"/>
        <v>7751.5741185977631</v>
      </c>
    </row>
    <row r="6391" spans="1:12" x14ac:dyDescent="0.25">
      <c r="A6391" s="1">
        <v>34800</v>
      </c>
      <c r="B6391">
        <v>505.52999899999998</v>
      </c>
      <c r="C6391">
        <f t="shared" si="1091"/>
        <v>1.4251497279321683E-4</v>
      </c>
      <c r="D6391">
        <f t="shared" si="1098"/>
        <v>749.2023350879939</v>
      </c>
      <c r="E6391">
        <f t="shared" si="1089"/>
        <v>-0.17085218984298933</v>
      </c>
      <c r="F6391">
        <f t="shared" si="1092"/>
        <v>-1.2696013243900239E-3</v>
      </c>
      <c r="G6391">
        <f t="shared" si="1090"/>
        <v>3.0139620270458982E-4</v>
      </c>
      <c r="H6391">
        <f t="shared" si="1093"/>
        <v>-1.5709975270946138E-3</v>
      </c>
      <c r="I6391">
        <f t="shared" si="1094"/>
        <v>2.4680332301373917E-6</v>
      </c>
      <c r="J6391">
        <f t="shared" si="1095"/>
        <v>5.0407215377914739E-6</v>
      </c>
      <c r="K6391">
        <f t="shared" si="1096"/>
        <v>4.9352326097312655</v>
      </c>
      <c r="L6391">
        <f t="shared" si="1097"/>
        <v>7756.9555037464188</v>
      </c>
    </row>
    <row r="6392" spans="1:12" x14ac:dyDescent="0.25">
      <c r="A6392" s="1">
        <v>34801</v>
      </c>
      <c r="B6392">
        <v>507.17001299999998</v>
      </c>
      <c r="C6392">
        <f t="shared" si="1091"/>
        <v>1.4251497279321683E-4</v>
      </c>
      <c r="D6392">
        <f t="shared" si="1098"/>
        <v>749.44822831396539</v>
      </c>
      <c r="E6392">
        <f t="shared" si="1089"/>
        <v>-0.16958806979128349</v>
      </c>
      <c r="F6392">
        <f t="shared" si="1092"/>
        <v>1.4066350244994474E-3</v>
      </c>
      <c r="G6392">
        <f t="shared" si="1090"/>
        <v>3.0139620270458982E-4</v>
      </c>
      <c r="H6392">
        <f t="shared" si="1093"/>
        <v>1.1052388217948576E-3</v>
      </c>
      <c r="I6392">
        <f t="shared" si="1094"/>
        <v>1.221552853202485E-6</v>
      </c>
      <c r="J6392">
        <f t="shared" si="1095"/>
        <v>5.5400544994322967E-6</v>
      </c>
      <c r="K6392">
        <f t="shared" si="1096"/>
        <v>5.0225672087977964</v>
      </c>
      <c r="L6392">
        <f t="shared" si="1097"/>
        <v>7762.3406248209239</v>
      </c>
    </row>
    <row r="6393" spans="1:12" x14ac:dyDescent="0.25">
      <c r="A6393" s="1">
        <v>34802</v>
      </c>
      <c r="B6393">
        <v>509.23001099999999</v>
      </c>
      <c r="C6393">
        <f t="shared" si="1091"/>
        <v>1.4251497279321683E-4</v>
      </c>
      <c r="D6393">
        <f t="shared" si="1098"/>
        <v>749.69420224374119</v>
      </c>
      <c r="E6393">
        <f t="shared" si="1089"/>
        <v>-0.16797016176524959</v>
      </c>
      <c r="F6393">
        <f t="shared" si="1092"/>
        <v>1.7604229988275044E-3</v>
      </c>
      <c r="G6393">
        <f t="shared" si="1090"/>
        <v>3.0139620270458982E-4</v>
      </c>
      <c r="H6393">
        <f t="shared" si="1093"/>
        <v>1.4590267961229145E-3</v>
      </c>
      <c r="I6393">
        <f t="shared" si="1094"/>
        <v>2.1287591918046967E-6</v>
      </c>
      <c r="J6393">
        <f t="shared" si="1095"/>
        <v>5.5146580706254191E-6</v>
      </c>
      <c r="K6393">
        <f t="shared" si="1096"/>
        <v>4.942102746909609</v>
      </c>
      <c r="L6393">
        <f t="shared" si="1097"/>
        <v>7767.7294844148746</v>
      </c>
    </row>
    <row r="6394" spans="1:12" x14ac:dyDescent="0.25">
      <c r="A6394" s="1">
        <v>34806</v>
      </c>
      <c r="B6394">
        <v>506.13000499999998</v>
      </c>
      <c r="C6394">
        <f t="shared" si="1091"/>
        <v>1.4251497279321683E-4</v>
      </c>
      <c r="D6394">
        <f t="shared" si="1098"/>
        <v>749.94025690380863</v>
      </c>
      <c r="E6394">
        <f t="shared" si="1089"/>
        <v>-0.17076458278455542</v>
      </c>
      <c r="F6394">
        <f t="shared" si="1092"/>
        <v>-2.6519060465126643E-3</v>
      </c>
      <c r="G6394">
        <f t="shared" si="1090"/>
        <v>3.0139620270458982E-4</v>
      </c>
      <c r="H6394">
        <f t="shared" si="1093"/>
        <v>-2.9533022492172541E-3</v>
      </c>
      <c r="I6394">
        <f t="shared" si="1094"/>
        <v>8.7219941752316917E-6</v>
      </c>
      <c r="J6394">
        <f t="shared" si="1095"/>
        <v>5.7693275165549415E-6</v>
      </c>
      <c r="K6394">
        <f t="shared" si="1096"/>
        <v>4.3566454971720399</v>
      </c>
      <c r="L6394">
        <f t="shared" si="1097"/>
        <v>7773.1220851236667</v>
      </c>
    </row>
    <row r="6395" spans="1:12" x14ac:dyDescent="0.25">
      <c r="A6395" s="1">
        <v>34807</v>
      </c>
      <c r="B6395">
        <v>505.36999500000002</v>
      </c>
      <c r="C6395">
        <f t="shared" si="1091"/>
        <v>1.4251497279321683E-4</v>
      </c>
      <c r="D6395">
        <f t="shared" si="1098"/>
        <v>750.18639232066346</v>
      </c>
      <c r="E6395">
        <f t="shared" si="1089"/>
        <v>-0.17155972892157045</v>
      </c>
      <c r="F6395">
        <f t="shared" si="1092"/>
        <v>-6.5263116422187295E-4</v>
      </c>
      <c r="G6395">
        <f t="shared" si="1090"/>
        <v>3.0139620270458982E-4</v>
      </c>
      <c r="H6395">
        <f t="shared" si="1093"/>
        <v>-9.5402736692646282E-4</v>
      </c>
      <c r="I6395">
        <f t="shared" si="1094"/>
        <v>9.1016821684463975E-7</v>
      </c>
      <c r="J6395">
        <f t="shared" si="1095"/>
        <v>7.9270766889209273E-6</v>
      </c>
      <c r="K6395">
        <f t="shared" si="1096"/>
        <v>4.8962657629805282</v>
      </c>
      <c r="L6395">
        <f t="shared" si="1097"/>
        <v>7778.5184295445006</v>
      </c>
    </row>
    <row r="6396" spans="1:12" x14ac:dyDescent="0.25">
      <c r="A6396" s="1">
        <v>34808</v>
      </c>
      <c r="B6396">
        <v>504.92001299999998</v>
      </c>
      <c r="C6396">
        <f t="shared" si="1091"/>
        <v>1.4251497279321683E-4</v>
      </c>
      <c r="D6396">
        <f t="shared" si="1098"/>
        <v>750.43260852081119</v>
      </c>
      <c r="E6396">
        <f t="shared" si="1089"/>
        <v>-0.17208911243890279</v>
      </c>
      <c r="F6396">
        <f t="shared" si="1092"/>
        <v>-3.8686854453917618E-4</v>
      </c>
      <c r="G6396">
        <f t="shared" si="1090"/>
        <v>3.0139620270458982E-4</v>
      </c>
      <c r="H6396">
        <f t="shared" si="1093"/>
        <v>-6.8826474724376606E-4</v>
      </c>
      <c r="I6396">
        <f t="shared" si="1094"/>
        <v>4.7370836229852518E-7</v>
      </c>
      <c r="J6396">
        <f t="shared" si="1095"/>
        <v>7.0890199205100405E-6</v>
      </c>
      <c r="K6396">
        <f t="shared" si="1096"/>
        <v>4.9761317830692118</v>
      </c>
      <c r="L6396">
        <f t="shared" si="1097"/>
        <v>7783.9185202763783</v>
      </c>
    </row>
    <row r="6397" spans="1:12" x14ac:dyDescent="0.25">
      <c r="A6397" s="1">
        <v>34809</v>
      </c>
      <c r="B6397">
        <v>505.290009</v>
      </c>
      <c r="C6397">
        <f t="shared" si="1091"/>
        <v>1.4251497279321683E-4</v>
      </c>
      <c r="D6397">
        <f t="shared" si="1098"/>
        <v>750.67890553076541</v>
      </c>
      <c r="E6397">
        <f t="shared" si="1089"/>
        <v>-0.17191350103240444</v>
      </c>
      <c r="F6397">
        <f t="shared" si="1092"/>
        <v>3.1812637929151677E-4</v>
      </c>
      <c r="G6397">
        <f t="shared" si="1090"/>
        <v>3.0139620270458982E-4</v>
      </c>
      <c r="H6397">
        <f t="shared" si="1093"/>
        <v>1.673017658692695E-5</v>
      </c>
      <c r="I6397">
        <f t="shared" si="1094"/>
        <v>2.7989880862975868E-10</v>
      </c>
      <c r="J6397">
        <f t="shared" si="1095"/>
        <v>6.3723920925489247E-6</v>
      </c>
      <c r="K6397">
        <f t="shared" si="1096"/>
        <v>5.0628073220328744</v>
      </c>
      <c r="L6397">
        <f t="shared" si="1097"/>
        <v>7789.3223599201046</v>
      </c>
    </row>
    <row r="6398" spans="1:12" x14ac:dyDescent="0.25">
      <c r="A6398" s="1">
        <v>34810</v>
      </c>
      <c r="B6398">
        <v>508.48998999999998</v>
      </c>
      <c r="C6398">
        <f t="shared" si="1091"/>
        <v>1.4251497279321683E-4</v>
      </c>
      <c r="D6398">
        <f t="shared" si="1098"/>
        <v>750.92528337704846</v>
      </c>
      <c r="E6398">
        <f t="shared" si="1089"/>
        <v>-0.16931431917278106</v>
      </c>
      <c r="F6398">
        <f t="shared" si="1092"/>
        <v>2.7416968324165403E-3</v>
      </c>
      <c r="G6398">
        <f t="shared" si="1090"/>
        <v>3.0139620270458982E-4</v>
      </c>
      <c r="H6398">
        <f t="shared" si="1093"/>
        <v>2.4403006297119504E-3</v>
      </c>
      <c r="I6398">
        <f t="shared" si="1094"/>
        <v>5.9550671633725416E-6</v>
      </c>
      <c r="J6398">
        <f t="shared" si="1095"/>
        <v>5.7295084114524461E-6</v>
      </c>
      <c r="K6398">
        <f t="shared" si="1096"/>
        <v>4.5963179249956276</v>
      </c>
      <c r="L6398">
        <f t="shared" si="1097"/>
        <v>7794.7299510782932</v>
      </c>
    </row>
    <row r="6399" spans="1:12" x14ac:dyDescent="0.25">
      <c r="A6399" s="1">
        <v>34813</v>
      </c>
      <c r="B6399">
        <v>512.89001499999995</v>
      </c>
      <c r="C6399">
        <f t="shared" si="1091"/>
        <v>1.4251497279321683E-4</v>
      </c>
      <c r="D6399">
        <f t="shared" si="1098"/>
        <v>751.17174208619201</v>
      </c>
      <c r="E6399">
        <f t="shared" si="1089"/>
        <v>-0.16571499782706134</v>
      </c>
      <c r="F6399">
        <f t="shared" si="1092"/>
        <v>3.7418363185133252E-3</v>
      </c>
      <c r="G6399">
        <f t="shared" si="1090"/>
        <v>3.0139620270458982E-4</v>
      </c>
      <c r="H6399">
        <f t="shared" si="1093"/>
        <v>3.4404401158087353E-3</v>
      </c>
      <c r="I6399">
        <f t="shared" si="1094"/>
        <v>1.1836628190466023E-5</v>
      </c>
      <c r="J6399">
        <f t="shared" si="1095"/>
        <v>7.068405770501908E-6</v>
      </c>
      <c r="K6399">
        <f t="shared" si="1096"/>
        <v>4.1737080440182366</v>
      </c>
      <c r="L6399">
        <f t="shared" si="1097"/>
        <v>7800.1412963553612</v>
      </c>
    </row>
    <row r="6400" spans="1:12" x14ac:dyDescent="0.25">
      <c r="A6400" s="1">
        <v>34814</v>
      </c>
      <c r="B6400">
        <v>512.09997599999997</v>
      </c>
      <c r="C6400">
        <f t="shared" si="1091"/>
        <v>1.4251497279321683E-4</v>
      </c>
      <c r="D6400">
        <f t="shared" si="1098"/>
        <v>751.41828168473523</v>
      </c>
      <c r="E6400">
        <f t="shared" si="1089"/>
        <v>-0.1665270015736926</v>
      </c>
      <c r="F6400">
        <f t="shared" si="1092"/>
        <v>-6.6948877383765648E-4</v>
      </c>
      <c r="G6400">
        <f t="shared" si="1090"/>
        <v>3.0139620270458982E-4</v>
      </c>
      <c r="H6400">
        <f t="shared" si="1093"/>
        <v>-9.7088497654224636E-4</v>
      </c>
      <c r="I6400">
        <f t="shared" si="1094"/>
        <v>9.4261763767543827E-7</v>
      </c>
      <c r="J6400">
        <f t="shared" si="1095"/>
        <v>9.7700280660620676E-6</v>
      </c>
      <c r="K6400">
        <f t="shared" si="1096"/>
        <v>4.8009168036473442</v>
      </c>
      <c r="L6400">
        <f t="shared" si="1097"/>
        <v>7805.5563983575366</v>
      </c>
    </row>
    <row r="6401" spans="1:12" x14ac:dyDescent="0.25">
      <c r="A6401" s="1">
        <v>34815</v>
      </c>
      <c r="B6401">
        <v>512.65997300000004</v>
      </c>
      <c r="C6401">
        <f t="shared" si="1091"/>
        <v>1.4251497279321683E-4</v>
      </c>
      <c r="D6401">
        <f t="shared" si="1098"/>
        <v>751.66490219922639</v>
      </c>
      <c r="E6401">
        <f t="shared" si="1089"/>
        <v>-0.16619486171355913</v>
      </c>
      <c r="F6401">
        <f t="shared" si="1092"/>
        <v>4.7465483292707944E-4</v>
      </c>
      <c r="G6401">
        <f t="shared" si="1090"/>
        <v>3.0139620270458982E-4</v>
      </c>
      <c r="H6401">
        <f t="shared" si="1093"/>
        <v>1.7325863022248962E-4</v>
      </c>
      <c r="I6401">
        <f t="shared" si="1094"/>
        <v>3.0018552946573396E-8</v>
      </c>
      <c r="J6401">
        <f t="shared" si="1095"/>
        <v>8.3864736933605127E-6</v>
      </c>
      <c r="K6401">
        <f t="shared" si="1096"/>
        <v>4.9237169785585273</v>
      </c>
      <c r="L6401">
        <f t="shared" si="1097"/>
        <v>7810.9752596928538</v>
      </c>
    </row>
    <row r="6402" spans="1:12" x14ac:dyDescent="0.25">
      <c r="A6402" s="1">
        <v>34816</v>
      </c>
      <c r="B6402">
        <v>513.54998799999998</v>
      </c>
      <c r="C6402">
        <f t="shared" si="1091"/>
        <v>1.4251497279321683E-4</v>
      </c>
      <c r="D6402">
        <f t="shared" si="1098"/>
        <v>751.91160365622284</v>
      </c>
      <c r="E6402">
        <f t="shared" ref="E6402:E6465" si="1099">LOG(B6402) - LOG(D6402)</f>
        <v>-0.16558406359270883</v>
      </c>
      <c r="F6402">
        <f t="shared" si="1092"/>
        <v>7.5331309364345955E-4</v>
      </c>
      <c r="G6402">
        <f t="shared" ref="G6402:G6465" si="1100">S$4</f>
        <v>3.0139620270458982E-4</v>
      </c>
      <c r="H6402">
        <f t="shared" si="1093"/>
        <v>4.5191689093886973E-4</v>
      </c>
      <c r="I6402">
        <f t="shared" si="1094"/>
        <v>2.0422887631585427E-7</v>
      </c>
      <c r="J6402">
        <f t="shared" si="1095"/>
        <v>7.145720581170108E-6</v>
      </c>
      <c r="K6402">
        <f t="shared" si="1096"/>
        <v>4.9912696244447616</v>
      </c>
      <c r="L6402">
        <f t="shared" si="1097"/>
        <v>7816.3978829711614</v>
      </c>
    </row>
    <row r="6403" spans="1:12" x14ac:dyDescent="0.25">
      <c r="A6403" s="1">
        <v>34817</v>
      </c>
      <c r="B6403">
        <v>514.71002199999998</v>
      </c>
      <c r="C6403">
        <f t="shared" ref="C6403:C6466" si="1101">P$5</f>
        <v>1.4251497279321683E-4</v>
      </c>
      <c r="D6403">
        <f t="shared" si="1098"/>
        <v>752.15838608228955</v>
      </c>
      <c r="E6403">
        <f t="shared" si="1099"/>
        <v>-0.16474667742405424</v>
      </c>
      <c r="F6403">
        <f t="shared" ref="F6403:F6466" si="1102">LOG(B6403)-LOG(B6402)</f>
        <v>9.7990114144774765E-4</v>
      </c>
      <c r="G6403">
        <f t="shared" si="1100"/>
        <v>3.0139620270458982E-4</v>
      </c>
      <c r="H6403">
        <f t="shared" si="1093"/>
        <v>6.7850493874315777E-4</v>
      </c>
      <c r="I6403">
        <f t="shared" si="1094"/>
        <v>4.6036895189885627E-7</v>
      </c>
      <c r="J6403">
        <f t="shared" si="1095"/>
        <v>6.3310911959894782E-6</v>
      </c>
      <c r="K6403">
        <f t="shared" si="1096"/>
        <v>5.029722654010647</v>
      </c>
      <c r="L6403">
        <f t="shared" si="1097"/>
        <v>7821.8242708041162</v>
      </c>
    </row>
    <row r="6404" spans="1:12" x14ac:dyDescent="0.25">
      <c r="A6404" s="1">
        <v>34820</v>
      </c>
      <c r="B6404">
        <v>514.26000999999997</v>
      </c>
      <c r="C6404">
        <f t="shared" si="1101"/>
        <v>1.4251497279321683E-4</v>
      </c>
      <c r="D6404">
        <f t="shared" si="1098"/>
        <v>752.40524950400209</v>
      </c>
      <c r="E6404">
        <f t="shared" si="1099"/>
        <v>-0.16526906301459654</v>
      </c>
      <c r="F6404">
        <f t="shared" si="1102"/>
        <v>-3.79870617749134E-4</v>
      </c>
      <c r="G6404">
        <f t="shared" si="1100"/>
        <v>3.0139620270458982E-4</v>
      </c>
      <c r="H6404">
        <f t="shared" ref="H6404:H6467" si="1103">F6404-G6404</f>
        <v>-6.8126682045372387E-4</v>
      </c>
      <c r="I6404">
        <f t="shared" ref="I6404:I6467" si="1104">H6404*H6404</f>
        <v>4.6412448065112646E-7</v>
      </c>
      <c r="J6404">
        <f t="shared" ref="J6404:J6467" si="1105">S$7+S$5*I6403+S$6*J6403</f>
        <v>5.8388053938153712E-6</v>
      </c>
      <c r="K6404">
        <f t="shared" ref="K6404:K6467" si="1106">-0.5*LN(2*PI()*J6404)-I6404/2/J6404</f>
        <v>5.0668088207245496</v>
      </c>
      <c r="L6404">
        <f t="shared" ref="L6404:L6467" si="1107">POWER(10,LOG(L6403)+$G6404)</f>
        <v>7827.2544258051912</v>
      </c>
    </row>
    <row r="6405" spans="1:12" x14ac:dyDescent="0.25">
      <c r="A6405" s="1">
        <v>34821</v>
      </c>
      <c r="B6405">
        <v>514.85998500000005</v>
      </c>
      <c r="C6405">
        <f t="shared" si="1101"/>
        <v>1.4251497279321683E-4</v>
      </c>
      <c r="D6405">
        <f t="shared" si="1098"/>
        <v>752.65219394794349</v>
      </c>
      <c r="E6405">
        <f t="shared" si="1099"/>
        <v>-0.16490519221592104</v>
      </c>
      <c r="F6405">
        <f t="shared" si="1102"/>
        <v>5.0638577146866481E-4</v>
      </c>
      <c r="G6405">
        <f t="shared" si="1100"/>
        <v>3.0139620270458982E-4</v>
      </c>
      <c r="H6405">
        <f t="shared" si="1103"/>
        <v>2.0498956876407499E-4</v>
      </c>
      <c r="I6405">
        <f t="shared" si="1104"/>
        <v>4.2020723302081427E-8</v>
      </c>
      <c r="J6405">
        <f t="shared" si="1105"/>
        <v>5.495962380731002E-6</v>
      </c>
      <c r="K6405">
        <f t="shared" si="1106"/>
        <v>5.1329870185783895</v>
      </c>
      <c r="L6405">
        <f t="shared" si="1107"/>
        <v>7832.6883505896712</v>
      </c>
    </row>
    <row r="6406" spans="1:12" x14ac:dyDescent="0.25">
      <c r="A6406" s="1">
        <v>34822</v>
      </c>
      <c r="B6406">
        <v>520.47997999999995</v>
      </c>
      <c r="C6406">
        <f t="shared" si="1101"/>
        <v>1.4251497279321683E-4</v>
      </c>
      <c r="D6406">
        <f t="shared" si="1098"/>
        <v>752.89921944070659</v>
      </c>
      <c r="E6406">
        <f t="shared" si="1099"/>
        <v>-0.16033281764172091</v>
      </c>
      <c r="F6406">
        <f t="shared" si="1102"/>
        <v>4.714889546993728E-3</v>
      </c>
      <c r="G6406">
        <f t="shared" si="1100"/>
        <v>3.0139620270458982E-4</v>
      </c>
      <c r="H6406">
        <f t="shared" si="1103"/>
        <v>4.4134933442891381E-3</v>
      </c>
      <c r="I6406">
        <f t="shared" si="1104"/>
        <v>1.9478923500084522E-5</v>
      </c>
      <c r="J6406">
        <f t="shared" si="1105"/>
        <v>5.1296619202139141E-6</v>
      </c>
      <c r="K6406">
        <f t="shared" si="1106"/>
        <v>3.2726411868127103</v>
      </c>
      <c r="L6406">
        <f t="shared" si="1107"/>
        <v>7838.1260477746582</v>
      </c>
    </row>
    <row r="6407" spans="1:12" x14ac:dyDescent="0.25">
      <c r="A6407" s="1">
        <v>34823</v>
      </c>
      <c r="B6407">
        <v>520.53997800000002</v>
      </c>
      <c r="C6407">
        <f t="shared" si="1101"/>
        <v>1.4251497279321683E-4</v>
      </c>
      <c r="D6407">
        <f t="shared" si="1098"/>
        <v>753.14632600889149</v>
      </c>
      <c r="E6407">
        <f t="shared" si="1099"/>
        <v>-0.16042527247848337</v>
      </c>
      <c r="F6407">
        <f t="shared" si="1102"/>
        <v>5.0060136031149227E-5</v>
      </c>
      <c r="G6407">
        <f t="shared" si="1100"/>
        <v>3.0139620270458982E-4</v>
      </c>
      <c r="H6407">
        <f t="shared" si="1103"/>
        <v>-2.5133606667344059E-4</v>
      </c>
      <c r="I6407">
        <f t="shared" si="1104"/>
        <v>6.3169818410876179E-8</v>
      </c>
      <c r="J6407">
        <f t="shared" si="1105"/>
        <v>1.0710202186780211E-5</v>
      </c>
      <c r="K6407">
        <f t="shared" si="1106"/>
        <v>4.8002693156500973</v>
      </c>
      <c r="L6407">
        <f t="shared" si="1107"/>
        <v>7843.5675199790703</v>
      </c>
    </row>
    <row r="6408" spans="1:12" x14ac:dyDescent="0.25">
      <c r="A6408" s="1">
        <v>34824</v>
      </c>
      <c r="B6408">
        <v>520.11999500000002</v>
      </c>
      <c r="C6408">
        <f t="shared" si="1101"/>
        <v>1.4251497279321683E-4</v>
      </c>
      <c r="D6408">
        <f t="shared" si="1098"/>
        <v>753.39351367910763</v>
      </c>
      <c r="E6408">
        <f t="shared" si="1099"/>
        <v>-0.16091832713576171</v>
      </c>
      <c r="F6408">
        <f t="shared" si="1102"/>
        <v>-3.5053968448472972E-4</v>
      </c>
      <c r="G6408">
        <f t="shared" si="1100"/>
        <v>3.0139620270458982E-4</v>
      </c>
      <c r="H6408">
        <f t="shared" si="1103"/>
        <v>-6.5193588718931959E-4</v>
      </c>
      <c r="I6408">
        <f t="shared" si="1104"/>
        <v>4.2502040100532525E-7</v>
      </c>
      <c r="J6408">
        <f t="shared" si="1105"/>
        <v>8.7793144528270382E-6</v>
      </c>
      <c r="K6408">
        <f t="shared" si="1106"/>
        <v>4.878411798475458</v>
      </c>
      <c r="L6408">
        <f t="shared" si="1107"/>
        <v>7849.0127698236438</v>
      </c>
    </row>
    <row r="6409" spans="1:12" x14ac:dyDescent="0.25">
      <c r="A6409" s="1">
        <v>34827</v>
      </c>
      <c r="B6409">
        <v>523.96002199999998</v>
      </c>
      <c r="C6409">
        <f t="shared" si="1101"/>
        <v>1.4251497279321683E-4</v>
      </c>
      <c r="D6409">
        <f t="shared" si="1098"/>
        <v>753.64078247797329</v>
      </c>
      <c r="E6409">
        <f t="shared" si="1099"/>
        <v>-0.15786624010673789</v>
      </c>
      <c r="F6409">
        <f t="shared" si="1102"/>
        <v>3.1946020018169818E-3</v>
      </c>
      <c r="G6409">
        <f t="shared" si="1100"/>
        <v>3.0139620270458982E-4</v>
      </c>
      <c r="H6409">
        <f t="shared" si="1103"/>
        <v>2.893205799112392E-3</v>
      </c>
      <c r="I6409">
        <f t="shared" si="1104"/>
        <v>8.370639796017575E-6</v>
      </c>
      <c r="J6409">
        <f t="shared" si="1105"/>
        <v>7.538817428128488E-6</v>
      </c>
      <c r="K6409">
        <f t="shared" si="1106"/>
        <v>4.4236147935894694</v>
      </c>
      <c r="L6409">
        <f t="shared" si="1107"/>
        <v>7854.4617999309357</v>
      </c>
    </row>
    <row r="6410" spans="1:12" x14ac:dyDescent="0.25">
      <c r="A6410" s="1">
        <v>34828</v>
      </c>
      <c r="B6410">
        <v>523.55999799999995</v>
      </c>
      <c r="C6410">
        <f t="shared" si="1101"/>
        <v>1.4251497279321683E-4</v>
      </c>
      <c r="D6410">
        <f t="shared" si="1098"/>
        <v>753.88813243211473</v>
      </c>
      <c r="E6410">
        <f t="shared" si="1099"/>
        <v>-0.15834044940700354</v>
      </c>
      <c r="F6410">
        <f t="shared" si="1102"/>
        <v>-3.3169432747248706E-4</v>
      </c>
      <c r="G6410">
        <f t="shared" si="1100"/>
        <v>3.0139620270458982E-4</v>
      </c>
      <c r="H6410">
        <f t="shared" si="1103"/>
        <v>-6.3309053017707694E-4</v>
      </c>
      <c r="I6410">
        <f t="shared" si="1104"/>
        <v>4.0080361939989234E-7</v>
      </c>
      <c r="J6410">
        <f t="shared" si="1105"/>
        <v>9.0579533542019144E-6</v>
      </c>
      <c r="K6410">
        <f t="shared" si="1106"/>
        <v>4.8648707451301618</v>
      </c>
      <c r="L6410">
        <f t="shared" si="1107"/>
        <v>7859.9146129253213</v>
      </c>
    </row>
    <row r="6411" spans="1:12" x14ac:dyDescent="0.25">
      <c r="A6411" s="1">
        <v>34829</v>
      </c>
      <c r="B6411">
        <v>524.35998500000005</v>
      </c>
      <c r="C6411">
        <f t="shared" si="1101"/>
        <v>1.4251497279321683E-4</v>
      </c>
      <c r="D6411">
        <f t="shared" si="1098"/>
        <v>754.13556356816844</v>
      </c>
      <c r="E6411">
        <f t="shared" si="1099"/>
        <v>-0.15781987938700492</v>
      </c>
      <c r="F6411">
        <f t="shared" si="1102"/>
        <v>6.6308499279177369E-4</v>
      </c>
      <c r="G6411">
        <f t="shared" si="1100"/>
        <v>3.0139620270458982E-4</v>
      </c>
      <c r="H6411">
        <f t="shared" si="1103"/>
        <v>3.6168879008718387E-4</v>
      </c>
      <c r="I6411">
        <f t="shared" si="1104"/>
        <v>1.3081878087473095E-7</v>
      </c>
      <c r="J6411">
        <f t="shared" si="1105"/>
        <v>7.7262366669595236E-6</v>
      </c>
      <c r="K6411">
        <f t="shared" si="1106"/>
        <v>4.9580399178864942</v>
      </c>
      <c r="L6411">
        <f t="shared" si="1107"/>
        <v>7865.3712114330001</v>
      </c>
    </row>
    <row r="6412" spans="1:12" x14ac:dyDescent="0.25">
      <c r="A6412" s="1">
        <v>34830</v>
      </c>
      <c r="B6412">
        <v>524.36999500000002</v>
      </c>
      <c r="C6412">
        <f t="shared" si="1101"/>
        <v>1.4251497279321683E-4</v>
      </c>
      <c r="D6412">
        <f t="shared" si="1098"/>
        <v>754.38307591277874</v>
      </c>
      <c r="E6412">
        <f t="shared" si="1099"/>
        <v>-0.1579541037838692</v>
      </c>
      <c r="F6412">
        <f t="shared" si="1102"/>
        <v>8.2905759288820491E-6</v>
      </c>
      <c r="G6412">
        <f t="shared" si="1100"/>
        <v>3.0139620270458982E-4</v>
      </c>
      <c r="H6412">
        <f t="shared" si="1103"/>
        <v>-2.9310562677570777E-4</v>
      </c>
      <c r="I6412">
        <f t="shared" si="1104"/>
        <v>8.5910908447580499E-8</v>
      </c>
      <c r="J6412">
        <f t="shared" si="1105"/>
        <v>6.7146668502294071E-6</v>
      </c>
      <c r="K6412">
        <f t="shared" si="1106"/>
        <v>5.0302723800897633</v>
      </c>
      <c r="L6412">
        <f t="shared" si="1107"/>
        <v>7870.8315980819934</v>
      </c>
    </row>
    <row r="6413" spans="1:12" x14ac:dyDescent="0.25">
      <c r="A6413" s="1">
        <v>34831</v>
      </c>
      <c r="B6413">
        <v>525.54998799999998</v>
      </c>
      <c r="C6413">
        <f t="shared" si="1101"/>
        <v>1.4251497279321683E-4</v>
      </c>
      <c r="D6413">
        <f t="shared" si="1098"/>
        <v>754.63066949259871</v>
      </c>
      <c r="E6413">
        <f t="shared" si="1099"/>
        <v>-0.15712042119370295</v>
      </c>
      <c r="F6413">
        <f t="shared" si="1102"/>
        <v>9.7619756295941329E-4</v>
      </c>
      <c r="G6413">
        <f t="shared" si="1100"/>
        <v>3.0139620270458982E-4</v>
      </c>
      <c r="H6413">
        <f t="shared" si="1103"/>
        <v>6.7480136025482342E-4</v>
      </c>
      <c r="I6413">
        <f t="shared" si="1104"/>
        <v>4.5535687580175995E-7</v>
      </c>
      <c r="J6413">
        <f t="shared" si="1105"/>
        <v>5.9943763171856782E-6</v>
      </c>
      <c r="K6413">
        <f t="shared" si="1106"/>
        <v>5.0554238650496472</v>
      </c>
      <c r="L6413">
        <f t="shared" si="1107"/>
        <v>7876.295775502148</v>
      </c>
    </row>
    <row r="6414" spans="1:12" x14ac:dyDescent="0.25">
      <c r="A6414" s="1">
        <v>34834</v>
      </c>
      <c r="B6414">
        <v>527.73999000000003</v>
      </c>
      <c r="C6414">
        <f t="shared" si="1101"/>
        <v>1.4251497279321683E-4</v>
      </c>
      <c r="D6414">
        <f t="shared" si="1098"/>
        <v>754.87834433429123</v>
      </c>
      <c r="E6414">
        <f t="shared" si="1099"/>
        <v>-0.15545696217188043</v>
      </c>
      <c r="F6414">
        <f t="shared" si="1102"/>
        <v>1.805973994616128E-3</v>
      </c>
      <c r="G6414">
        <f t="shared" si="1100"/>
        <v>3.0139620270458982E-4</v>
      </c>
      <c r="H6414">
        <f t="shared" si="1103"/>
        <v>1.5045777919115381E-3</v>
      </c>
      <c r="I6414">
        <f t="shared" si="1104"/>
        <v>2.2637543319133995E-6</v>
      </c>
      <c r="J6414">
        <f t="shared" si="1105"/>
        <v>5.6020304208438156E-6</v>
      </c>
      <c r="K6414">
        <f t="shared" si="1106"/>
        <v>4.9252045271591394</v>
      </c>
      <c r="L6414">
        <f t="shared" si="1107"/>
        <v>7881.763746325134</v>
      </c>
    </row>
    <row r="6415" spans="1:12" x14ac:dyDescent="0.25">
      <c r="A6415" s="1">
        <v>34835</v>
      </c>
      <c r="B6415">
        <v>528.19000200000005</v>
      </c>
      <c r="C6415">
        <f t="shared" si="1101"/>
        <v>1.4251497279321683E-4</v>
      </c>
      <c r="D6415">
        <f t="shared" si="1098"/>
        <v>755.12610046452619</v>
      </c>
      <c r="E6415">
        <f t="shared" si="1099"/>
        <v>-0.15522930536869817</v>
      </c>
      <c r="F6415">
        <f t="shared" si="1102"/>
        <v>3.7017177597586937E-4</v>
      </c>
      <c r="G6415">
        <f t="shared" si="1100"/>
        <v>3.0139620270458982E-4</v>
      </c>
      <c r="H6415">
        <f t="shared" si="1103"/>
        <v>6.8775573271279546E-5</v>
      </c>
      <c r="I6415">
        <f t="shared" si="1104"/>
        <v>4.7300794787931419E-9</v>
      </c>
      <c r="J6415">
        <f t="shared" si="1105"/>
        <v>5.8709125901608517E-6</v>
      </c>
      <c r="K6415">
        <f t="shared" si="1106"/>
        <v>5.1034088612720954</v>
      </c>
      <c r="L6415">
        <f t="shared" si="1107"/>
        <v>7887.2355131844524</v>
      </c>
    </row>
    <row r="6416" spans="1:12" x14ac:dyDescent="0.25">
      <c r="A6416" s="1">
        <v>34836</v>
      </c>
      <c r="B6416">
        <v>527.07000700000003</v>
      </c>
      <c r="C6416">
        <f t="shared" si="1101"/>
        <v>1.4251497279321683E-4</v>
      </c>
      <c r="D6416">
        <f t="shared" si="1098"/>
        <v>755.37393790998306</v>
      </c>
      <c r="E6416">
        <f t="shared" si="1099"/>
        <v>-0.15629369329554921</v>
      </c>
      <c r="F6416">
        <f t="shared" si="1102"/>
        <v>-9.2187295405743441E-4</v>
      </c>
      <c r="G6416">
        <f t="shared" si="1100"/>
        <v>3.0139620270458982E-4</v>
      </c>
      <c r="H6416">
        <f t="shared" si="1103"/>
        <v>-1.2232691567620243E-3</v>
      </c>
      <c r="I6416">
        <f t="shared" si="1104"/>
        <v>1.496387429885274E-6</v>
      </c>
      <c r="J6416">
        <f t="shared" si="1105"/>
        <v>5.380450150532778E-6</v>
      </c>
      <c r="K6416">
        <f t="shared" si="1106"/>
        <v>5.0083728962672422</v>
      </c>
      <c r="L6416">
        <f t="shared" si="1107"/>
        <v>7892.7110787154288</v>
      </c>
    </row>
    <row r="6417" spans="1:12" x14ac:dyDescent="0.25">
      <c r="A6417" s="1">
        <v>34837</v>
      </c>
      <c r="B6417">
        <v>519.580017</v>
      </c>
      <c r="C6417">
        <f t="shared" si="1101"/>
        <v>1.4251497279321683E-4</v>
      </c>
      <c r="D6417">
        <f t="shared" si="1098"/>
        <v>755.62185669734993</v>
      </c>
      <c r="E6417">
        <f t="shared" si="1099"/>
        <v>-0.162652071795927</v>
      </c>
      <c r="F6417">
        <f t="shared" si="1102"/>
        <v>-6.2158635275846308E-3</v>
      </c>
      <c r="G6417">
        <f t="shared" si="1100"/>
        <v>3.0139620270458982E-4</v>
      </c>
      <c r="H6417">
        <f t="shared" si="1103"/>
        <v>-6.5172597302892207E-3</v>
      </c>
      <c r="I6417">
        <f t="shared" si="1104"/>
        <v>4.2474674392049522E-5</v>
      </c>
      <c r="J6417">
        <f t="shared" si="1105"/>
        <v>5.4856659568915594E-6</v>
      </c>
      <c r="K6417">
        <f t="shared" si="1106"/>
        <v>1.2663237954562865</v>
      </c>
      <c r="L6417">
        <f t="shared" si="1107"/>
        <v>7898.1904455552203</v>
      </c>
    </row>
    <row r="6418" spans="1:12" x14ac:dyDescent="0.25">
      <c r="A6418" s="1">
        <v>34838</v>
      </c>
      <c r="B6418">
        <v>519.19000200000005</v>
      </c>
      <c r="C6418">
        <f t="shared" si="1101"/>
        <v>1.4251497279321683E-4</v>
      </c>
      <c r="D6418">
        <f t="shared" si="1098"/>
        <v>755.8698568533232</v>
      </c>
      <c r="E6418">
        <f t="shared" si="1099"/>
        <v>-0.16312070586576866</v>
      </c>
      <c r="F6418">
        <f t="shared" si="1102"/>
        <v>-3.2611909704849396E-4</v>
      </c>
      <c r="G6418">
        <f t="shared" si="1100"/>
        <v>3.0139620270458982E-4</v>
      </c>
      <c r="H6418">
        <f t="shared" si="1103"/>
        <v>-6.2751529975308383E-4</v>
      </c>
      <c r="I6418">
        <f t="shared" si="1104"/>
        <v>3.9377545142420266E-7</v>
      </c>
      <c r="J6418">
        <f t="shared" si="1105"/>
        <v>1.786407746008349E-5</v>
      </c>
      <c r="K6418">
        <f t="shared" si="1106"/>
        <v>4.5363993878620521</v>
      </c>
      <c r="L6418">
        <f t="shared" si="1107"/>
        <v>7903.673616342815</v>
      </c>
    </row>
    <row r="6419" spans="1:12" x14ac:dyDescent="0.25">
      <c r="A6419" s="1">
        <v>34841</v>
      </c>
      <c r="B6419">
        <v>523.65002400000003</v>
      </c>
      <c r="C6419">
        <f t="shared" si="1101"/>
        <v>1.4251497279321683E-4</v>
      </c>
      <c r="D6419">
        <f t="shared" si="1098"/>
        <v>756.11793840460928</v>
      </c>
      <c r="E6419">
        <f t="shared" si="1099"/>
        <v>-0.1595484137630776</v>
      </c>
      <c r="F6419">
        <f t="shared" si="1102"/>
        <v>3.7148070754842166E-3</v>
      </c>
      <c r="G6419">
        <f t="shared" si="1100"/>
        <v>3.0139620270458982E-4</v>
      </c>
      <c r="H6419">
        <f t="shared" si="1103"/>
        <v>3.4134108727796268E-3</v>
      </c>
      <c r="I6419">
        <f t="shared" si="1104"/>
        <v>1.1651373786410174E-5</v>
      </c>
      <c r="J6419">
        <f t="shared" si="1105"/>
        <v>1.387715527655103E-5</v>
      </c>
      <c r="K6419">
        <f t="shared" si="1106"/>
        <v>4.2538906391088895</v>
      </c>
      <c r="L6419">
        <f t="shared" si="1107"/>
        <v>7909.1605937190316</v>
      </c>
    </row>
    <row r="6420" spans="1:12" x14ac:dyDescent="0.25">
      <c r="A6420" s="1">
        <v>34842</v>
      </c>
      <c r="B6420">
        <v>528.59002699999996</v>
      </c>
      <c r="C6420">
        <f t="shared" si="1101"/>
        <v>1.4251497279321683E-4</v>
      </c>
      <c r="D6420">
        <f t="shared" si="1098"/>
        <v>756.36610137792263</v>
      </c>
      <c r="E6420">
        <f t="shared" si="1099"/>
        <v>-0.15561309154693292</v>
      </c>
      <c r="F6420">
        <f t="shared" si="1102"/>
        <v>4.0778371889378384E-3</v>
      </c>
      <c r="G6420">
        <f t="shared" si="1100"/>
        <v>3.0139620270458982E-4</v>
      </c>
      <c r="H6420">
        <f t="shared" si="1103"/>
        <v>3.7764409862332485E-3</v>
      </c>
      <c r="I6420">
        <f t="shared" si="1104"/>
        <v>1.426150652250235E-5</v>
      </c>
      <c r="J6420">
        <f t="shared" si="1105"/>
        <v>1.4471820432833278E-5</v>
      </c>
      <c r="K6420">
        <f t="shared" si="1106"/>
        <v>4.1599814010357834</v>
      </c>
      <c r="L6420">
        <f t="shared" si="1107"/>
        <v>7914.6513803265234</v>
      </c>
    </row>
    <row r="6421" spans="1:12" x14ac:dyDescent="0.25">
      <c r="A6421" s="1">
        <v>34843</v>
      </c>
      <c r="B6421">
        <v>528.60998500000005</v>
      </c>
      <c r="C6421">
        <f t="shared" si="1101"/>
        <v>1.4251497279321683E-4</v>
      </c>
      <c r="D6421">
        <f t="shared" si="1098"/>
        <v>756.61434579998649</v>
      </c>
      <c r="E6421">
        <f t="shared" si="1099"/>
        <v>-0.15573920915087935</v>
      </c>
      <c r="F6421">
        <f t="shared" si="1102"/>
        <v>1.6397368846732263E-5</v>
      </c>
      <c r="G6421">
        <f t="shared" si="1100"/>
        <v>3.0139620270458982E-4</v>
      </c>
      <c r="H6421">
        <f t="shared" si="1103"/>
        <v>-2.8499883385785756E-4</v>
      </c>
      <c r="I6421">
        <f t="shared" si="1104"/>
        <v>8.122433530033869E-8</v>
      </c>
      <c r="J6421">
        <f t="shared" si="1105"/>
        <v>1.5671092328874055E-5</v>
      </c>
      <c r="K6421">
        <f t="shared" si="1106"/>
        <v>4.6103163307240269</v>
      </c>
      <c r="L6421">
        <f t="shared" si="1107"/>
        <v>7920.1459788097782</v>
      </c>
    </row>
    <row r="6422" spans="1:12" x14ac:dyDescent="0.25">
      <c r="A6422" s="1">
        <v>34844</v>
      </c>
      <c r="B6422">
        <v>528.59002699999996</v>
      </c>
      <c r="C6422">
        <f t="shared" si="1101"/>
        <v>1.4251497279321683E-4</v>
      </c>
      <c r="D6422">
        <f t="shared" ref="D6422" si="1108">POWER(10,LOG(D6421)+$C6422)</f>
        <v>756.86267169753353</v>
      </c>
      <c r="E6422">
        <f t="shared" si="1099"/>
        <v>-0.15589812149251969</v>
      </c>
      <c r="F6422">
        <f t="shared" si="1102"/>
        <v>-1.6397368846732263E-5</v>
      </c>
      <c r="G6422">
        <f t="shared" si="1100"/>
        <v>3.0139620270458982E-4</v>
      </c>
      <c r="H6422">
        <f t="shared" si="1103"/>
        <v>-3.1779357155132208E-4</v>
      </c>
      <c r="I6422">
        <f t="shared" si="1104"/>
        <v>1.0099275411934527E-7</v>
      </c>
      <c r="J6422">
        <f t="shared" si="1105"/>
        <v>1.2251016870964483E-5</v>
      </c>
      <c r="K6422">
        <f t="shared" si="1106"/>
        <v>4.7318904629889946</v>
      </c>
      <c r="L6422">
        <f t="shared" si="1107"/>
        <v>7925.6443918151181</v>
      </c>
    </row>
    <row r="6423" spans="1:12" x14ac:dyDescent="0.25">
      <c r="A6423" s="1">
        <v>34845</v>
      </c>
      <c r="B6423">
        <v>523.65002400000003</v>
      </c>
      <c r="C6423">
        <f t="shared" si="1101"/>
        <v>1.4251497279321683E-4</v>
      </c>
      <c r="D6423">
        <f t="shared" ref="D6423:D6464" si="1109">POWER(10,LOG(D6422)+$C6423)</f>
        <v>757.1110790973039</v>
      </c>
      <c r="E6423">
        <f t="shared" si="1099"/>
        <v>-0.16011847365425114</v>
      </c>
      <c r="F6423">
        <f t="shared" si="1102"/>
        <v>-4.0778371889378384E-3</v>
      </c>
      <c r="G6423">
        <f t="shared" si="1100"/>
        <v>3.0139620270458982E-4</v>
      </c>
      <c r="H6423">
        <f t="shared" si="1103"/>
        <v>-4.3792333916424283E-3</v>
      </c>
      <c r="I6423">
        <f t="shared" si="1104"/>
        <v>1.9177685098476047E-5</v>
      </c>
      <c r="J6423">
        <f t="shared" si="1105"/>
        <v>9.867272346389319E-6</v>
      </c>
      <c r="K6423">
        <f t="shared" si="1106"/>
        <v>3.8724225211844892</v>
      </c>
      <c r="L6423">
        <f t="shared" si="1107"/>
        <v>7931.1466219907043</v>
      </c>
    </row>
    <row r="6424" spans="1:12" x14ac:dyDescent="0.25">
      <c r="A6424" s="1">
        <v>34849</v>
      </c>
      <c r="B6424">
        <v>523.580017</v>
      </c>
      <c r="C6424">
        <f t="shared" si="1101"/>
        <v>1.4251497279321683E-4</v>
      </c>
      <c r="D6424">
        <f t="shared" si="1109"/>
        <v>757.35956802604721</v>
      </c>
      <c r="E6424">
        <f t="shared" si="1099"/>
        <v>-0.16031905352711373</v>
      </c>
      <c r="F6424">
        <f t="shared" si="1102"/>
        <v>-5.8064900068988123E-5</v>
      </c>
      <c r="G6424">
        <f t="shared" si="1100"/>
        <v>3.0139620270458982E-4</v>
      </c>
      <c r="H6424">
        <f t="shared" si="1103"/>
        <v>-3.5946110277357794E-4</v>
      </c>
      <c r="I6424">
        <f t="shared" si="1104"/>
        <v>1.2921228440719677E-7</v>
      </c>
      <c r="J6424">
        <f t="shared" si="1105"/>
        <v>1.3930017476684373E-5</v>
      </c>
      <c r="K6424">
        <f t="shared" si="1106"/>
        <v>4.6671558163837572</v>
      </c>
      <c r="L6424">
        <f t="shared" si="1107"/>
        <v>7936.6526719865369</v>
      </c>
    </row>
    <row r="6425" spans="1:12" x14ac:dyDescent="0.25">
      <c r="A6425" s="1">
        <v>34850</v>
      </c>
      <c r="B6425">
        <v>533.40002400000003</v>
      </c>
      <c r="C6425">
        <f t="shared" si="1101"/>
        <v>1.4251497279321683E-4</v>
      </c>
      <c r="D6425">
        <f t="shared" si="1109"/>
        <v>757.60813851052183</v>
      </c>
      <c r="E6425">
        <f t="shared" si="1099"/>
        <v>-0.15239160047967681</v>
      </c>
      <c r="F6425">
        <f t="shared" si="1102"/>
        <v>8.0699680202300783E-3</v>
      </c>
      <c r="G6425">
        <f t="shared" si="1100"/>
        <v>3.0139620270458982E-4</v>
      </c>
      <c r="H6425">
        <f t="shared" si="1103"/>
        <v>7.7685718175254884E-3</v>
      </c>
      <c r="I6425">
        <f t="shared" si="1104"/>
        <v>6.0350708084051269E-5</v>
      </c>
      <c r="J6425">
        <f t="shared" si="1105"/>
        <v>1.1048900031111841E-5</v>
      </c>
      <c r="K6425">
        <f t="shared" si="1106"/>
        <v>2.0565781720050778</v>
      </c>
      <c r="L6425">
        <f t="shared" si="1107"/>
        <v>7942.1625444544525</v>
      </c>
    </row>
    <row r="6426" spans="1:12" x14ac:dyDescent="0.25">
      <c r="A6426" s="1">
        <v>34851</v>
      </c>
      <c r="B6426">
        <v>533.48999000000003</v>
      </c>
      <c r="C6426">
        <f t="shared" si="1101"/>
        <v>1.4251497279321683E-4</v>
      </c>
      <c r="D6426">
        <f t="shared" si="1109"/>
        <v>757.85679057749405</v>
      </c>
      <c r="E6426">
        <f t="shared" si="1099"/>
        <v>-0.15246087128120811</v>
      </c>
      <c r="F6426">
        <f t="shared" si="1102"/>
        <v>7.3244171261865887E-5</v>
      </c>
      <c r="G6426">
        <f t="shared" si="1100"/>
        <v>3.0139620270458982E-4</v>
      </c>
      <c r="H6426">
        <f t="shared" si="1103"/>
        <v>-2.2815203144272393E-4</v>
      </c>
      <c r="I6426">
        <f t="shared" si="1104"/>
        <v>5.2053349451441692E-8</v>
      </c>
      <c r="J6426">
        <f t="shared" si="1105"/>
        <v>2.7119016220469997E-5</v>
      </c>
      <c r="K6426">
        <f t="shared" si="1106"/>
        <v>4.3377394316384104</v>
      </c>
      <c r="L6426">
        <f t="shared" si="1107"/>
        <v>7947.6762420481318</v>
      </c>
    </row>
    <row r="6427" spans="1:12" x14ac:dyDescent="0.25">
      <c r="A6427" s="1">
        <v>34852</v>
      </c>
      <c r="B6427">
        <v>532.51000999999997</v>
      </c>
      <c r="C6427">
        <f t="shared" si="1101"/>
        <v>1.4251497279321683E-4</v>
      </c>
      <c r="D6427">
        <f t="shared" si="1109"/>
        <v>758.10552425374078</v>
      </c>
      <c r="E6427">
        <f t="shared" si="1099"/>
        <v>-0.15340188536520305</v>
      </c>
      <c r="F6427">
        <f t="shared" si="1102"/>
        <v>-7.9849911120177808E-4</v>
      </c>
      <c r="G6427">
        <f t="shared" si="1100"/>
        <v>3.0139620270458982E-4</v>
      </c>
      <c r="H6427">
        <f t="shared" si="1103"/>
        <v>-1.099895313906368E-3</v>
      </c>
      <c r="I6427">
        <f t="shared" si="1104"/>
        <v>1.2097697015531876E-6</v>
      </c>
      <c r="J6427">
        <f t="shared" si="1105"/>
        <v>2.0241169011011303E-5</v>
      </c>
      <c r="K6427">
        <f t="shared" si="1106"/>
        <v>4.4550735565318806</v>
      </c>
      <c r="L6427">
        <f t="shared" si="1107"/>
        <v>7953.1937674230967</v>
      </c>
    </row>
    <row r="6428" spans="1:12" x14ac:dyDescent="0.25">
      <c r="A6428" s="1">
        <v>34855</v>
      </c>
      <c r="B6428">
        <v>535.59997599999997</v>
      </c>
      <c r="C6428">
        <f t="shared" si="1101"/>
        <v>1.4251497279321683E-4</v>
      </c>
      <c r="D6428">
        <f t="shared" si="1109"/>
        <v>758.35433956604641</v>
      </c>
      <c r="E6428">
        <f t="shared" si="1099"/>
        <v>-0.15103162741329568</v>
      </c>
      <c r="F6428">
        <f t="shared" si="1102"/>
        <v>2.5127729247005348E-3</v>
      </c>
      <c r="G6428">
        <f t="shared" si="1100"/>
        <v>3.0139620270458982E-4</v>
      </c>
      <c r="H6428">
        <f t="shared" si="1103"/>
        <v>2.2113767219959449E-3</v>
      </c>
      <c r="I6428">
        <f t="shared" si="1104"/>
        <v>4.8901870065855309E-6</v>
      </c>
      <c r="J6428">
        <f t="shared" si="1105"/>
        <v>1.5783105916992524E-5</v>
      </c>
      <c r="K6428">
        <f t="shared" si="1106"/>
        <v>4.4544282854520558</v>
      </c>
      <c r="L6428">
        <f t="shared" si="1107"/>
        <v>7958.7151232367132</v>
      </c>
    </row>
    <row r="6429" spans="1:12" x14ac:dyDescent="0.25">
      <c r="A6429" s="1">
        <v>34856</v>
      </c>
      <c r="B6429">
        <v>535.54998799999998</v>
      </c>
      <c r="C6429">
        <f t="shared" si="1101"/>
        <v>1.4251497279321683E-4</v>
      </c>
      <c r="D6429">
        <f t="shared" si="1109"/>
        <v>758.60323654120464</v>
      </c>
      <c r="E6429">
        <f t="shared" si="1099"/>
        <v>-0.15121467735001914</v>
      </c>
      <c r="F6429">
        <f t="shared" si="1102"/>
        <v>-4.0534963930305423E-5</v>
      </c>
      <c r="G6429">
        <f t="shared" si="1100"/>
        <v>3.0139620270458982E-4</v>
      </c>
      <c r="H6429">
        <f t="shared" si="1103"/>
        <v>-3.4193116663489524E-4</v>
      </c>
      <c r="I6429">
        <f t="shared" si="1104"/>
        <v>1.169169227163005E-7</v>
      </c>
      <c r="J6429">
        <f t="shared" si="1105"/>
        <v>1.3773310858859235E-5</v>
      </c>
      <c r="K6429">
        <f t="shared" si="1106"/>
        <v>4.6732060549532983</v>
      </c>
      <c r="L6429">
        <f t="shared" si="1107"/>
        <v>7964.2403121481902</v>
      </c>
    </row>
    <row r="6430" spans="1:12" x14ac:dyDescent="0.25">
      <c r="A6430" s="1">
        <v>34857</v>
      </c>
      <c r="B6430">
        <v>533.13000499999998</v>
      </c>
      <c r="C6430">
        <f t="shared" si="1101"/>
        <v>1.4251497279321683E-4</v>
      </c>
      <c r="D6430">
        <f t="shared" si="1109"/>
        <v>758.8522152060184</v>
      </c>
      <c r="E6430">
        <f t="shared" si="1099"/>
        <v>-0.15332408057092417</v>
      </c>
      <c r="F6430">
        <f t="shared" si="1102"/>
        <v>-1.9668882481114203E-3</v>
      </c>
      <c r="G6430">
        <f t="shared" si="1100"/>
        <v>3.0139620270458982E-4</v>
      </c>
      <c r="H6430">
        <f t="shared" si="1103"/>
        <v>-2.2682844508160101E-3</v>
      </c>
      <c r="I6430">
        <f t="shared" si="1104"/>
        <v>5.145114349813689E-6</v>
      </c>
      <c r="J6430">
        <f t="shared" si="1105"/>
        <v>1.0935713702615295E-5</v>
      </c>
      <c r="K6430">
        <f t="shared" si="1106"/>
        <v>4.5575561388261852</v>
      </c>
      <c r="L6430">
        <f t="shared" si="1107"/>
        <v>7969.7693368185855</v>
      </c>
    </row>
    <row r="6431" spans="1:12" x14ac:dyDescent="0.25">
      <c r="A6431" s="1">
        <v>34858</v>
      </c>
      <c r="B6431">
        <v>532.34997599999997</v>
      </c>
      <c r="C6431">
        <f t="shared" si="1101"/>
        <v>1.4251497279321683E-4</v>
      </c>
      <c r="D6431">
        <f t="shared" si="1109"/>
        <v>759.10127558729801</v>
      </c>
      <c r="E6431">
        <f t="shared" si="1099"/>
        <v>-0.15410248238718038</v>
      </c>
      <c r="F6431">
        <f t="shared" si="1102"/>
        <v>-6.3588684346260749E-4</v>
      </c>
      <c r="G6431">
        <f t="shared" si="1100"/>
        <v>3.0139620270458982E-4</v>
      </c>
      <c r="H6431">
        <f t="shared" si="1103"/>
        <v>-9.3728304616719736E-4</v>
      </c>
      <c r="I6431">
        <f t="shared" si="1104"/>
        <v>8.784995086324606E-7</v>
      </c>
      <c r="J6431">
        <f t="shared" si="1105"/>
        <v>1.0462882452520007E-5</v>
      </c>
      <c r="K6431">
        <f t="shared" si="1106"/>
        <v>4.7729180354139125</v>
      </c>
      <c r="L6431">
        <f t="shared" si="1107"/>
        <v>7975.3021999108023</v>
      </c>
    </row>
    <row r="6432" spans="1:12" x14ac:dyDescent="0.25">
      <c r="A6432" s="1">
        <v>34859</v>
      </c>
      <c r="B6432">
        <v>527.94000200000005</v>
      </c>
      <c r="C6432">
        <f t="shared" si="1101"/>
        <v>1.4251497279321683E-4</v>
      </c>
      <c r="D6432">
        <f t="shared" si="1109"/>
        <v>759.35041771186354</v>
      </c>
      <c r="E6432">
        <f t="shared" si="1099"/>
        <v>-0.15785766645479615</v>
      </c>
      <c r="F6432">
        <f t="shared" si="1102"/>
        <v>-3.6126690948221629E-3</v>
      </c>
      <c r="G6432">
        <f t="shared" si="1100"/>
        <v>3.0139620270458982E-4</v>
      </c>
      <c r="H6432">
        <f t="shared" si="1103"/>
        <v>-3.9140652975267528E-3</v>
      </c>
      <c r="I6432">
        <f t="shared" si="1104"/>
        <v>1.5319907153303187E-5</v>
      </c>
      <c r="J6432">
        <f t="shared" si="1105"/>
        <v>8.8513327203198764E-6</v>
      </c>
      <c r="K6432">
        <f t="shared" si="1106"/>
        <v>4.0331315700600516</v>
      </c>
      <c r="L6432">
        <f t="shared" si="1107"/>
        <v>7980.8389040895927</v>
      </c>
    </row>
    <row r="6433" spans="1:12" x14ac:dyDescent="0.25">
      <c r="A6433" s="1">
        <v>34862</v>
      </c>
      <c r="B6433">
        <v>530.88000499999998</v>
      </c>
      <c r="C6433">
        <f t="shared" si="1101"/>
        <v>1.4251497279321683E-4</v>
      </c>
      <c r="D6433">
        <f t="shared" si="1109"/>
        <v>759.59964160654351</v>
      </c>
      <c r="E6433">
        <f t="shared" si="1099"/>
        <v>-0.15558838272209652</v>
      </c>
      <c r="F6433">
        <f t="shared" si="1102"/>
        <v>2.4117987054927958E-3</v>
      </c>
      <c r="G6433">
        <f t="shared" si="1100"/>
        <v>3.0139620270458982E-4</v>
      </c>
      <c r="H6433">
        <f t="shared" si="1103"/>
        <v>2.110402502788206E-3</v>
      </c>
      <c r="I6433">
        <f t="shared" si="1104"/>
        <v>4.4537987237747236E-6</v>
      </c>
      <c r="J6433">
        <f t="shared" si="1105"/>
        <v>1.2061751091756944E-5</v>
      </c>
      <c r="K6433">
        <f t="shared" si="1106"/>
        <v>4.5591721750781469</v>
      </c>
      <c r="L6433">
        <f t="shared" si="1107"/>
        <v>7986.3794520215597</v>
      </c>
    </row>
    <row r="6434" spans="1:12" x14ac:dyDescent="0.25">
      <c r="A6434" s="1">
        <v>34863</v>
      </c>
      <c r="B6434">
        <v>536.04998799999998</v>
      </c>
      <c r="C6434">
        <f t="shared" si="1101"/>
        <v>1.4251497279321683E-4</v>
      </c>
      <c r="D6434">
        <f t="shared" si="1109"/>
        <v>759.84894729817483</v>
      </c>
      <c r="E6434">
        <f t="shared" si="1099"/>
        <v>-0.15152197550332325</v>
      </c>
      <c r="F6434">
        <f t="shared" si="1102"/>
        <v>4.2089221915664332E-3</v>
      </c>
      <c r="G6434">
        <f t="shared" si="1100"/>
        <v>3.0139620270458982E-4</v>
      </c>
      <c r="H6434">
        <f t="shared" si="1103"/>
        <v>3.9075259888618433E-3</v>
      </c>
      <c r="I6434">
        <f t="shared" si="1104"/>
        <v>1.5268759353630726E-5</v>
      </c>
      <c r="J6434">
        <f t="shared" si="1105"/>
        <v>1.1042081926278821E-5</v>
      </c>
      <c r="K6434">
        <f t="shared" si="1106"/>
        <v>4.096570428268512</v>
      </c>
      <c r="L6434">
        <f t="shared" si="1107"/>
        <v>7991.9238463751562</v>
      </c>
    </row>
    <row r="6435" spans="1:12" x14ac:dyDescent="0.25">
      <c r="A6435" s="1">
        <v>34864</v>
      </c>
      <c r="B6435">
        <v>536.46997099999999</v>
      </c>
      <c r="C6435">
        <f t="shared" si="1101"/>
        <v>1.4251497279321683E-4</v>
      </c>
      <c r="D6435">
        <f t="shared" si="1109"/>
        <v>760.09833481360454</v>
      </c>
      <c r="E6435">
        <f t="shared" si="1099"/>
        <v>-0.15132436382917547</v>
      </c>
      <c r="F6435">
        <f t="shared" si="1102"/>
        <v>3.4012664694094141E-4</v>
      </c>
      <c r="G6435">
        <f t="shared" si="1100"/>
        <v>3.0139620270458982E-4</v>
      </c>
      <c r="H6435">
        <f t="shared" si="1103"/>
        <v>3.8730444236351593E-5</v>
      </c>
      <c r="I6435">
        <f t="shared" si="1104"/>
        <v>1.5000473107451402E-9</v>
      </c>
      <c r="J6435">
        <f t="shared" si="1105"/>
        <v>1.3577116275110617E-5</v>
      </c>
      <c r="K6435">
        <f t="shared" si="1106"/>
        <v>4.6845686296753239</v>
      </c>
      <c r="L6435">
        <f t="shared" si="1107"/>
        <v>7997.4720898206897</v>
      </c>
    </row>
    <row r="6436" spans="1:12" x14ac:dyDescent="0.25">
      <c r="A6436" s="1">
        <v>34865</v>
      </c>
      <c r="B6436">
        <v>537.11999500000002</v>
      </c>
      <c r="C6436">
        <f t="shared" si="1101"/>
        <v>1.4251497279321683E-4</v>
      </c>
      <c r="D6436">
        <f t="shared" si="1109"/>
        <v>760.34780417968761</v>
      </c>
      <c r="E6436">
        <f t="shared" si="1099"/>
        <v>-0.15094097621393843</v>
      </c>
      <c r="F6436">
        <f t="shared" si="1102"/>
        <v>5.2590258803020262E-4</v>
      </c>
      <c r="G6436">
        <f t="shared" si="1100"/>
        <v>3.0139620270458982E-4</v>
      </c>
      <c r="H6436">
        <f t="shared" si="1103"/>
        <v>2.245063853256128E-4</v>
      </c>
      <c r="I6436">
        <f t="shared" si="1104"/>
        <v>5.0403117051972531E-8</v>
      </c>
      <c r="J6436">
        <f t="shared" si="1105"/>
        <v>1.0763971115461207E-5</v>
      </c>
      <c r="K6436">
        <f t="shared" si="1106"/>
        <v>4.7983731828694527</v>
      </c>
      <c r="L6436">
        <f t="shared" si="1107"/>
        <v>8003.0241850303191</v>
      </c>
    </row>
    <row r="6437" spans="1:12" x14ac:dyDescent="0.25">
      <c r="A6437" s="1">
        <v>34866</v>
      </c>
      <c r="B6437">
        <v>539.830017</v>
      </c>
      <c r="C6437">
        <f t="shared" si="1101"/>
        <v>1.4251497279321683E-4</v>
      </c>
      <c r="D6437">
        <f t="shared" si="1109"/>
        <v>760.59735542328804</v>
      </c>
      <c r="E6437">
        <f t="shared" si="1099"/>
        <v>-0.14889778141087673</v>
      </c>
      <c r="F6437">
        <f t="shared" si="1102"/>
        <v>2.1857097758548605E-3</v>
      </c>
      <c r="G6437">
        <f t="shared" si="1100"/>
        <v>3.0139620270458982E-4</v>
      </c>
      <c r="H6437">
        <f t="shared" si="1103"/>
        <v>1.8843135731502706E-3</v>
      </c>
      <c r="I6437">
        <f t="shared" si="1104"/>
        <v>3.5506376419583403E-6</v>
      </c>
      <c r="J6437">
        <f t="shared" si="1105"/>
        <v>8.8130503992293474E-6</v>
      </c>
      <c r="K6437">
        <f t="shared" si="1106"/>
        <v>4.6992578977697192</v>
      </c>
      <c r="L6437">
        <f t="shared" si="1107"/>
        <v>8008.5801346780599</v>
      </c>
    </row>
    <row r="6438" spans="1:12" x14ac:dyDescent="0.25">
      <c r="A6438" s="1">
        <v>34869</v>
      </c>
      <c r="B6438">
        <v>545.21997099999999</v>
      </c>
      <c r="C6438">
        <f t="shared" si="1101"/>
        <v>1.4251497279321683E-4</v>
      </c>
      <c r="D6438">
        <f t="shared" si="1109"/>
        <v>760.84698857127933</v>
      </c>
      <c r="E6438">
        <f t="shared" si="1099"/>
        <v>-0.14472557068441771</v>
      </c>
      <c r="F6438">
        <f t="shared" si="1102"/>
        <v>4.3147256992526195E-3</v>
      </c>
      <c r="G6438">
        <f t="shared" si="1100"/>
        <v>3.0139620270458982E-4</v>
      </c>
      <c r="H6438">
        <f t="shared" si="1103"/>
        <v>4.0133294965480296E-3</v>
      </c>
      <c r="I6438">
        <f t="shared" si="1104"/>
        <v>1.6106813647862462E-5</v>
      </c>
      <c r="J6438">
        <f t="shared" si="1105"/>
        <v>8.5009448447434449E-6</v>
      </c>
      <c r="K6438">
        <f t="shared" si="1106"/>
        <v>3.9713737678765613</v>
      </c>
      <c r="L6438">
        <f t="shared" si="1107"/>
        <v>8014.1399414397829</v>
      </c>
    </row>
    <row r="6439" spans="1:12" x14ac:dyDescent="0.25">
      <c r="A6439" s="1">
        <v>34870</v>
      </c>
      <c r="B6439">
        <v>544.97997999999995</v>
      </c>
      <c r="C6439">
        <f t="shared" si="1101"/>
        <v>1.4251497279321683E-4</v>
      </c>
      <c r="D6439">
        <f t="shared" si="1109"/>
        <v>761.09670365054228</v>
      </c>
      <c r="E6439">
        <f t="shared" si="1099"/>
        <v>-0.14505929235942094</v>
      </c>
      <c r="F6439">
        <f t="shared" si="1102"/>
        <v>-1.912067022096231E-4</v>
      </c>
      <c r="G6439">
        <f t="shared" si="1100"/>
        <v>3.0139620270458982E-4</v>
      </c>
      <c r="H6439">
        <f t="shared" si="1103"/>
        <v>-4.9260290491421298E-4</v>
      </c>
      <c r="I6439">
        <f t="shared" si="1104"/>
        <v>2.4265762192992113E-7</v>
      </c>
      <c r="J6439">
        <f t="shared" si="1105"/>
        <v>1.2053218551842322E-5</v>
      </c>
      <c r="K6439">
        <f t="shared" si="1106"/>
        <v>4.7340847914302326</v>
      </c>
      <c r="L6439">
        <f t="shared" si="1107"/>
        <v>8019.7036079932186</v>
      </c>
    </row>
    <row r="6440" spans="1:12" x14ac:dyDescent="0.25">
      <c r="A6440" s="1">
        <v>34871</v>
      </c>
      <c r="B6440">
        <v>543.97997999999995</v>
      </c>
      <c r="C6440">
        <f t="shared" si="1101"/>
        <v>1.4251497279321683E-4</v>
      </c>
      <c r="D6440">
        <f t="shared" si="1109"/>
        <v>761.34650068796736</v>
      </c>
      <c r="E6440">
        <f t="shared" si="1099"/>
        <v>-0.14599943923776593</v>
      </c>
      <c r="F6440">
        <f t="shared" si="1102"/>
        <v>-7.9763190555137697E-4</v>
      </c>
      <c r="G6440">
        <f t="shared" si="1100"/>
        <v>3.0139620270458982E-4</v>
      </c>
      <c r="H6440">
        <f t="shared" si="1103"/>
        <v>-1.0990281082559668E-3</v>
      </c>
      <c r="I6440">
        <f t="shared" si="1104"/>
        <v>1.2078627827366891E-6</v>
      </c>
      <c r="J6440">
        <f t="shared" si="1105"/>
        <v>9.7716052923939812E-6</v>
      </c>
      <c r="K6440">
        <f t="shared" si="1106"/>
        <v>4.7872716389553736</v>
      </c>
      <c r="L6440">
        <f t="shared" si="1107"/>
        <v>8025.2711370179532</v>
      </c>
    </row>
    <row r="6441" spans="1:12" x14ac:dyDescent="0.25">
      <c r="A6441" s="1">
        <v>34872</v>
      </c>
      <c r="B6441">
        <v>551.07000700000003</v>
      </c>
      <c r="C6441">
        <f t="shared" si="1101"/>
        <v>1.4251497279321683E-4</v>
      </c>
      <c r="D6441">
        <f t="shared" si="1109"/>
        <v>761.59637971045368</v>
      </c>
      <c r="E6441">
        <f t="shared" si="1099"/>
        <v>-0.14051809654732628</v>
      </c>
      <c r="F6441">
        <f t="shared" si="1102"/>
        <v>5.6238576632328119E-3</v>
      </c>
      <c r="G6441">
        <f t="shared" si="1100"/>
        <v>3.0139620270458982E-4</v>
      </c>
      <c r="H6441">
        <f t="shared" si="1103"/>
        <v>5.322461460528222E-3</v>
      </c>
      <c r="I6441">
        <f t="shared" si="1104"/>
        <v>2.8328595998808215E-5</v>
      </c>
      <c r="J6441">
        <f t="shared" si="1105"/>
        <v>8.467223126477549E-6</v>
      </c>
      <c r="K6441">
        <f t="shared" si="1106"/>
        <v>3.2478768047494841</v>
      </c>
      <c r="L6441">
        <f t="shared" si="1107"/>
        <v>8030.842531195437</v>
      </c>
    </row>
    <row r="6442" spans="1:12" x14ac:dyDescent="0.25">
      <c r="A6442" s="1">
        <v>34873</v>
      </c>
      <c r="B6442">
        <v>549.71002199999998</v>
      </c>
      <c r="C6442">
        <f t="shared" si="1101"/>
        <v>1.4251497279321683E-4</v>
      </c>
      <c r="D6442">
        <f t="shared" si="1109"/>
        <v>761.84634074490873</v>
      </c>
      <c r="E6442">
        <f t="shared" si="1099"/>
        <v>-0.14173373106430631</v>
      </c>
      <c r="F6442">
        <f t="shared" si="1102"/>
        <v>-1.0731195441868735E-3</v>
      </c>
      <c r="G6442">
        <f t="shared" si="1100"/>
        <v>3.0139620270458982E-4</v>
      </c>
      <c r="H6442">
        <f t="shared" si="1103"/>
        <v>-1.3745157468914634E-3</v>
      </c>
      <c r="I6442">
        <f t="shared" si="1104"/>
        <v>1.8892935384525974E-6</v>
      </c>
      <c r="J6442">
        <f t="shared" si="1105"/>
        <v>1.5699593859178528E-5</v>
      </c>
      <c r="K6442">
        <f t="shared" si="1106"/>
        <v>4.5518291836296818</v>
      </c>
      <c r="L6442">
        <f t="shared" si="1107"/>
        <v>8036.4177932089788</v>
      </c>
    </row>
    <row r="6443" spans="1:12" x14ac:dyDescent="0.25">
      <c r="A6443" s="1">
        <v>34876</v>
      </c>
      <c r="B6443">
        <v>544.13000499999998</v>
      </c>
      <c r="C6443">
        <f t="shared" si="1101"/>
        <v>1.4251497279321683E-4</v>
      </c>
      <c r="D6443">
        <f t="shared" si="1109"/>
        <v>762.09638381824993</v>
      </c>
      <c r="E6443">
        <f t="shared" si="1099"/>
        <v>-0.14630722598655099</v>
      </c>
      <c r="F6443">
        <f t="shared" si="1102"/>
        <v>-4.430979949451519E-3</v>
      </c>
      <c r="G6443">
        <f t="shared" si="1100"/>
        <v>3.0139620270458982E-4</v>
      </c>
      <c r="H6443">
        <f t="shared" si="1103"/>
        <v>-4.7323761521561088E-3</v>
      </c>
      <c r="I6443">
        <f t="shared" si="1104"/>
        <v>2.2395384045495859E-5</v>
      </c>
      <c r="J6443">
        <f t="shared" si="1105"/>
        <v>1.281385565512829E-5</v>
      </c>
      <c r="K6443">
        <f t="shared" si="1106"/>
        <v>3.839679472018346</v>
      </c>
      <c r="L6443">
        <f t="shared" si="1107"/>
        <v>8041.9969257437515</v>
      </c>
    </row>
    <row r="6444" spans="1:12" x14ac:dyDescent="0.25">
      <c r="A6444" s="1">
        <v>34877</v>
      </c>
      <c r="B6444">
        <v>542.42999299999997</v>
      </c>
      <c r="C6444">
        <f t="shared" si="1101"/>
        <v>1.4251497279321683E-4</v>
      </c>
      <c r="D6444">
        <f t="shared" si="1109"/>
        <v>762.3465089574031</v>
      </c>
      <c r="E6444">
        <f t="shared" si="1099"/>
        <v>-0.14780872055470207</v>
      </c>
      <c r="F6444">
        <f t="shared" si="1102"/>
        <v>-1.358979595357912E-3</v>
      </c>
      <c r="G6444">
        <f t="shared" si="1100"/>
        <v>3.0139620270458982E-4</v>
      </c>
      <c r="H6444">
        <f t="shared" si="1103"/>
        <v>-1.6603757980625019E-3</v>
      </c>
      <c r="I6444">
        <f t="shared" si="1104"/>
        <v>2.7568477907916899E-6</v>
      </c>
      <c r="J6444">
        <f t="shared" si="1105"/>
        <v>1.6955064375528267E-5</v>
      </c>
      <c r="K6444">
        <f t="shared" si="1106"/>
        <v>4.4922348065610525</v>
      </c>
      <c r="L6444">
        <f t="shared" si="1107"/>
        <v>8047.5799314867918</v>
      </c>
    </row>
    <row r="6445" spans="1:12" x14ac:dyDescent="0.25">
      <c r="A6445" s="1">
        <v>34878</v>
      </c>
      <c r="B6445">
        <v>544.72997999999995</v>
      </c>
      <c r="C6445">
        <f t="shared" si="1101"/>
        <v>1.4251497279321683E-4</v>
      </c>
      <c r="D6445">
        <f t="shared" si="1109"/>
        <v>762.59671618930349</v>
      </c>
      <c r="E6445">
        <f t="shared" si="1099"/>
        <v>-0.14611365287620792</v>
      </c>
      <c r="F6445">
        <f t="shared" si="1102"/>
        <v>1.8375826512877502E-3</v>
      </c>
      <c r="G6445">
        <f t="shared" si="1100"/>
        <v>3.0139620270458982E-4</v>
      </c>
      <c r="H6445">
        <f t="shared" si="1103"/>
        <v>1.5361864485831603E-3</v>
      </c>
      <c r="I6445">
        <f t="shared" si="1104"/>
        <v>2.3598688048105427E-6</v>
      </c>
      <c r="J6445">
        <f t="shared" si="1105"/>
        <v>1.3951587821097799E-5</v>
      </c>
      <c r="K6445">
        <f t="shared" si="1106"/>
        <v>4.5864465987970711</v>
      </c>
      <c r="L6445">
        <f t="shared" si="1107"/>
        <v>8053.1668131270026</v>
      </c>
    </row>
    <row r="6446" spans="1:12" x14ac:dyDescent="0.25">
      <c r="A6446" s="1">
        <v>34879</v>
      </c>
      <c r="B6446">
        <v>543.86999500000002</v>
      </c>
      <c r="C6446">
        <f t="shared" si="1101"/>
        <v>1.4251497279321683E-4</v>
      </c>
      <c r="D6446">
        <f t="shared" si="1109"/>
        <v>762.84700554089363</v>
      </c>
      <c r="E6446">
        <f t="shared" si="1099"/>
        <v>-0.14694234610785273</v>
      </c>
      <c r="F6446">
        <f t="shared" si="1102"/>
        <v>-6.8617825885119998E-4</v>
      </c>
      <c r="G6446">
        <f t="shared" si="1100"/>
        <v>3.0139620270458982E-4</v>
      </c>
      <c r="H6446">
        <f t="shared" si="1103"/>
        <v>-9.8757446155578986E-4</v>
      </c>
      <c r="I6446">
        <f t="shared" si="1104"/>
        <v>9.7530331711720826E-7</v>
      </c>
      <c r="J6446">
        <f t="shared" si="1105"/>
        <v>1.1733789694749055E-5</v>
      </c>
      <c r="K6446">
        <f t="shared" si="1106"/>
        <v>4.7160207975058706</v>
      </c>
      <c r="L6446">
        <f t="shared" si="1107"/>
        <v>8058.757573355153</v>
      </c>
    </row>
    <row r="6447" spans="1:12" x14ac:dyDescent="0.25">
      <c r="A6447" s="1">
        <v>34880</v>
      </c>
      <c r="B6447">
        <v>544.75</v>
      </c>
      <c r="C6447">
        <f t="shared" si="1101"/>
        <v>1.4251497279321683E-4</v>
      </c>
      <c r="D6447">
        <f t="shared" si="1109"/>
        <v>763.09737703912606</v>
      </c>
      <c r="E6447">
        <f t="shared" si="1099"/>
        <v>-0.14638272185750312</v>
      </c>
      <c r="F6447">
        <f t="shared" si="1102"/>
        <v>7.0213922314321664E-4</v>
      </c>
      <c r="G6447">
        <f t="shared" si="1100"/>
        <v>3.0139620270458982E-4</v>
      </c>
      <c r="H6447">
        <f t="shared" si="1103"/>
        <v>4.0074302043862682E-4</v>
      </c>
      <c r="I6447">
        <f t="shared" si="1104"/>
        <v>1.6059496843027369E-7</v>
      </c>
      <c r="J6447">
        <f t="shared" si="1105"/>
        <v>9.7684111403416885E-6</v>
      </c>
      <c r="K6447">
        <f t="shared" si="1106"/>
        <v>4.8410197153710062</v>
      </c>
      <c r="L6447">
        <f t="shared" si="1107"/>
        <v>8064.3522148638785</v>
      </c>
    </row>
    <row r="6448" spans="1:12" x14ac:dyDescent="0.25">
      <c r="A6448" s="1">
        <v>34883</v>
      </c>
      <c r="B6448">
        <v>547.09002699999996</v>
      </c>
      <c r="C6448">
        <f t="shared" si="1101"/>
        <v>1.4251497279321683E-4</v>
      </c>
      <c r="D6448">
        <f t="shared" si="1109"/>
        <v>763.3478307109616</v>
      </c>
      <c r="E6448">
        <f t="shared" si="1099"/>
        <v>-0.14466367772919986</v>
      </c>
      <c r="F6448">
        <f t="shared" si="1102"/>
        <v>1.8615591010968657E-3</v>
      </c>
      <c r="G6448">
        <f t="shared" si="1100"/>
        <v>3.0139620270458982E-4</v>
      </c>
      <c r="H6448">
        <f t="shared" si="1103"/>
        <v>1.5601628983922759E-3</v>
      </c>
      <c r="I6448">
        <f t="shared" si="1104"/>
        <v>2.4341082695197868E-6</v>
      </c>
      <c r="J6448">
        <f t="shared" si="1105"/>
        <v>8.1505193869475791E-6</v>
      </c>
      <c r="K6448">
        <f t="shared" si="1106"/>
        <v>4.7904536393392876</v>
      </c>
      <c r="L6448">
        <f t="shared" si="1107"/>
        <v>8069.9507403476873</v>
      </c>
    </row>
    <row r="6449" spans="1:12" x14ac:dyDescent="0.25">
      <c r="A6449" s="1">
        <v>34885</v>
      </c>
      <c r="B6449">
        <v>547.26000999999997</v>
      </c>
      <c r="C6449">
        <f t="shared" si="1101"/>
        <v>1.4251497279321683E-4</v>
      </c>
      <c r="D6449">
        <f t="shared" si="1109"/>
        <v>763.59836658337019</v>
      </c>
      <c r="E6449">
        <f t="shared" si="1099"/>
        <v>-0.14467127667510038</v>
      </c>
      <c r="F6449">
        <f t="shared" si="1102"/>
        <v>1.3491602689263971E-4</v>
      </c>
      <c r="G6449">
        <f t="shared" si="1100"/>
        <v>3.0139620270458982E-4</v>
      </c>
      <c r="H6449">
        <f t="shared" si="1103"/>
        <v>-1.6648017581195011E-4</v>
      </c>
      <c r="I6449">
        <f t="shared" si="1104"/>
        <v>2.7715648938377819E-8</v>
      </c>
      <c r="J6449">
        <f t="shared" si="1105"/>
        <v>7.7027504566976172E-6</v>
      </c>
      <c r="K6449">
        <f t="shared" si="1106"/>
        <v>4.9662289373240371</v>
      </c>
      <c r="L6449">
        <f t="shared" si="1107"/>
        <v>8075.5531525029555</v>
      </c>
    </row>
    <row r="6450" spans="1:12" x14ac:dyDescent="0.25">
      <c r="A6450" s="1">
        <v>34886</v>
      </c>
      <c r="B6450">
        <v>553.98999000000003</v>
      </c>
      <c r="C6450">
        <f t="shared" si="1101"/>
        <v>1.4251497279321683E-4</v>
      </c>
      <c r="D6450">
        <f t="shared" si="1109"/>
        <v>763.84898468333006</v>
      </c>
      <c r="E6450">
        <f t="shared" si="1099"/>
        <v>-0.13950558812646685</v>
      </c>
      <c r="F6450">
        <f t="shared" si="1102"/>
        <v>5.3082035214266909E-3</v>
      </c>
      <c r="G6450">
        <f t="shared" si="1100"/>
        <v>3.0139620270458982E-4</v>
      </c>
      <c r="H6450">
        <f t="shared" si="1103"/>
        <v>5.0068073187221011E-3</v>
      </c>
      <c r="I6450">
        <f t="shared" si="1104"/>
        <v>2.5068119526809194E-5</v>
      </c>
      <c r="J6450">
        <f t="shared" si="1105"/>
        <v>6.6672968833448554E-6</v>
      </c>
      <c r="K6450">
        <f t="shared" si="1106"/>
        <v>3.1602782394110589</v>
      </c>
      <c r="L6450">
        <f t="shared" si="1107"/>
        <v>8081.159454027932</v>
      </c>
    </row>
    <row r="6451" spans="1:12" x14ac:dyDescent="0.25">
      <c r="A6451" s="1">
        <v>34887</v>
      </c>
      <c r="B6451">
        <v>556.36999500000002</v>
      </c>
      <c r="C6451">
        <f t="shared" si="1101"/>
        <v>1.4251497279321683E-4</v>
      </c>
      <c r="D6451">
        <f t="shared" si="1109"/>
        <v>764.09968503783011</v>
      </c>
      <c r="E6451">
        <f t="shared" si="1099"/>
        <v>-0.13778632019042591</v>
      </c>
      <c r="F6451">
        <f t="shared" si="1102"/>
        <v>1.8617829088345417E-3</v>
      </c>
      <c r="G6451">
        <f t="shared" si="1100"/>
        <v>3.0139620270458982E-4</v>
      </c>
      <c r="H6451">
        <f t="shared" si="1103"/>
        <v>1.5603867061299518E-3</v>
      </c>
      <c r="I6451">
        <f t="shared" si="1104"/>
        <v>2.4348066726670804E-6</v>
      </c>
      <c r="J6451">
        <f t="shared" si="1105"/>
        <v>1.3462895838475247E-5</v>
      </c>
      <c r="K6451">
        <f t="shared" si="1106"/>
        <v>4.5984214648630068</v>
      </c>
      <c r="L6451">
        <f t="shared" si="1107"/>
        <v>8086.7696476227393</v>
      </c>
    </row>
    <row r="6452" spans="1:12" x14ac:dyDescent="0.25">
      <c r="A6452" s="1">
        <v>34890</v>
      </c>
      <c r="B6452">
        <v>557.19000200000005</v>
      </c>
      <c r="C6452">
        <f t="shared" si="1101"/>
        <v>1.4251497279321683E-4</v>
      </c>
      <c r="D6452">
        <f t="shared" si="1109"/>
        <v>764.35046767386621</v>
      </c>
      <c r="E6452">
        <f t="shared" si="1099"/>
        <v>-0.13728922062865978</v>
      </c>
      <c r="F6452">
        <f t="shared" si="1102"/>
        <v>6.3961453455974038E-4</v>
      </c>
      <c r="G6452">
        <f t="shared" si="1100"/>
        <v>3.0139620270458982E-4</v>
      </c>
      <c r="H6452">
        <f t="shared" si="1103"/>
        <v>3.3821833185515056E-4</v>
      </c>
      <c r="I6452">
        <f t="shared" si="1104"/>
        <v>1.1439164000288075E-7</v>
      </c>
      <c r="J6452">
        <f t="shared" si="1105"/>
        <v>1.1414832280737932E-5</v>
      </c>
      <c r="K6452">
        <f t="shared" si="1106"/>
        <v>4.7663492943421542</v>
      </c>
      <c r="L6452">
        <f t="shared" si="1107"/>
        <v>8092.3837359893732</v>
      </c>
    </row>
    <row r="6453" spans="1:12" x14ac:dyDescent="0.25">
      <c r="A6453" s="1">
        <v>34891</v>
      </c>
      <c r="B6453">
        <v>554.78002900000001</v>
      </c>
      <c r="C6453">
        <f t="shared" si="1101"/>
        <v>1.4251497279321683E-4</v>
      </c>
      <c r="D6453">
        <f t="shared" si="1109"/>
        <v>764.60133261844362</v>
      </c>
      <c r="E6453">
        <f t="shared" si="1099"/>
        <v>-0.1393142316850069</v>
      </c>
      <c r="F6453">
        <f t="shared" si="1102"/>
        <v>-1.8824960835535087E-3</v>
      </c>
      <c r="G6453">
        <f t="shared" si="1100"/>
        <v>3.0139620270458982E-4</v>
      </c>
      <c r="H6453">
        <f t="shared" si="1103"/>
        <v>-2.1838922862580986E-3</v>
      </c>
      <c r="I6453">
        <f t="shared" si="1104"/>
        <v>4.7693855179776246E-6</v>
      </c>
      <c r="J6453">
        <f t="shared" si="1105"/>
        <v>9.2870355180787508E-6</v>
      </c>
      <c r="K6453">
        <f t="shared" si="1106"/>
        <v>4.6177305166341958</v>
      </c>
      <c r="L6453">
        <f t="shared" si="1107"/>
        <v>8098.0017218317062</v>
      </c>
    </row>
    <row r="6454" spans="1:12" x14ac:dyDescent="0.25">
      <c r="A6454" s="1">
        <v>34892</v>
      </c>
      <c r="B6454">
        <v>560.89001499999995</v>
      </c>
      <c r="C6454">
        <f t="shared" si="1101"/>
        <v>1.4251497279321683E-4</v>
      </c>
      <c r="D6454">
        <f t="shared" si="1109"/>
        <v>764.85227989857674</v>
      </c>
      <c r="E6454">
        <f t="shared" si="1099"/>
        <v>-0.13469985684522268</v>
      </c>
      <c r="F6454">
        <f t="shared" si="1102"/>
        <v>4.7568898125773806E-3</v>
      </c>
      <c r="G6454">
        <f t="shared" si="1100"/>
        <v>3.0139620270458982E-4</v>
      </c>
      <c r="H6454">
        <f t="shared" si="1103"/>
        <v>4.4554936098727908E-3</v>
      </c>
      <c r="I6454">
        <f t="shared" si="1104"/>
        <v>1.9851423307617271E-5</v>
      </c>
      <c r="J6454">
        <f t="shared" si="1105"/>
        <v>9.1980921567398629E-6</v>
      </c>
      <c r="K6454">
        <f t="shared" si="1106"/>
        <v>3.8002132214268269</v>
      </c>
      <c r="L6454">
        <f t="shared" si="1107"/>
        <v>8103.6236078554884</v>
      </c>
    </row>
    <row r="6455" spans="1:12" x14ac:dyDescent="0.25">
      <c r="A6455" s="1">
        <v>34893</v>
      </c>
      <c r="B6455">
        <v>561</v>
      </c>
      <c r="C6455">
        <f t="shared" si="1101"/>
        <v>1.4251497279321683E-4</v>
      </c>
      <c r="D6455">
        <f t="shared" si="1109"/>
        <v>765.10330954128779</v>
      </c>
      <c r="E6455">
        <f t="shared" si="1099"/>
        <v>-0.13475721930198192</v>
      </c>
      <c r="F6455">
        <f t="shared" si="1102"/>
        <v>8.5152516033915049E-5</v>
      </c>
      <c r="G6455">
        <f t="shared" si="1100"/>
        <v>3.0139620270458982E-4</v>
      </c>
      <c r="H6455">
        <f t="shared" si="1103"/>
        <v>-2.1624368667067477E-4</v>
      </c>
      <c r="I6455">
        <f t="shared" si="1104"/>
        <v>4.6761332024924968E-8</v>
      </c>
      <c r="J6455">
        <f t="shared" si="1105"/>
        <v>1.3664755871866796E-5</v>
      </c>
      <c r="K6455">
        <f t="shared" si="1106"/>
        <v>4.6796957491087783</v>
      </c>
      <c r="L6455">
        <f t="shared" si="1107"/>
        <v>8109.2493967683477</v>
      </c>
    </row>
    <row r="6456" spans="1:12" x14ac:dyDescent="0.25">
      <c r="A6456" s="1">
        <v>34894</v>
      </c>
      <c r="B6456">
        <v>559.89001499999995</v>
      </c>
      <c r="C6456">
        <f t="shared" si="1101"/>
        <v>1.4251497279321683E-4</v>
      </c>
      <c r="D6456">
        <f t="shared" si="1109"/>
        <v>765.35442157360933</v>
      </c>
      <c r="E6456">
        <f t="shared" si="1099"/>
        <v>-0.13575987311376903</v>
      </c>
      <c r="F6456">
        <f t="shared" si="1102"/>
        <v>-8.6013883899394017E-4</v>
      </c>
      <c r="G6456">
        <f t="shared" si="1100"/>
        <v>3.0139620270458982E-4</v>
      </c>
      <c r="H6456">
        <f t="shared" si="1103"/>
        <v>-1.16153504169853E-3</v>
      </c>
      <c r="I6456">
        <f t="shared" si="1104"/>
        <v>1.3491636530936059E-6</v>
      </c>
      <c r="J6456">
        <f t="shared" si="1105"/>
        <v>1.083879778036455E-5</v>
      </c>
      <c r="K6456">
        <f t="shared" si="1106"/>
        <v>4.7350130054491766</v>
      </c>
      <c r="L6456">
        <f t="shared" si="1107"/>
        <v>8114.8790912797913</v>
      </c>
    </row>
    <row r="6457" spans="1:12" x14ac:dyDescent="0.25">
      <c r="A6457" s="1">
        <v>34897</v>
      </c>
      <c r="B6457">
        <v>562.71997099999999</v>
      </c>
      <c r="C6457">
        <f t="shared" si="1101"/>
        <v>1.4251497279321683E-4</v>
      </c>
      <c r="D6457">
        <f t="shared" si="1109"/>
        <v>765.60561602258247</v>
      </c>
      <c r="E6457">
        <f t="shared" si="1099"/>
        <v>-0.13371278191240288</v>
      </c>
      <c r="F6457">
        <f t="shared" si="1102"/>
        <v>2.1896061741593087E-3</v>
      </c>
      <c r="G6457">
        <f t="shared" si="1100"/>
        <v>3.0139620270458982E-4</v>
      </c>
      <c r="H6457">
        <f t="shared" si="1103"/>
        <v>1.8882099714547188E-3</v>
      </c>
      <c r="I6457">
        <f t="shared" si="1104"/>
        <v>3.56533689630103E-6</v>
      </c>
      <c r="J6457">
        <f t="shared" si="1105"/>
        <v>9.2553231570578576E-6</v>
      </c>
      <c r="K6457">
        <f t="shared" si="1106"/>
        <v>4.6836072438014913</v>
      </c>
      <c r="L6457">
        <f t="shared" si="1107"/>
        <v>8120.5126941012086</v>
      </c>
    </row>
    <row r="6458" spans="1:12" x14ac:dyDescent="0.25">
      <c r="A6458" s="1">
        <v>34898</v>
      </c>
      <c r="B6458">
        <v>558.46002199999998</v>
      </c>
      <c r="C6458">
        <f t="shared" si="1101"/>
        <v>1.4251497279321683E-4</v>
      </c>
      <c r="D6458">
        <f t="shared" si="1109"/>
        <v>765.85689291525671</v>
      </c>
      <c r="E6458">
        <f t="shared" si="1099"/>
        <v>-0.13715553637982802</v>
      </c>
      <c r="F6458">
        <f t="shared" si="1102"/>
        <v>-3.3002394946319846E-3</v>
      </c>
      <c r="G6458">
        <f t="shared" si="1100"/>
        <v>3.0139620270458982E-4</v>
      </c>
      <c r="H6458">
        <f t="shared" si="1103"/>
        <v>-3.6016356973365745E-3</v>
      </c>
      <c r="I6458">
        <f t="shared" si="1104"/>
        <v>1.2971779696329114E-5</v>
      </c>
      <c r="J6458">
        <f t="shared" si="1105"/>
        <v>8.814384237044294E-6</v>
      </c>
      <c r="K6458">
        <f t="shared" si="1106"/>
        <v>4.1647940964579959</v>
      </c>
      <c r="L6458">
        <f t="shared" si="1107"/>
        <v>8126.1502079458687</v>
      </c>
    </row>
    <row r="6459" spans="1:12" x14ac:dyDescent="0.25">
      <c r="A6459" s="1">
        <v>34899</v>
      </c>
      <c r="B6459">
        <v>550.97997999999995</v>
      </c>
      <c r="C6459">
        <f t="shared" si="1101"/>
        <v>1.4251497279321683E-4</v>
      </c>
      <c r="D6459">
        <f t="shared" si="1109"/>
        <v>766.10825227869134</v>
      </c>
      <c r="E6459">
        <f t="shared" si="1099"/>
        <v>-0.14315432151311347</v>
      </c>
      <c r="F6459">
        <f t="shared" si="1102"/>
        <v>-5.8562701604918388E-3</v>
      </c>
      <c r="G6459">
        <f t="shared" si="1100"/>
        <v>3.0139620270458982E-4</v>
      </c>
      <c r="H6459">
        <f t="shared" si="1103"/>
        <v>-6.1576663631964287E-3</v>
      </c>
      <c r="I6459">
        <f t="shared" si="1104"/>
        <v>3.7916855040440734E-5</v>
      </c>
      <c r="J6459">
        <f t="shared" si="1105"/>
        <v>1.1330842404192867E-5</v>
      </c>
      <c r="K6459">
        <f t="shared" si="1106"/>
        <v>3.1018823630596408</v>
      </c>
      <c r="L6459">
        <f t="shared" si="1107"/>
        <v>8131.791635528929</v>
      </c>
    </row>
    <row r="6460" spans="1:12" x14ac:dyDescent="0.25">
      <c r="A6460" s="1">
        <v>34900</v>
      </c>
      <c r="B6460">
        <v>553.53997800000002</v>
      </c>
      <c r="C6460">
        <f t="shared" si="1101"/>
        <v>1.4251497279321683E-4</v>
      </c>
      <c r="D6460">
        <f t="shared" si="1109"/>
        <v>766.35969413995304</v>
      </c>
      <c r="E6460">
        <f t="shared" si="1099"/>
        <v>-0.14128366327365338</v>
      </c>
      <c r="F6460">
        <f t="shared" si="1102"/>
        <v>2.0131732122536938E-3</v>
      </c>
      <c r="G6460">
        <f t="shared" si="1100"/>
        <v>3.0139620270458982E-4</v>
      </c>
      <c r="H6460">
        <f t="shared" si="1103"/>
        <v>1.711777009549104E-3</v>
      </c>
      <c r="I6460">
        <f t="shared" si="1104"/>
        <v>2.9301805304208731E-6</v>
      </c>
      <c r="J6460">
        <f t="shared" si="1105"/>
        <v>2.0579613669239198E-5</v>
      </c>
      <c r="K6460">
        <f t="shared" si="1106"/>
        <v>4.405474927152679</v>
      </c>
      <c r="L6460">
        <f t="shared" si="1107"/>
        <v>8137.4369795674265</v>
      </c>
    </row>
    <row r="6461" spans="1:12" x14ac:dyDescent="0.25">
      <c r="A6461" s="1">
        <v>34901</v>
      </c>
      <c r="B6461">
        <v>553.61999500000002</v>
      </c>
      <c r="C6461">
        <f t="shared" si="1101"/>
        <v>1.4251497279321683E-4</v>
      </c>
      <c r="D6461">
        <f t="shared" si="1109"/>
        <v>766.61121852611836</v>
      </c>
      <c r="E6461">
        <f t="shared" si="1099"/>
        <v>-0.1413634033223774</v>
      </c>
      <c r="F6461">
        <f t="shared" si="1102"/>
        <v>6.2774924069586291E-5</v>
      </c>
      <c r="G6461">
        <f t="shared" si="1100"/>
        <v>3.0139620270458982E-4</v>
      </c>
      <c r="H6461">
        <f t="shared" si="1103"/>
        <v>-2.3862127863500353E-4</v>
      </c>
      <c r="I6461">
        <f t="shared" si="1104"/>
        <v>5.6940114617403992E-8</v>
      </c>
      <c r="J6461">
        <f t="shared" si="1105"/>
        <v>1.6536186738139267E-5</v>
      </c>
      <c r="K6461">
        <f t="shared" si="1106"/>
        <v>4.5843195060713171</v>
      </c>
      <c r="L6461">
        <f t="shared" si="1107"/>
        <v>8143.0862427802895</v>
      </c>
    </row>
    <row r="6462" spans="1:12" x14ac:dyDescent="0.25">
      <c r="A6462" s="1">
        <v>34904</v>
      </c>
      <c r="B6462">
        <v>556.63000499999998</v>
      </c>
      <c r="C6462">
        <f t="shared" si="1101"/>
        <v>1.4251497279321683E-4</v>
      </c>
      <c r="D6462">
        <f t="shared" si="1109"/>
        <v>766.8628254642723</v>
      </c>
      <c r="E6462">
        <f t="shared" si="1099"/>
        <v>-0.13915107220419198</v>
      </c>
      <c r="F6462">
        <f t="shared" si="1102"/>
        <v>2.3548460909785796E-3</v>
      </c>
      <c r="G6462">
        <f t="shared" si="1100"/>
        <v>3.0139620270458982E-4</v>
      </c>
      <c r="H6462">
        <f t="shared" si="1103"/>
        <v>2.0534498882739897E-3</v>
      </c>
      <c r="I6462">
        <f t="shared" si="1104"/>
        <v>4.2166564436524605E-6</v>
      </c>
      <c r="J6462">
        <f t="shared" si="1105"/>
        <v>1.2848184982882801E-5</v>
      </c>
      <c r="K6462">
        <f t="shared" si="1106"/>
        <v>4.5481200552699663</v>
      </c>
      <c r="L6462">
        <f t="shared" si="1107"/>
        <v>8148.7394278883294</v>
      </c>
    </row>
    <row r="6463" spans="1:12" x14ac:dyDescent="0.25">
      <c r="A6463" s="1">
        <v>34905</v>
      </c>
      <c r="B6463">
        <v>561.09997599999997</v>
      </c>
      <c r="C6463">
        <f t="shared" si="1101"/>
        <v>1.4251497279321683E-4</v>
      </c>
      <c r="D6463">
        <f t="shared" si="1109"/>
        <v>767.11451498150859</v>
      </c>
      <c r="E6463">
        <f t="shared" si="1099"/>
        <v>-0.13581995021316517</v>
      </c>
      <c r="F6463">
        <f t="shared" si="1102"/>
        <v>3.4736369638199704E-3</v>
      </c>
      <c r="G6463">
        <f t="shared" si="1100"/>
        <v>3.0139620270458982E-4</v>
      </c>
      <c r="H6463">
        <f t="shared" si="1103"/>
        <v>3.1722407611153806E-3</v>
      </c>
      <c r="I6463">
        <f t="shared" si="1104"/>
        <v>1.0063111446481889E-5</v>
      </c>
      <c r="J6463">
        <f t="shared" si="1105"/>
        <v>1.1520371555939316E-5</v>
      </c>
      <c r="K6463">
        <f t="shared" si="1106"/>
        <v>4.3300053886228014</v>
      </c>
      <c r="L6463">
        <f t="shared" si="1107"/>
        <v>8154.3965376142487</v>
      </c>
    </row>
    <row r="6464" spans="1:12" x14ac:dyDescent="0.25">
      <c r="A6464" s="1">
        <v>34906</v>
      </c>
      <c r="B6464">
        <v>561.60998500000005</v>
      </c>
      <c r="C6464">
        <f t="shared" si="1101"/>
        <v>1.4251497279321683E-4</v>
      </c>
      <c r="D6464">
        <f t="shared" si="1109"/>
        <v>767.36628710493062</v>
      </c>
      <c r="E6464">
        <f t="shared" si="1099"/>
        <v>-0.135567894696071</v>
      </c>
      <c r="F6464">
        <f t="shared" si="1102"/>
        <v>3.945704898873359E-4</v>
      </c>
      <c r="G6464">
        <f t="shared" si="1100"/>
        <v>3.0139620270458982E-4</v>
      </c>
      <c r="H6464">
        <f t="shared" si="1103"/>
        <v>9.3174287182746075E-5</v>
      </c>
      <c r="I6464">
        <f t="shared" si="1104"/>
        <v>8.6814477920128389E-9</v>
      </c>
      <c r="J6464">
        <f t="shared" si="1105"/>
        <v>1.2348163875955206E-5</v>
      </c>
      <c r="K6464">
        <f t="shared" si="1106"/>
        <v>4.7317115288907017</v>
      </c>
      <c r="L6464">
        <f t="shared" si="1107"/>
        <v>8160.0575746826407</v>
      </c>
    </row>
    <row r="6465" spans="1:12" x14ac:dyDescent="0.25">
      <c r="A6465" s="1">
        <v>34907</v>
      </c>
      <c r="B6465">
        <v>565.21997099999999</v>
      </c>
      <c r="C6465">
        <f t="shared" si="1101"/>
        <v>1.4251497279321683E-4</v>
      </c>
      <c r="D6465">
        <f t="shared" ref="D6465:D6528" si="1110">POWER(10,LOG(D6464)+$C6465)</f>
        <v>767.61814186165043</v>
      </c>
      <c r="E6465">
        <f t="shared" si="1099"/>
        <v>-0.13292773184793338</v>
      </c>
      <c r="F6465">
        <f t="shared" si="1102"/>
        <v>2.782677820930779E-3</v>
      </c>
      <c r="G6465">
        <f t="shared" si="1100"/>
        <v>3.0139620270458982E-4</v>
      </c>
      <c r="H6465">
        <f t="shared" si="1103"/>
        <v>2.4812816182261891E-3</v>
      </c>
      <c r="I6465">
        <f t="shared" si="1104"/>
        <v>6.1567584689471757E-6</v>
      </c>
      <c r="J6465">
        <f t="shared" si="1105"/>
        <v>9.9074319634547366E-6</v>
      </c>
      <c r="K6465">
        <f t="shared" si="1106"/>
        <v>4.5314600130717384</v>
      </c>
      <c r="L6465">
        <f t="shared" si="1107"/>
        <v>8165.7225418199896</v>
      </c>
    </row>
    <row r="6466" spans="1:12" x14ac:dyDescent="0.25">
      <c r="A6466" s="1">
        <v>34908</v>
      </c>
      <c r="B6466">
        <v>562.92999299999997</v>
      </c>
      <c r="C6466">
        <f t="shared" si="1101"/>
        <v>1.4251497279321683E-4</v>
      </c>
      <c r="D6466">
        <f t="shared" si="1110"/>
        <v>767.87007927878869</v>
      </c>
      <c r="E6466">
        <f t="shared" ref="E6466:E6529" si="1111">LOG(B6466) - LOG(D6466)</f>
        <v>-0.13483335670280416</v>
      </c>
      <c r="F6466">
        <f t="shared" si="1102"/>
        <v>-1.7631098820776181E-3</v>
      </c>
      <c r="G6466">
        <f t="shared" ref="G6466:G6529" si="1112">S$4</f>
        <v>3.0139620270458982E-4</v>
      </c>
      <c r="H6466">
        <f t="shared" si="1103"/>
        <v>-2.064506084782208E-3</v>
      </c>
      <c r="I6466">
        <f t="shared" si="1104"/>
        <v>4.2621853741027613E-6</v>
      </c>
      <c r="J6466">
        <f t="shared" si="1105"/>
        <v>1.0048174693044311E-5</v>
      </c>
      <c r="K6466">
        <f t="shared" si="1106"/>
        <v>4.6230337045893419</v>
      </c>
      <c r="L6466">
        <f t="shared" si="1107"/>
        <v>8171.3914417546712</v>
      </c>
    </row>
    <row r="6467" spans="1:12" x14ac:dyDescent="0.25">
      <c r="A6467" s="1">
        <v>34911</v>
      </c>
      <c r="B6467">
        <v>562.05999799999995</v>
      </c>
      <c r="C6467">
        <f t="shared" ref="C6467:C6530" si="1113">P$5</f>
        <v>1.4251497279321683E-4</v>
      </c>
      <c r="D6467">
        <f t="shared" si="1110"/>
        <v>768.1220993834761</v>
      </c>
      <c r="E6467">
        <f t="shared" si="1111"/>
        <v>-0.13564758272392208</v>
      </c>
      <c r="F6467">
        <f t="shared" ref="F6467:F6530" si="1114">LOG(B6467)-LOG(B6466)</f>
        <v>-6.7171104832430828E-4</v>
      </c>
      <c r="G6467">
        <f t="shared" si="1112"/>
        <v>3.0139620270458982E-4</v>
      </c>
      <c r="H6467">
        <f t="shared" si="1103"/>
        <v>-9.7310725102889815E-4</v>
      </c>
      <c r="I6467">
        <f t="shared" si="1104"/>
        <v>9.4693772200501902E-7</v>
      </c>
      <c r="J6467">
        <f t="shared" si="1105"/>
        <v>9.5776152756067577E-6</v>
      </c>
      <c r="K6467">
        <f t="shared" si="1106"/>
        <v>4.8096674864156359</v>
      </c>
      <c r="L6467">
        <f t="shared" si="1107"/>
        <v>8177.0642772169558</v>
      </c>
    </row>
    <row r="6468" spans="1:12" x14ac:dyDescent="0.25">
      <c r="A6468" s="1">
        <v>34912</v>
      </c>
      <c r="B6468">
        <v>559.64001499999995</v>
      </c>
      <c r="C6468">
        <f t="shared" si="1113"/>
        <v>1.4251497279321683E-4</v>
      </c>
      <c r="D6468">
        <f t="shared" si="1110"/>
        <v>768.37420220285026</v>
      </c>
      <c r="E6468">
        <f t="shared" si="1111"/>
        <v>-0.13766401564557995</v>
      </c>
      <c r="F6468">
        <f t="shared" si="1114"/>
        <v>-1.8739179488642677E-3</v>
      </c>
      <c r="G6468">
        <f t="shared" si="1112"/>
        <v>3.0139620270458982E-4</v>
      </c>
      <c r="H6468">
        <f t="shared" ref="H6468:H6531" si="1115">F6468-G6468</f>
        <v>-2.1753141515688575E-3</v>
      </c>
      <c r="I6468">
        <f t="shared" ref="I6468:I6531" si="1116">H6468*H6468</f>
        <v>4.7319916580157385E-6</v>
      </c>
      <c r="J6468">
        <f t="shared" ref="J6468:J6531" si="1117">S$7+S$5*I6467+S$6*J6467</f>
        <v>8.2533279509839984E-6</v>
      </c>
      <c r="K6468">
        <f t="shared" ref="K6468:K6531" si="1118">-0.5*LN(2*PI()*J6468)-I6468/2/J6468</f>
        <v>4.6468367589981829</v>
      </c>
      <c r="L6468">
        <f t="shared" ref="L6468:L6531" si="1119">POWER(10,LOG(L6467)+$G6468)</f>
        <v>8182.741050939012</v>
      </c>
    </row>
    <row r="6469" spans="1:12" x14ac:dyDescent="0.25">
      <c r="A6469" s="1">
        <v>34913</v>
      </c>
      <c r="B6469">
        <v>558.79998799999998</v>
      </c>
      <c r="C6469">
        <f t="shared" si="1113"/>
        <v>1.4251497279321683E-4</v>
      </c>
      <c r="D6469">
        <f t="shared" si="1110"/>
        <v>768.62638776405879</v>
      </c>
      <c r="E6469">
        <f t="shared" si="1111"/>
        <v>-0.13845890206140155</v>
      </c>
      <c r="F6469">
        <f t="shared" si="1114"/>
        <v>-6.5237144302798811E-4</v>
      </c>
      <c r="G6469">
        <f t="shared" si="1112"/>
        <v>3.0139620270458982E-4</v>
      </c>
      <c r="H6469">
        <f t="shared" si="1115"/>
        <v>-9.5376764573257798E-4</v>
      </c>
      <c r="I6469">
        <f t="shared" si="1116"/>
        <v>9.096727220462644E-7</v>
      </c>
      <c r="J6469">
        <f t="shared" si="1117"/>
        <v>8.4645897953464278E-6</v>
      </c>
      <c r="K6469">
        <f t="shared" si="1118"/>
        <v>4.8671369570436243</v>
      </c>
      <c r="L6469">
        <f t="shared" si="1119"/>
        <v>8188.4217656549008</v>
      </c>
    </row>
    <row r="6470" spans="1:12" x14ac:dyDescent="0.25">
      <c r="A6470" s="1">
        <v>34914</v>
      </c>
      <c r="B6470">
        <v>558.75</v>
      </c>
      <c r="C6470">
        <f t="shared" si="1113"/>
        <v>1.4251497279321683E-4</v>
      </c>
      <c r="D6470">
        <f t="shared" si="1110"/>
        <v>768.87865609425819</v>
      </c>
      <c r="E6470">
        <f t="shared" si="1111"/>
        <v>-0.13864026901005078</v>
      </c>
      <c r="F6470">
        <f t="shared" si="1114"/>
        <v>-3.8851975856069032E-5</v>
      </c>
      <c r="G6470">
        <f t="shared" si="1112"/>
        <v>3.0139620270458982E-4</v>
      </c>
      <c r="H6470">
        <f t="shared" si="1115"/>
        <v>-3.4024817856065885E-4</v>
      </c>
      <c r="I6470">
        <f t="shared" si="1116"/>
        <v>1.1576882301384599E-7</v>
      </c>
      <c r="J6470">
        <f t="shared" si="1117"/>
        <v>7.4644431452479005E-6</v>
      </c>
      <c r="K6470">
        <f t="shared" si="1118"/>
        <v>4.9759866435465483</v>
      </c>
      <c r="L6470">
        <f t="shared" si="1119"/>
        <v>8194.1064241005843</v>
      </c>
    </row>
    <row r="6471" spans="1:12" x14ac:dyDescent="0.25">
      <c r="A6471" s="1">
        <v>34915</v>
      </c>
      <c r="B6471">
        <v>558.94000200000005</v>
      </c>
      <c r="C6471">
        <f t="shared" si="1113"/>
        <v>1.4251497279321683E-4</v>
      </c>
      <c r="D6471">
        <f t="shared" si="1110"/>
        <v>769.13100722061301</v>
      </c>
      <c r="E6471">
        <f t="shared" si="1111"/>
        <v>-0.1386351279766207</v>
      </c>
      <c r="F6471">
        <f t="shared" si="1114"/>
        <v>1.4765600622324015E-4</v>
      </c>
      <c r="G6471">
        <f t="shared" si="1112"/>
        <v>3.0139620270458982E-4</v>
      </c>
      <c r="H6471">
        <f t="shared" si="1115"/>
        <v>-1.5374019648134967E-4</v>
      </c>
      <c r="I6471">
        <f t="shared" si="1116"/>
        <v>2.3636048014123999E-8</v>
      </c>
      <c r="J6471">
        <f t="shared" si="1117"/>
        <v>6.5272268876387405E-6</v>
      </c>
      <c r="K6471">
        <f t="shared" si="1118"/>
        <v>5.0490150820581707</v>
      </c>
      <c r="L6471">
        <f t="shared" si="1119"/>
        <v>8199.7950290139233</v>
      </c>
    </row>
    <row r="6472" spans="1:12" x14ac:dyDescent="0.25">
      <c r="A6472" s="1">
        <v>34918</v>
      </c>
      <c r="B6472">
        <v>560.03002900000001</v>
      </c>
      <c r="C6472">
        <f t="shared" si="1113"/>
        <v>1.4251497279321683E-4</v>
      </c>
      <c r="D6472">
        <f t="shared" si="1110"/>
        <v>769.38344117029828</v>
      </c>
      <c r="E6472">
        <f t="shared" si="1111"/>
        <v>-0.13793152044773693</v>
      </c>
      <c r="F6472">
        <f t="shared" si="1114"/>
        <v>8.4612250167692693E-4</v>
      </c>
      <c r="G6472">
        <f t="shared" si="1112"/>
        <v>3.0139620270458982E-4</v>
      </c>
      <c r="H6472">
        <f t="shared" si="1115"/>
        <v>5.4472629897233706E-4</v>
      </c>
      <c r="I6472">
        <f t="shared" si="1116"/>
        <v>2.9672674079209991E-7</v>
      </c>
      <c r="J6472">
        <f t="shared" si="1117"/>
        <v>5.8447081727091933E-6</v>
      </c>
      <c r="K6472">
        <f t="shared" si="1118"/>
        <v>5.0806641906735788</v>
      </c>
      <c r="L6472">
        <f t="shared" si="1119"/>
        <v>8205.4875831346781</v>
      </c>
    </row>
    <row r="6473" spans="1:12" x14ac:dyDescent="0.25">
      <c r="A6473" s="1">
        <v>34919</v>
      </c>
      <c r="B6473">
        <v>560.39001499999995</v>
      </c>
      <c r="C6473">
        <f t="shared" si="1113"/>
        <v>1.4251497279321683E-4</v>
      </c>
      <c r="D6473">
        <f t="shared" si="1110"/>
        <v>769.63595797049709</v>
      </c>
      <c r="E6473">
        <f t="shared" si="1111"/>
        <v>-0.13779496162212856</v>
      </c>
      <c r="F6473">
        <f t="shared" si="1114"/>
        <v>2.7907379840153013E-4</v>
      </c>
      <c r="G6473">
        <f t="shared" si="1112"/>
        <v>3.0139620270458982E-4</v>
      </c>
      <c r="H6473">
        <f t="shared" si="1115"/>
        <v>-2.2322404303059694E-5</v>
      </c>
      <c r="I6473">
        <f t="shared" si="1116"/>
        <v>4.9828973386925796E-10</v>
      </c>
      <c r="J6473">
        <f t="shared" si="1117"/>
        <v>5.449820852223425E-6</v>
      </c>
      <c r="K6473">
        <f t="shared" si="1118"/>
        <v>5.1409796611286289</v>
      </c>
      <c r="L6473">
        <f t="shared" si="1119"/>
        <v>8211.1840892045129</v>
      </c>
    </row>
    <row r="6474" spans="1:12" x14ac:dyDescent="0.25">
      <c r="A6474" s="1">
        <v>34920</v>
      </c>
      <c r="B6474">
        <v>559.71002199999998</v>
      </c>
      <c r="C6474">
        <f t="shared" si="1113"/>
        <v>1.4251497279321683E-4</v>
      </c>
      <c r="D6474">
        <f t="shared" si="1110"/>
        <v>769.88855764840162</v>
      </c>
      <c r="E6474">
        <f t="shared" si="1111"/>
        <v>-0.13846478171795962</v>
      </c>
      <c r="F6474">
        <f t="shared" si="1114"/>
        <v>-5.2730512303789112E-4</v>
      </c>
      <c r="G6474">
        <f t="shared" si="1112"/>
        <v>3.0139620270458982E-4</v>
      </c>
      <c r="H6474">
        <f t="shared" si="1115"/>
        <v>-8.28701325742481E-4</v>
      </c>
      <c r="I6474">
        <f t="shared" si="1116"/>
        <v>6.8674588728734559E-7</v>
      </c>
      <c r="J6474">
        <f t="shared" si="1117"/>
        <v>5.084953547729517E-6</v>
      </c>
      <c r="K6474">
        <f t="shared" si="1118"/>
        <v>5.1081465458361395</v>
      </c>
      <c r="L6474">
        <f t="shared" si="1119"/>
        <v>8216.8845499669933</v>
      </c>
    </row>
    <row r="6475" spans="1:12" x14ac:dyDescent="0.25">
      <c r="A6475" s="1">
        <v>34921</v>
      </c>
      <c r="B6475">
        <v>557.45001200000002</v>
      </c>
      <c r="C6475">
        <f t="shared" si="1113"/>
        <v>1.4251497279321683E-4</v>
      </c>
      <c r="D6475">
        <f t="shared" si="1110"/>
        <v>770.14124023121349</v>
      </c>
      <c r="E6475">
        <f t="shared" si="1111"/>
        <v>-0.14036445086942884</v>
      </c>
      <c r="F6475">
        <f t="shared" si="1114"/>
        <v>-1.7571541786756129E-3</v>
      </c>
      <c r="G6475">
        <f t="shared" si="1112"/>
        <v>3.0139620270458982E-4</v>
      </c>
      <c r="H6475">
        <f t="shared" si="1115"/>
        <v>-2.0585503813802027E-3</v>
      </c>
      <c r="I6475">
        <f t="shared" si="1116"/>
        <v>4.2376296726805782E-6</v>
      </c>
      <c r="J6475">
        <f t="shared" si="1117"/>
        <v>5.0360782244756011E-6</v>
      </c>
      <c r="K6475">
        <f t="shared" si="1118"/>
        <v>4.7597757716590747</v>
      </c>
      <c r="L6475">
        <f t="shared" si="1119"/>
        <v>8222.5889681675908</v>
      </c>
    </row>
    <row r="6476" spans="1:12" x14ac:dyDescent="0.25">
      <c r="A6476" s="1">
        <v>34922</v>
      </c>
      <c r="B6476">
        <v>555.10998500000005</v>
      </c>
      <c r="C6476">
        <f t="shared" si="1113"/>
        <v>1.4251497279321683E-4</v>
      </c>
      <c r="D6476">
        <f t="shared" si="1110"/>
        <v>770.39400574614194</v>
      </c>
      <c r="E6476">
        <f t="shared" si="1111"/>
        <v>-0.14233385574465451</v>
      </c>
      <c r="F6476">
        <f t="shared" si="1114"/>
        <v>-1.8268899024320717E-3</v>
      </c>
      <c r="G6476">
        <f t="shared" si="1112"/>
        <v>3.0139620270458982E-4</v>
      </c>
      <c r="H6476">
        <f t="shared" si="1115"/>
        <v>-2.1282861051366616E-3</v>
      </c>
      <c r="I6476">
        <f t="shared" si="1116"/>
        <v>4.529601745317781E-6</v>
      </c>
      <c r="J6476">
        <f t="shared" si="1117"/>
        <v>6.0681817263651184E-6</v>
      </c>
      <c r="K6476">
        <f t="shared" si="1118"/>
        <v>4.7140616234809238</v>
      </c>
      <c r="L6476">
        <f t="shared" si="1119"/>
        <v>8228.2973465536834</v>
      </c>
    </row>
    <row r="6477" spans="1:12" x14ac:dyDescent="0.25">
      <c r="A6477" s="1">
        <v>34925</v>
      </c>
      <c r="B6477">
        <v>559.73999000000003</v>
      </c>
      <c r="C6477">
        <f t="shared" si="1113"/>
        <v>1.4251497279321683E-4</v>
      </c>
      <c r="D6477">
        <f t="shared" si="1110"/>
        <v>770.64685422040588</v>
      </c>
      <c r="E6477">
        <f t="shared" si="1111"/>
        <v>-0.13886907425901684</v>
      </c>
      <c r="F6477">
        <f t="shared" si="1114"/>
        <v>3.607296458431275E-3</v>
      </c>
      <c r="G6477">
        <f t="shared" si="1112"/>
        <v>3.0139620270458982E-4</v>
      </c>
      <c r="H6477">
        <f t="shared" si="1115"/>
        <v>3.3059002557266851E-3</v>
      </c>
      <c r="I6477">
        <f t="shared" si="1116"/>
        <v>1.0928976500813762E-5</v>
      </c>
      <c r="J6477">
        <f t="shared" si="1117"/>
        <v>6.8770076342808286E-6</v>
      </c>
      <c r="K6477">
        <f t="shared" si="1118"/>
        <v>4.2301223204289338</v>
      </c>
      <c r="L6477">
        <f t="shared" si="1119"/>
        <v>8234.0096878745571</v>
      </c>
    </row>
    <row r="6478" spans="1:12" x14ac:dyDescent="0.25">
      <c r="A6478" s="1">
        <v>34926</v>
      </c>
      <c r="B6478">
        <v>558.57000700000003</v>
      </c>
      <c r="C6478">
        <f t="shared" si="1113"/>
        <v>1.4251497279321683E-4</v>
      </c>
      <c r="D6478">
        <f t="shared" si="1110"/>
        <v>770.8997856812332</v>
      </c>
      <c r="E6478">
        <f t="shared" si="1111"/>
        <v>-0.13992031283719664</v>
      </c>
      <c r="F6478">
        <f t="shared" si="1114"/>
        <v>-9.0872360538662988E-4</v>
      </c>
      <c r="G6478">
        <f t="shared" si="1112"/>
        <v>3.0139620270458982E-4</v>
      </c>
      <c r="H6478">
        <f t="shared" si="1115"/>
        <v>-1.2101198080912198E-3</v>
      </c>
      <c r="I6478">
        <f t="shared" si="1116"/>
        <v>1.4643899499347305E-6</v>
      </c>
      <c r="J6478">
        <f t="shared" si="1117"/>
        <v>9.363745848146043E-6</v>
      </c>
      <c r="K6478">
        <f t="shared" si="1118"/>
        <v>4.7921993762776269</v>
      </c>
      <c r="L6478">
        <f t="shared" si="1119"/>
        <v>8239.7259948814008</v>
      </c>
    </row>
    <row r="6479" spans="1:12" x14ac:dyDescent="0.25">
      <c r="A6479" s="1">
        <v>34927</v>
      </c>
      <c r="B6479">
        <v>559.96997099999999</v>
      </c>
      <c r="C6479">
        <f t="shared" si="1113"/>
        <v>1.4251497279321683E-4</v>
      </c>
      <c r="D6479">
        <f t="shared" si="1110"/>
        <v>771.15280015585995</v>
      </c>
      <c r="E6479">
        <f t="shared" si="1111"/>
        <v>-0.13897570178946728</v>
      </c>
      <c r="F6479">
        <f t="shared" si="1114"/>
        <v>1.0871260205225219E-3</v>
      </c>
      <c r="G6479">
        <f t="shared" si="1112"/>
        <v>3.0139620270458982E-4</v>
      </c>
      <c r="H6479">
        <f t="shared" si="1115"/>
        <v>7.8572981781793207E-4</v>
      </c>
      <c r="I6479">
        <f t="shared" si="1116"/>
        <v>6.1737134660820072E-7</v>
      </c>
      <c r="J6479">
        <f t="shared" si="1117"/>
        <v>8.2592724985146604E-6</v>
      </c>
      <c r="K6479">
        <f t="shared" si="1118"/>
        <v>4.8957740529188412</v>
      </c>
      <c r="L6479">
        <f t="shared" si="1119"/>
        <v>8245.4462703273221</v>
      </c>
    </row>
    <row r="6480" spans="1:12" x14ac:dyDescent="0.25">
      <c r="A6480" s="1">
        <v>34928</v>
      </c>
      <c r="B6480">
        <v>559.03997800000002</v>
      </c>
      <c r="C6480">
        <f t="shared" si="1113"/>
        <v>1.4251497279321683E-4</v>
      </c>
      <c r="D6480">
        <f t="shared" si="1110"/>
        <v>771.40589767153233</v>
      </c>
      <c r="E6480">
        <f t="shared" si="1111"/>
        <v>-0.13984008866600739</v>
      </c>
      <c r="F6480">
        <f t="shared" si="1114"/>
        <v>-7.218719037469512E-4</v>
      </c>
      <c r="G6480">
        <f t="shared" si="1112"/>
        <v>3.0139620270458982E-4</v>
      </c>
      <c r="H6480">
        <f t="shared" si="1115"/>
        <v>-1.0232681064515411E-3</v>
      </c>
      <c r="I6480">
        <f t="shared" si="1116"/>
        <v>1.0470776176809225E-6</v>
      </c>
      <c r="J6480">
        <f t="shared" si="1117"/>
        <v>7.2332117246933704E-6</v>
      </c>
      <c r="K6480">
        <f t="shared" si="1118"/>
        <v>4.9270953120007608</v>
      </c>
      <c r="L6480">
        <f t="shared" si="1119"/>
        <v>8251.1705169673332</v>
      </c>
    </row>
    <row r="6481" spans="1:12" x14ac:dyDescent="0.25">
      <c r="A6481" s="1">
        <v>34929</v>
      </c>
      <c r="B6481">
        <v>559.21002199999998</v>
      </c>
      <c r="C6481">
        <f t="shared" si="1113"/>
        <v>1.4251497279321683E-4</v>
      </c>
      <c r="D6481">
        <f t="shared" si="1110"/>
        <v>771.65907825550516</v>
      </c>
      <c r="E6481">
        <f t="shared" si="1111"/>
        <v>-0.13985052374351792</v>
      </c>
      <c r="F6481">
        <f t="shared" si="1114"/>
        <v>1.3207989528263298E-4</v>
      </c>
      <c r="G6481">
        <f t="shared" si="1112"/>
        <v>3.0139620270458982E-4</v>
      </c>
      <c r="H6481">
        <f t="shared" si="1115"/>
        <v>-1.6931630742195684E-4</v>
      </c>
      <c r="I6481">
        <f t="shared" si="1116"/>
        <v>2.8668011959006599E-8</v>
      </c>
      <c r="J6481">
        <f t="shared" si="1117"/>
        <v>6.6453124285706566E-6</v>
      </c>
      <c r="K6481">
        <f t="shared" si="1118"/>
        <v>5.039703881608931</v>
      </c>
      <c r="L6481">
        <f t="shared" si="1119"/>
        <v>8256.898737558362</v>
      </c>
    </row>
    <row r="6482" spans="1:12" x14ac:dyDescent="0.25">
      <c r="A6482" s="1">
        <v>34932</v>
      </c>
      <c r="B6482">
        <v>558.10998500000005</v>
      </c>
      <c r="C6482">
        <f t="shared" si="1113"/>
        <v>1.4251497279321683E-4</v>
      </c>
      <c r="D6482">
        <f t="shared" si="1110"/>
        <v>771.9123419350426</v>
      </c>
      <c r="E6482">
        <f t="shared" si="1111"/>
        <v>-0.14084819238823121</v>
      </c>
      <c r="F6482">
        <f t="shared" si="1114"/>
        <v>-8.5515367191968394E-4</v>
      </c>
      <c r="G6482">
        <f t="shared" si="1112"/>
        <v>3.0139620270458982E-4</v>
      </c>
      <c r="H6482">
        <f t="shared" si="1115"/>
        <v>-1.1565498746242738E-3</v>
      </c>
      <c r="I6482">
        <f t="shared" si="1116"/>
        <v>1.3376076124934236E-6</v>
      </c>
      <c r="J6482">
        <f t="shared" si="1117"/>
        <v>5.9287280794972621E-6</v>
      </c>
      <c r="K6482">
        <f t="shared" si="1118"/>
        <v>4.9861045954784045</v>
      </c>
      <c r="L6482">
        <f t="shared" si="1119"/>
        <v>8262.6309348592495</v>
      </c>
    </row>
    <row r="6483" spans="1:12" x14ac:dyDescent="0.25">
      <c r="A6483" s="1">
        <v>34933</v>
      </c>
      <c r="B6483">
        <v>559.52002000000005</v>
      </c>
      <c r="C6483">
        <f t="shared" si="1113"/>
        <v>1.4251497279321683E-4</v>
      </c>
      <c r="D6483">
        <f t="shared" si="1110"/>
        <v>772.16568873741653</v>
      </c>
      <c r="E6483">
        <f t="shared" si="1111"/>
        <v>-0.13989486930736428</v>
      </c>
      <c r="F6483">
        <f t="shared" si="1114"/>
        <v>1.0958380536605361E-3</v>
      </c>
      <c r="G6483">
        <f t="shared" si="1112"/>
        <v>3.0139620270458982E-4</v>
      </c>
      <c r="H6483">
        <f t="shared" si="1115"/>
        <v>7.9444185095594623E-4</v>
      </c>
      <c r="I6483">
        <f t="shared" si="1116"/>
        <v>6.3113785455030986E-7</v>
      </c>
      <c r="J6483">
        <f t="shared" si="1117"/>
        <v>5.8210814304442E-6</v>
      </c>
      <c r="K6483">
        <f t="shared" si="1118"/>
        <v>5.0538623251432746</v>
      </c>
      <c r="L6483">
        <f t="shared" si="1119"/>
        <v>8268.3671116307523</v>
      </c>
    </row>
    <row r="6484" spans="1:12" x14ac:dyDescent="0.25">
      <c r="A6484" s="1">
        <v>34934</v>
      </c>
      <c r="B6484">
        <v>557.14001499999995</v>
      </c>
      <c r="C6484">
        <f t="shared" si="1113"/>
        <v>1.4251497279321683E-4</v>
      </c>
      <c r="D6484">
        <f t="shared" si="1110"/>
        <v>772.41911868990849</v>
      </c>
      <c r="E6484">
        <f t="shared" si="1111"/>
        <v>-0.14188866322120441</v>
      </c>
      <c r="F6484">
        <f t="shared" si="1114"/>
        <v>-1.8512789410465302E-3</v>
      </c>
      <c r="G6484">
        <f t="shared" si="1112"/>
        <v>3.0139620270458982E-4</v>
      </c>
      <c r="H6484">
        <f t="shared" si="1115"/>
        <v>-2.1526751437511201E-3</v>
      </c>
      <c r="I6484">
        <f t="shared" si="1116"/>
        <v>4.6340102745239058E-6</v>
      </c>
      <c r="J6484">
        <f t="shared" si="1117"/>
        <v>5.5337287756519485E-6</v>
      </c>
      <c r="K6484">
        <f t="shared" si="1118"/>
        <v>4.7146798658085762</v>
      </c>
      <c r="L6484">
        <f t="shared" si="1119"/>
        <v>8274.1072706355426</v>
      </c>
    </row>
    <row r="6485" spans="1:12" x14ac:dyDescent="0.25">
      <c r="A6485" s="1">
        <v>34935</v>
      </c>
      <c r="B6485">
        <v>557.46002199999998</v>
      </c>
      <c r="C6485">
        <f t="shared" si="1113"/>
        <v>1.4251497279321683E-4</v>
      </c>
      <c r="D6485">
        <f t="shared" si="1110"/>
        <v>772.67263181980866</v>
      </c>
      <c r="E6485">
        <f t="shared" si="1111"/>
        <v>-0.14178180214254343</v>
      </c>
      <c r="F6485">
        <f t="shared" si="1114"/>
        <v>2.493760514541421E-4</v>
      </c>
      <c r="G6485">
        <f t="shared" si="1112"/>
        <v>3.0139620270458982E-4</v>
      </c>
      <c r="H6485">
        <f t="shared" si="1115"/>
        <v>-5.202015125044772E-5</v>
      </c>
      <c r="I6485">
        <f t="shared" si="1116"/>
        <v>2.7060961361194577E-9</v>
      </c>
      <c r="J6485">
        <f t="shared" si="1117"/>
        <v>6.5349254473904995E-6</v>
      </c>
      <c r="K6485">
        <f t="shared" si="1118"/>
        <v>5.0500292276354388</v>
      </c>
      <c r="L6485">
        <f t="shared" si="1119"/>
        <v>8279.8514146382113</v>
      </c>
    </row>
    <row r="6486" spans="1:12" x14ac:dyDescent="0.25">
      <c r="A6486" s="1">
        <v>34936</v>
      </c>
      <c r="B6486">
        <v>560.09997599999997</v>
      </c>
      <c r="C6486">
        <f t="shared" si="1113"/>
        <v>1.4251497279321683E-4</v>
      </c>
      <c r="D6486">
        <f t="shared" si="1110"/>
        <v>772.92622815441598</v>
      </c>
      <c r="E6486">
        <f t="shared" si="1111"/>
        <v>-0.13987249065529417</v>
      </c>
      <c r="F6486">
        <f t="shared" si="1114"/>
        <v>2.0518264600424274E-3</v>
      </c>
      <c r="G6486">
        <f t="shared" si="1112"/>
        <v>3.0139620270458982E-4</v>
      </c>
      <c r="H6486">
        <f t="shared" si="1115"/>
        <v>1.7504302573378375E-3</v>
      </c>
      <c r="I6486">
        <f t="shared" si="1116"/>
        <v>3.0640060858038082E-6</v>
      </c>
      <c r="J6486">
        <f t="shared" si="1117"/>
        <v>5.8438025098823995E-6</v>
      </c>
      <c r="K6486">
        <f t="shared" si="1118"/>
        <v>4.8439673030930051</v>
      </c>
      <c r="L6486">
        <f t="shared" si="1119"/>
        <v>8285.5995464052685</v>
      </c>
    </row>
    <row r="6487" spans="1:12" x14ac:dyDescent="0.25">
      <c r="A6487" s="1">
        <v>34939</v>
      </c>
      <c r="B6487">
        <v>559.04998799999998</v>
      </c>
      <c r="C6487">
        <f t="shared" si="1113"/>
        <v>1.4251497279321683E-4</v>
      </c>
      <c r="D6487">
        <f t="shared" si="1110"/>
        <v>773.1799077210394</v>
      </c>
      <c r="E6487">
        <f t="shared" si="1111"/>
        <v>-0.14082991720013371</v>
      </c>
      <c r="F6487">
        <f t="shared" si="1114"/>
        <v>-8.1491157204638398E-4</v>
      </c>
      <c r="G6487">
        <f t="shared" si="1112"/>
        <v>3.0139620270458982E-4</v>
      </c>
      <c r="H6487">
        <f t="shared" si="1115"/>
        <v>-1.1163077747509739E-3</v>
      </c>
      <c r="I6487">
        <f t="shared" si="1116"/>
        <v>1.2461430479694709E-6</v>
      </c>
      <c r="J6487">
        <f t="shared" si="1117"/>
        <v>6.2801422941759793E-6</v>
      </c>
      <c r="K6487">
        <f t="shared" si="1118"/>
        <v>4.9709074636839219</v>
      </c>
      <c r="L6487">
        <f t="shared" si="1119"/>
        <v>8291.3516687051469</v>
      </c>
    </row>
    <row r="6488" spans="1:12" x14ac:dyDescent="0.25">
      <c r="A6488" s="1">
        <v>34940</v>
      </c>
      <c r="B6488">
        <v>560</v>
      </c>
      <c r="C6488">
        <f t="shared" si="1113"/>
        <v>1.4251497279321683E-4</v>
      </c>
      <c r="D6488">
        <f t="shared" si="1110"/>
        <v>773.43367054699615</v>
      </c>
      <c r="E6488">
        <f t="shared" si="1111"/>
        <v>-0.14023504765412298</v>
      </c>
      <c r="F6488">
        <f t="shared" si="1114"/>
        <v>7.3738451880389633E-4</v>
      </c>
      <c r="G6488">
        <f t="shared" si="1112"/>
        <v>3.0139620270458982E-4</v>
      </c>
      <c r="H6488">
        <f t="shared" si="1115"/>
        <v>4.3598831609930651E-4</v>
      </c>
      <c r="I6488">
        <f t="shared" si="1116"/>
        <v>1.9008581177510881E-7</v>
      </c>
      <c r="J6488">
        <f t="shared" si="1117"/>
        <v>6.0391572942462808E-6</v>
      </c>
      <c r="K6488">
        <f t="shared" si="1118"/>
        <v>5.0739467288887452</v>
      </c>
      <c r="L6488">
        <f t="shared" si="1119"/>
        <v>8297.1077843081948</v>
      </c>
    </row>
    <row r="6489" spans="1:12" x14ac:dyDescent="0.25">
      <c r="A6489" s="1">
        <v>34941</v>
      </c>
      <c r="B6489">
        <v>560.919983</v>
      </c>
      <c r="C6489">
        <f t="shared" si="1113"/>
        <v>1.4251497279321683E-4</v>
      </c>
      <c r="D6489">
        <f t="shared" si="1110"/>
        <v>773.68751665961258</v>
      </c>
      <c r="E6489">
        <f t="shared" si="1111"/>
        <v>-0.13966467743240285</v>
      </c>
      <c r="F6489">
        <f t="shared" si="1114"/>
        <v>7.128851945132908E-4</v>
      </c>
      <c r="G6489">
        <f t="shared" si="1112"/>
        <v>3.0139620270458982E-4</v>
      </c>
      <c r="H6489">
        <f t="shared" si="1115"/>
        <v>4.1148899180870098E-4</v>
      </c>
      <c r="I6489">
        <f t="shared" si="1116"/>
        <v>1.6932319037974119E-7</v>
      </c>
      <c r="J6489">
        <f t="shared" si="1117"/>
        <v>5.5536646822981703E-6</v>
      </c>
      <c r="K6489">
        <f t="shared" si="1118"/>
        <v>5.1163434636590539</v>
      </c>
      <c r="L6489">
        <f t="shared" si="1119"/>
        <v>8302.8678959866938</v>
      </c>
    </row>
    <row r="6490" spans="1:12" x14ac:dyDescent="0.25">
      <c r="A6490" s="1">
        <v>34942</v>
      </c>
      <c r="B6490">
        <v>561.88000499999998</v>
      </c>
      <c r="C6490">
        <f t="shared" si="1113"/>
        <v>1.4251497279321683E-4</v>
      </c>
      <c r="D6490">
        <f t="shared" si="1110"/>
        <v>773.94144608622469</v>
      </c>
      <c r="E6490">
        <f t="shared" si="1111"/>
        <v>-0.13906452699165239</v>
      </c>
      <c r="F6490">
        <f t="shared" si="1114"/>
        <v>7.4266541354406357E-4</v>
      </c>
      <c r="G6490">
        <f t="shared" si="1112"/>
        <v>3.0139620270458982E-4</v>
      </c>
      <c r="H6490">
        <f t="shared" si="1115"/>
        <v>4.4126921083947375E-4</v>
      </c>
      <c r="I6490">
        <f t="shared" si="1116"/>
        <v>1.9471851643489194E-7</v>
      </c>
      <c r="J6490">
        <f t="shared" si="1117"/>
        <v>5.2082059466750765E-6</v>
      </c>
      <c r="K6490">
        <f t="shared" si="1118"/>
        <v>5.1450055867827995</v>
      </c>
      <c r="L6490">
        <f t="shared" si="1119"/>
        <v>8308.6320065148393</v>
      </c>
    </row>
    <row r="6491" spans="1:12" x14ac:dyDescent="0.25">
      <c r="A6491" s="1">
        <v>34943</v>
      </c>
      <c r="B6491">
        <v>563.84002699999996</v>
      </c>
      <c r="C6491">
        <f t="shared" si="1113"/>
        <v>1.4251497279321683E-4</v>
      </c>
      <c r="D6491">
        <f t="shared" si="1110"/>
        <v>774.19545885417585</v>
      </c>
      <c r="E6491">
        <f t="shared" si="1111"/>
        <v>-0.13769471638617592</v>
      </c>
      <c r="F6491">
        <f t="shared" si="1114"/>
        <v>1.5123255782700795E-3</v>
      </c>
      <c r="G6491">
        <f t="shared" si="1112"/>
        <v>3.0139620270458982E-4</v>
      </c>
      <c r="H6491">
        <f t="shared" si="1115"/>
        <v>1.2109293755654896E-3</v>
      </c>
      <c r="I6491">
        <f t="shared" si="1116"/>
        <v>1.4663499526074266E-6</v>
      </c>
      <c r="J6491">
        <f t="shared" si="1117"/>
        <v>4.9744521386247107E-6</v>
      </c>
      <c r="K6491">
        <f t="shared" si="1118"/>
        <v>5.0392710396136788</v>
      </c>
      <c r="L6491">
        <f t="shared" si="1119"/>
        <v>8314.4001186687619</v>
      </c>
    </row>
    <row r="6492" spans="1:12" x14ac:dyDescent="0.25">
      <c r="A6492" s="1">
        <v>34947</v>
      </c>
      <c r="B6492">
        <v>569.169983</v>
      </c>
      <c r="C6492">
        <f t="shared" si="1113"/>
        <v>1.4251497279321683E-4</v>
      </c>
      <c r="D6492">
        <f t="shared" si="1110"/>
        <v>774.44955499081937</v>
      </c>
      <c r="E6492">
        <f t="shared" si="1111"/>
        <v>-0.13375114644425867</v>
      </c>
      <c r="F6492">
        <f t="shared" si="1114"/>
        <v>4.0860849147108524E-3</v>
      </c>
      <c r="G6492">
        <f t="shared" si="1112"/>
        <v>3.0139620270458982E-4</v>
      </c>
      <c r="H6492">
        <f t="shared" si="1115"/>
        <v>3.7846887120062626E-3</v>
      </c>
      <c r="I6492">
        <f t="shared" si="1116"/>
        <v>1.4323868646787622E-5</v>
      </c>
      <c r="J6492">
        <f t="shared" si="1117"/>
        <v>5.1929667754229951E-6</v>
      </c>
      <c r="K6492">
        <f t="shared" si="1118"/>
        <v>3.7860037260896275</v>
      </c>
      <c r="L6492">
        <f t="shared" si="1119"/>
        <v>8320.1722352265115</v>
      </c>
    </row>
    <row r="6493" spans="1:12" x14ac:dyDescent="0.25">
      <c r="A6493" s="1">
        <v>34948</v>
      </c>
      <c r="B6493">
        <v>570.169983</v>
      </c>
      <c r="C6493">
        <f t="shared" si="1113"/>
        <v>1.4251497279321683E-4</v>
      </c>
      <c r="D6493">
        <f t="shared" si="1110"/>
        <v>774.70373452351737</v>
      </c>
      <c r="E6493">
        <f t="shared" si="1111"/>
        <v>-0.13313129968765702</v>
      </c>
      <c r="F6493">
        <f t="shared" si="1114"/>
        <v>7.6236172939525559E-4</v>
      </c>
      <c r="G6493">
        <f t="shared" si="1112"/>
        <v>3.0139620270458982E-4</v>
      </c>
      <c r="H6493">
        <f t="shared" si="1115"/>
        <v>4.6096552669066577E-4</v>
      </c>
      <c r="I6493">
        <f t="shared" si="1116"/>
        <v>2.1248921679720291E-7</v>
      </c>
      <c r="J6493">
        <f t="shared" si="1117"/>
        <v>9.2064829690345516E-6</v>
      </c>
      <c r="K6493">
        <f t="shared" si="1118"/>
        <v>4.8673225975938603</v>
      </c>
      <c r="L6493">
        <f t="shared" si="1119"/>
        <v>8325.9483589680749</v>
      </c>
    </row>
    <row r="6494" spans="1:12" x14ac:dyDescent="0.25">
      <c r="A6494" s="1">
        <v>34949</v>
      </c>
      <c r="B6494">
        <v>570.28997800000002</v>
      </c>
      <c r="C6494">
        <f t="shared" si="1113"/>
        <v>1.4251497279321683E-4</v>
      </c>
      <c r="D6494">
        <f t="shared" si="1110"/>
        <v>774.95799747964088</v>
      </c>
      <c r="E6494">
        <f t="shared" si="1111"/>
        <v>-0.13318242492590393</v>
      </c>
      <c r="F6494">
        <f t="shared" si="1114"/>
        <v>9.1389734546254431E-5</v>
      </c>
      <c r="G6494">
        <f t="shared" si="1112"/>
        <v>3.0139620270458982E-4</v>
      </c>
      <c r="H6494">
        <f t="shared" si="1115"/>
        <v>-2.1000646815833539E-4</v>
      </c>
      <c r="I6494">
        <f t="shared" si="1116"/>
        <v>4.4102716668337937E-8</v>
      </c>
      <c r="J6494">
        <f t="shared" si="1117"/>
        <v>7.7734707654278642E-6</v>
      </c>
      <c r="K6494">
        <f t="shared" si="1118"/>
        <v>4.960621623961182</v>
      </c>
      <c r="L6494">
        <f t="shared" si="1119"/>
        <v>8331.72849267536</v>
      </c>
    </row>
    <row r="6495" spans="1:12" x14ac:dyDescent="0.25">
      <c r="A6495" s="1">
        <v>34950</v>
      </c>
      <c r="B6495">
        <v>572.67999299999997</v>
      </c>
      <c r="C6495">
        <f t="shared" si="1113"/>
        <v>1.4251497279321683E-4</v>
      </c>
      <c r="D6495">
        <f t="shared" si="1110"/>
        <v>775.21234388656956</v>
      </c>
      <c r="E6495">
        <f t="shared" si="1111"/>
        <v>-0.1315086684911293</v>
      </c>
      <c r="F6495">
        <f t="shared" si="1114"/>
        <v>1.8162714075677933E-3</v>
      </c>
      <c r="G6495">
        <f t="shared" si="1112"/>
        <v>3.0139620270458982E-4</v>
      </c>
      <c r="H6495">
        <f t="shared" si="1115"/>
        <v>1.5148752048632034E-3</v>
      </c>
      <c r="I6495">
        <f t="shared" si="1116"/>
        <v>2.2948468863093323E-6</v>
      </c>
      <c r="J6495">
        <f t="shared" si="1117"/>
        <v>6.7216313724234953E-6</v>
      </c>
      <c r="K6495">
        <f t="shared" si="1118"/>
        <v>4.8654452064329829</v>
      </c>
      <c r="L6495">
        <f t="shared" si="1119"/>
        <v>8337.5126391322119</v>
      </c>
    </row>
    <row r="6496" spans="1:12" x14ac:dyDescent="0.25">
      <c r="A6496" s="1">
        <v>34953</v>
      </c>
      <c r="B6496">
        <v>573.90997300000004</v>
      </c>
      <c r="C6496">
        <f t="shared" si="1113"/>
        <v>1.4251497279321683E-4</v>
      </c>
      <c r="D6496">
        <f t="shared" si="1110"/>
        <v>775.46677377169362</v>
      </c>
      <c r="E6496">
        <f t="shared" si="1111"/>
        <v>-0.13071942276900828</v>
      </c>
      <c r="F6496">
        <f t="shared" si="1114"/>
        <v>9.3176069491462954E-4</v>
      </c>
      <c r="G6496">
        <f t="shared" si="1112"/>
        <v>3.0139620270458982E-4</v>
      </c>
      <c r="H6496">
        <f t="shared" si="1115"/>
        <v>6.3036449221003966E-4</v>
      </c>
      <c r="I6496">
        <f t="shared" si="1116"/>
        <v>3.9735939303922115E-7</v>
      </c>
      <c r="J6496">
        <f t="shared" si="1117"/>
        <v>6.6625383675034214E-6</v>
      </c>
      <c r="K6496">
        <f t="shared" si="1118"/>
        <v>5.0107460510568496</v>
      </c>
      <c r="L6496">
        <f t="shared" si="1119"/>
        <v>8343.3008011244092</v>
      </c>
    </row>
    <row r="6497" spans="1:12" x14ac:dyDescent="0.25">
      <c r="A6497" s="1">
        <v>34954</v>
      </c>
      <c r="B6497">
        <v>576.51000999999997</v>
      </c>
      <c r="C6497">
        <f t="shared" si="1113"/>
        <v>1.4251497279321683E-4</v>
      </c>
      <c r="D6497">
        <f t="shared" si="1110"/>
        <v>775.72128716241082</v>
      </c>
      <c r="E6497">
        <f t="shared" si="1111"/>
        <v>-0.12889885702148129</v>
      </c>
      <c r="F6497">
        <f t="shared" si="1114"/>
        <v>1.9630807203205869E-3</v>
      </c>
      <c r="G6497">
        <f t="shared" si="1112"/>
        <v>3.0139620270458982E-4</v>
      </c>
      <c r="H6497">
        <f t="shared" si="1115"/>
        <v>1.661684517615997E-3</v>
      </c>
      <c r="I6497">
        <f t="shared" si="1116"/>
        <v>2.7611954360847087E-6</v>
      </c>
      <c r="J6497">
        <f t="shared" si="1117"/>
        <v>6.0514742774387319E-6</v>
      </c>
      <c r="K6497">
        <f t="shared" si="1118"/>
        <v>4.8605234078048136</v>
      </c>
      <c r="L6497">
        <f t="shared" si="1119"/>
        <v>8349.0929814396586</v>
      </c>
    </row>
    <row r="6498" spans="1:12" x14ac:dyDescent="0.25">
      <c r="A6498" s="1">
        <v>34955</v>
      </c>
      <c r="B6498">
        <v>578.77002000000005</v>
      </c>
      <c r="C6498">
        <f t="shared" si="1113"/>
        <v>1.4251497279321683E-4</v>
      </c>
      <c r="D6498">
        <f t="shared" si="1110"/>
        <v>775.97588408612796</v>
      </c>
      <c r="E6498">
        <f t="shared" si="1111"/>
        <v>-0.12734219759740917</v>
      </c>
      <c r="F6498">
        <f t="shared" si="1114"/>
        <v>1.6991743968657325E-3</v>
      </c>
      <c r="G6498">
        <f t="shared" si="1112"/>
        <v>3.0139620270458982E-4</v>
      </c>
      <c r="H6498">
        <f t="shared" si="1115"/>
        <v>1.3977781941611426E-3</v>
      </c>
      <c r="I6498">
        <f t="shared" si="1116"/>
        <v>1.9537838800723847E-6</v>
      </c>
      <c r="J6498">
        <f t="shared" si="1117"/>
        <v>6.3343195401963573E-6</v>
      </c>
      <c r="K6498">
        <f t="shared" si="1118"/>
        <v>4.9116034673380522</v>
      </c>
      <c r="L6498">
        <f t="shared" si="1119"/>
        <v>8354.8891828676078</v>
      </c>
    </row>
    <row r="6499" spans="1:12" x14ac:dyDescent="0.25">
      <c r="A6499" s="1">
        <v>34956</v>
      </c>
      <c r="B6499">
        <v>583.60998500000005</v>
      </c>
      <c r="C6499">
        <f t="shared" si="1113"/>
        <v>1.4251497279321683E-4</v>
      </c>
      <c r="D6499">
        <f t="shared" si="1110"/>
        <v>776.23056457026132</v>
      </c>
      <c r="E6499">
        <f t="shared" si="1111"/>
        <v>-0.12386802571930522</v>
      </c>
      <c r="F6499">
        <f t="shared" si="1114"/>
        <v>3.6166868508971106E-3</v>
      </c>
      <c r="G6499">
        <f t="shared" si="1112"/>
        <v>3.0139620270458982E-4</v>
      </c>
      <c r="H6499">
        <f t="shared" si="1115"/>
        <v>3.3152906481925207E-3</v>
      </c>
      <c r="I6499">
        <f t="shared" si="1116"/>
        <v>1.0991152081992784E-5</v>
      </c>
      <c r="J6499">
        <f t="shared" si="1117"/>
        <v>6.2895013711477527E-6</v>
      </c>
      <c r="K6499">
        <f t="shared" si="1118"/>
        <v>4.195606098577831</v>
      </c>
      <c r="L6499">
        <f t="shared" si="1119"/>
        <v>8360.689408199838</v>
      </c>
    </row>
    <row r="6500" spans="1:12" x14ac:dyDescent="0.25">
      <c r="A6500" s="1">
        <v>34957</v>
      </c>
      <c r="B6500">
        <v>583.34997599999997</v>
      </c>
      <c r="C6500">
        <f t="shared" si="1113"/>
        <v>1.4251497279321683E-4</v>
      </c>
      <c r="D6500">
        <f t="shared" si="1110"/>
        <v>776.48532864223512</v>
      </c>
      <c r="E6500">
        <f t="shared" si="1111"/>
        <v>-0.12420406999830913</v>
      </c>
      <c r="F6500">
        <f t="shared" si="1114"/>
        <v>-1.9352930621074904E-4</v>
      </c>
      <c r="G6500">
        <f t="shared" si="1112"/>
        <v>3.0139620270458982E-4</v>
      </c>
      <c r="H6500">
        <f t="shared" si="1115"/>
        <v>-4.9492550891533892E-4</v>
      </c>
      <c r="I6500">
        <f t="shared" si="1116"/>
        <v>2.4495125937510721E-7</v>
      </c>
      <c r="J6500">
        <f t="shared" si="1117"/>
        <v>8.9719125239886461E-6</v>
      </c>
      <c r="K6500">
        <f t="shared" si="1118"/>
        <v>4.8781163066410613</v>
      </c>
      <c r="L6500">
        <f t="shared" si="1119"/>
        <v>8366.4936602298694</v>
      </c>
    </row>
    <row r="6501" spans="1:12" x14ac:dyDescent="0.25">
      <c r="A6501" s="1">
        <v>34960</v>
      </c>
      <c r="B6501">
        <v>582.77002000000005</v>
      </c>
      <c r="C6501">
        <f t="shared" si="1113"/>
        <v>1.4251497279321683E-4</v>
      </c>
      <c r="D6501">
        <f t="shared" si="1110"/>
        <v>776.74017632948437</v>
      </c>
      <c r="E6501">
        <f t="shared" si="1111"/>
        <v>-0.1247785674637738</v>
      </c>
      <c r="F6501">
        <f t="shared" si="1114"/>
        <v>-4.3198249267151212E-4</v>
      </c>
      <c r="G6501">
        <f t="shared" si="1112"/>
        <v>3.0139620270458982E-4</v>
      </c>
      <c r="H6501">
        <f t="shared" si="1115"/>
        <v>-7.3337869537610199E-4</v>
      </c>
      <c r="I6501">
        <f t="shared" si="1116"/>
        <v>5.3784431083155339E-7</v>
      </c>
      <c r="J6501">
        <f t="shared" si="1117"/>
        <v>7.6193189822441772E-6</v>
      </c>
      <c r="K6501">
        <f t="shared" si="1118"/>
        <v>4.9381784733048359</v>
      </c>
      <c r="L6501">
        <f t="shared" si="1119"/>
        <v>8372.3019417531632</v>
      </c>
    </row>
    <row r="6502" spans="1:12" x14ac:dyDescent="0.25">
      <c r="A6502" s="1">
        <v>34961</v>
      </c>
      <c r="B6502">
        <v>584.20001200000002</v>
      </c>
      <c r="C6502">
        <f t="shared" si="1113"/>
        <v>1.4251497279321683E-4</v>
      </c>
      <c r="D6502">
        <f t="shared" si="1110"/>
        <v>776.99510765945195</v>
      </c>
      <c r="E6502">
        <f t="shared" si="1111"/>
        <v>-0.12385672272109538</v>
      </c>
      <c r="F6502">
        <f t="shared" si="1114"/>
        <v>1.0643597154715856E-3</v>
      </c>
      <c r="G6502">
        <f t="shared" si="1112"/>
        <v>3.0139620270458982E-4</v>
      </c>
      <c r="H6502">
        <f t="shared" si="1115"/>
        <v>7.6296351276699571E-4</v>
      </c>
      <c r="I6502">
        <f t="shared" si="1116"/>
        <v>5.821133218137536E-7</v>
      </c>
      <c r="J6502">
        <f t="shared" si="1117"/>
        <v>6.7621821357147708E-6</v>
      </c>
      <c r="K6502">
        <f t="shared" si="1118"/>
        <v>4.990102101105153</v>
      </c>
      <c r="L6502">
        <f t="shared" si="1119"/>
        <v>8378.1142555671177</v>
      </c>
    </row>
    <row r="6503" spans="1:12" x14ac:dyDescent="0.25">
      <c r="A6503" s="1">
        <v>34962</v>
      </c>
      <c r="B6503">
        <v>586.77002000000005</v>
      </c>
      <c r="C6503">
        <f t="shared" si="1113"/>
        <v>1.4251497279321683E-4</v>
      </c>
      <c r="D6503">
        <f t="shared" si="1110"/>
        <v>777.25012265959003</v>
      </c>
      <c r="E6503">
        <f t="shared" si="1111"/>
        <v>-0.12209288304004939</v>
      </c>
      <c r="F6503">
        <f t="shared" si="1114"/>
        <v>1.9063546538391485E-3</v>
      </c>
      <c r="G6503">
        <f t="shared" si="1112"/>
        <v>3.0139620270458982E-4</v>
      </c>
      <c r="H6503">
        <f t="shared" si="1115"/>
        <v>1.6049584511345586E-3</v>
      </c>
      <c r="I6503">
        <f t="shared" si="1116"/>
        <v>2.5758916298682412E-6</v>
      </c>
      <c r="J6503">
        <f t="shared" si="1117"/>
        <v>6.1765751457666921E-6</v>
      </c>
      <c r="K6503">
        <f t="shared" si="1118"/>
        <v>4.8699137480237331</v>
      </c>
      <c r="L6503">
        <f t="shared" si="1119"/>
        <v>8383.9306044710738</v>
      </c>
    </row>
    <row r="6504" spans="1:12" x14ac:dyDescent="0.25">
      <c r="A6504" s="1">
        <v>34963</v>
      </c>
      <c r="B6504">
        <v>583</v>
      </c>
      <c r="C6504">
        <f t="shared" si="1113"/>
        <v>1.4251497279321683E-4</v>
      </c>
      <c r="D6504">
        <f t="shared" si="1110"/>
        <v>777.50522135736048</v>
      </c>
      <c r="E6504">
        <f t="shared" si="1111"/>
        <v>-0.12503475946600329</v>
      </c>
      <c r="F6504">
        <f t="shared" si="1114"/>
        <v>-2.7993614531602873E-3</v>
      </c>
      <c r="G6504">
        <f t="shared" si="1112"/>
        <v>3.0139620270458982E-4</v>
      </c>
      <c r="H6504">
        <f t="shared" si="1115"/>
        <v>-3.1007576558648772E-3</v>
      </c>
      <c r="I6504">
        <f t="shared" si="1116"/>
        <v>9.6146980404046481E-6</v>
      </c>
      <c r="J6504">
        <f t="shared" si="1117"/>
        <v>6.3660874848121579E-6</v>
      </c>
      <c r="K6504">
        <f t="shared" si="1118"/>
        <v>4.3081745155010402</v>
      </c>
      <c r="L6504">
        <f t="shared" si="1119"/>
        <v>8389.7509912663209</v>
      </c>
    </row>
    <row r="6505" spans="1:12" x14ac:dyDescent="0.25">
      <c r="A6505" s="1">
        <v>34964</v>
      </c>
      <c r="B6505">
        <v>581.72997999999995</v>
      </c>
      <c r="C6505">
        <f t="shared" si="1113"/>
        <v>1.4251497279321683E-4</v>
      </c>
      <c r="D6505">
        <f t="shared" si="1110"/>
        <v>777.76040378023265</v>
      </c>
      <c r="E6505">
        <f t="shared" si="1111"/>
        <v>-0.12612438304933349</v>
      </c>
      <c r="F6505">
        <f t="shared" si="1114"/>
        <v>-9.4710861053659556E-4</v>
      </c>
      <c r="G6505">
        <f t="shared" si="1112"/>
        <v>3.0139620270458982E-4</v>
      </c>
      <c r="H6505">
        <f t="shared" si="1115"/>
        <v>-1.2485048132411854E-3</v>
      </c>
      <c r="I6505">
        <f t="shared" si="1116"/>
        <v>1.5587642686864073E-6</v>
      </c>
      <c r="J6505">
        <f t="shared" si="1117"/>
        <v>8.6121054607067008E-6</v>
      </c>
      <c r="K6505">
        <f t="shared" si="1118"/>
        <v>4.8217338902642197</v>
      </c>
      <c r="L6505">
        <f t="shared" si="1119"/>
        <v>8395.5754187560888</v>
      </c>
    </row>
    <row r="6506" spans="1:12" x14ac:dyDescent="0.25">
      <c r="A6506" s="1">
        <v>34967</v>
      </c>
      <c r="B6506">
        <v>581.80999799999995</v>
      </c>
      <c r="C6506">
        <f t="shared" si="1113"/>
        <v>1.4251497279321683E-4</v>
      </c>
      <c r="D6506">
        <f t="shared" si="1110"/>
        <v>778.01566995568567</v>
      </c>
      <c r="E6506">
        <f t="shared" si="1111"/>
        <v>-0.12620716414694444</v>
      </c>
      <c r="F6506">
        <f t="shared" si="1114"/>
        <v>5.9733875182654828E-5</v>
      </c>
      <c r="G6506">
        <f t="shared" si="1112"/>
        <v>3.0139620270458982E-4</v>
      </c>
      <c r="H6506">
        <f t="shared" si="1115"/>
        <v>-2.4166232752193499E-4</v>
      </c>
      <c r="I6506">
        <f t="shared" si="1116"/>
        <v>5.8400680543318979E-8</v>
      </c>
      <c r="J6506">
        <f t="shared" si="1117"/>
        <v>7.762423704223338E-6</v>
      </c>
      <c r="K6506">
        <f t="shared" si="1118"/>
        <v>4.9604076810266466</v>
      </c>
      <c r="L6506">
        <f t="shared" si="1119"/>
        <v>8401.4038897455503</v>
      </c>
    </row>
    <row r="6507" spans="1:12" x14ac:dyDescent="0.25">
      <c r="A6507" s="1">
        <v>34968</v>
      </c>
      <c r="B6507">
        <v>581.40997300000004</v>
      </c>
      <c r="C6507">
        <f t="shared" si="1113"/>
        <v>1.4251497279321683E-4</v>
      </c>
      <c r="D6507">
        <f t="shared" si="1110"/>
        <v>778.27101991120787</v>
      </c>
      <c r="E6507">
        <f t="shared" si="1111"/>
        <v>-0.12664838213602536</v>
      </c>
      <c r="F6507">
        <f t="shared" si="1114"/>
        <v>-2.9870301628776019E-4</v>
      </c>
      <c r="G6507">
        <f t="shared" si="1112"/>
        <v>3.0139620270458982E-4</v>
      </c>
      <c r="H6507">
        <f t="shared" si="1115"/>
        <v>-6.0009921899235007E-4</v>
      </c>
      <c r="I6507">
        <f t="shared" si="1116"/>
        <v>3.6011907263522854E-7</v>
      </c>
      <c r="J6507">
        <f t="shared" si="1117"/>
        <v>6.7182059221708436E-6</v>
      </c>
      <c r="K6507">
        <f t="shared" si="1118"/>
        <v>5.0096044449941441</v>
      </c>
      <c r="L6507">
        <f t="shared" si="1119"/>
        <v>8407.2364070418334</v>
      </c>
    </row>
    <row r="6508" spans="1:12" x14ac:dyDescent="0.25">
      <c r="A6508" s="1">
        <v>34969</v>
      </c>
      <c r="B6508">
        <v>581.03997800000002</v>
      </c>
      <c r="C6508">
        <f t="shared" si="1113"/>
        <v>1.4251497279321683E-4</v>
      </c>
      <c r="D6508">
        <f t="shared" si="1110"/>
        <v>778.52645367429545</v>
      </c>
      <c r="E6508">
        <f t="shared" si="1111"/>
        <v>-0.12706735940660607</v>
      </c>
      <c r="F6508">
        <f t="shared" si="1114"/>
        <v>-2.7646229778754972E-4</v>
      </c>
      <c r="G6508">
        <f t="shared" si="1112"/>
        <v>3.0139620270458982E-4</v>
      </c>
      <c r="H6508">
        <f t="shared" si="1115"/>
        <v>-5.7785850049213959E-4</v>
      </c>
      <c r="I6508">
        <f t="shared" si="1116"/>
        <v>3.3392044659102411E-7</v>
      </c>
      <c r="J6508">
        <f t="shared" si="1117"/>
        <v>6.0791879353345366E-6</v>
      </c>
      <c r="K6508">
        <f t="shared" si="1118"/>
        <v>5.0589169526277962</v>
      </c>
      <c r="L6508">
        <f t="shared" si="1119"/>
        <v>8413.0729734540091</v>
      </c>
    </row>
    <row r="6509" spans="1:12" x14ac:dyDescent="0.25">
      <c r="A6509" s="1">
        <v>34970</v>
      </c>
      <c r="B6509">
        <v>585.86999500000002</v>
      </c>
      <c r="C6509">
        <f t="shared" si="1113"/>
        <v>1.4251497279321683E-4</v>
      </c>
      <c r="D6509">
        <f t="shared" si="1110"/>
        <v>778.78197127245551</v>
      </c>
      <c r="E6509">
        <f t="shared" si="1111"/>
        <v>-0.1236146326578651</v>
      </c>
      <c r="F6509">
        <f t="shared" si="1114"/>
        <v>3.595241721534137E-3</v>
      </c>
      <c r="G6509">
        <f t="shared" si="1112"/>
        <v>3.0139620270458982E-4</v>
      </c>
      <c r="H6509">
        <f t="shared" si="1115"/>
        <v>3.2938455188295471E-3</v>
      </c>
      <c r="I6509">
        <f t="shared" si="1116"/>
        <v>1.0849418301913489E-5</v>
      </c>
      <c r="J6509">
        <f t="shared" si="1117"/>
        <v>5.6248253911726577E-6</v>
      </c>
      <c r="K6509">
        <f t="shared" si="1118"/>
        <v>4.160799117616599</v>
      </c>
      <c r="L6509">
        <f t="shared" si="1119"/>
        <v>8418.9135917930998</v>
      </c>
    </row>
    <row r="6510" spans="1:12" x14ac:dyDescent="0.25">
      <c r="A6510" s="1">
        <v>34971</v>
      </c>
      <c r="B6510">
        <v>584.40997300000004</v>
      </c>
      <c r="C6510">
        <f t="shared" si="1113"/>
        <v>1.4251497279321683E-4</v>
      </c>
      <c r="D6510">
        <f t="shared" si="1110"/>
        <v>779.03757273320332</v>
      </c>
      <c r="E6510">
        <f t="shared" si="1111"/>
        <v>-0.12484078546838928</v>
      </c>
      <c r="F6510">
        <f t="shared" si="1114"/>
        <v>-1.0836378377310218E-3</v>
      </c>
      <c r="G6510">
        <f t="shared" si="1112"/>
        <v>3.0139620270458982E-4</v>
      </c>
      <c r="H6510">
        <f t="shared" si="1115"/>
        <v>-1.3850340404356117E-3</v>
      </c>
      <c r="I6510">
        <f t="shared" si="1116"/>
        <v>1.9183192931653958E-6</v>
      </c>
      <c r="J6510">
        <f t="shared" si="1117"/>
        <v>8.4649294735048178E-6</v>
      </c>
      <c r="K6510">
        <f t="shared" si="1118"/>
        <v>4.8075410823992355</v>
      </c>
      <c r="L6510">
        <f t="shared" si="1119"/>
        <v>8424.7582648720818</v>
      </c>
    </row>
    <row r="6511" spans="1:12" x14ac:dyDescent="0.25">
      <c r="A6511" s="1">
        <v>34974</v>
      </c>
      <c r="B6511">
        <v>581.71997099999999</v>
      </c>
      <c r="C6511">
        <f t="shared" si="1113"/>
        <v>1.4251497279321683E-4</v>
      </c>
      <c r="D6511">
        <f t="shared" si="1110"/>
        <v>779.29325808406361</v>
      </c>
      <c r="E6511">
        <f t="shared" si="1111"/>
        <v>-0.12698694523755227</v>
      </c>
      <c r="F6511">
        <f t="shared" si="1114"/>
        <v>-2.003644796369386E-3</v>
      </c>
      <c r="G6511">
        <f t="shared" si="1112"/>
        <v>3.0139620270458982E-4</v>
      </c>
      <c r="H6511">
        <f t="shared" si="1115"/>
        <v>-2.3050409990739758E-3</v>
      </c>
      <c r="I6511">
        <f t="shared" si="1116"/>
        <v>5.3132140074119527E-6</v>
      </c>
      <c r="J6511">
        <f t="shared" si="1117"/>
        <v>7.7675552766612133E-6</v>
      </c>
      <c r="K6511">
        <f t="shared" si="1118"/>
        <v>4.6218257334039805</v>
      </c>
      <c r="L6511">
        <f t="shared" si="1119"/>
        <v>8430.6069955058792</v>
      </c>
    </row>
    <row r="6512" spans="1:12" x14ac:dyDescent="0.25">
      <c r="A6512" s="1">
        <v>34975</v>
      </c>
      <c r="B6512">
        <v>582.34002699999996</v>
      </c>
      <c r="C6512">
        <f t="shared" si="1113"/>
        <v>1.4251497279321683E-4</v>
      </c>
      <c r="D6512">
        <f t="shared" si="1110"/>
        <v>779.54902735256917</v>
      </c>
      <c r="E6512">
        <f t="shared" si="1111"/>
        <v>-0.12666679174789142</v>
      </c>
      <c r="F6512">
        <f t="shared" si="1114"/>
        <v>4.6266846245446303E-4</v>
      </c>
      <c r="G6512">
        <f t="shared" si="1112"/>
        <v>3.0139620270458982E-4</v>
      </c>
      <c r="H6512">
        <f t="shared" si="1115"/>
        <v>1.6127225974987321E-4</v>
      </c>
      <c r="I6512">
        <f t="shared" si="1116"/>
        <v>2.6008741764830572E-8</v>
      </c>
      <c r="J6512">
        <f t="shared" si="1117"/>
        <v>8.2996984653562055E-6</v>
      </c>
      <c r="K6512">
        <f t="shared" si="1118"/>
        <v>4.9291403048483637</v>
      </c>
      <c r="L6512">
        <f t="shared" si="1119"/>
        <v>8436.4597865113774</v>
      </c>
    </row>
    <row r="6513" spans="1:12" x14ac:dyDescent="0.25">
      <c r="A6513" s="1">
        <v>34976</v>
      </c>
      <c r="B6513">
        <v>581.46997099999999</v>
      </c>
      <c r="C6513">
        <f t="shared" si="1113"/>
        <v>1.4251497279321683E-4</v>
      </c>
      <c r="D6513">
        <f t="shared" si="1110"/>
        <v>779.80488056626234</v>
      </c>
      <c r="E6513">
        <f t="shared" si="1111"/>
        <v>-0.12745865771576348</v>
      </c>
      <c r="F6513">
        <f t="shared" si="1114"/>
        <v>-6.4935099507845706E-4</v>
      </c>
      <c r="G6513">
        <f t="shared" si="1112"/>
        <v>3.0139620270458982E-4</v>
      </c>
      <c r="H6513">
        <f t="shared" si="1115"/>
        <v>-9.5074719778304694E-4</v>
      </c>
      <c r="I6513">
        <f t="shared" si="1116"/>
        <v>9.0392023409231617E-7</v>
      </c>
      <c r="J6513">
        <f t="shared" si="1117"/>
        <v>7.0838847963509346E-6</v>
      </c>
      <c r="K6513">
        <f t="shared" si="1118"/>
        <v>4.9461043501197537</v>
      </c>
      <c r="L6513">
        <f t="shared" si="1119"/>
        <v>8442.3166407074095</v>
      </c>
    </row>
    <row r="6514" spans="1:12" x14ac:dyDescent="0.25">
      <c r="A6514" s="1">
        <v>34977</v>
      </c>
      <c r="B6514">
        <v>582.63000499999998</v>
      </c>
      <c r="C6514">
        <f t="shared" si="1113"/>
        <v>1.4251497279321683E-4</v>
      </c>
      <c r="D6514">
        <f t="shared" si="1110"/>
        <v>780.06081775269445</v>
      </c>
      <c r="E6514">
        <f t="shared" si="1111"/>
        <v>-0.12673561725144999</v>
      </c>
      <c r="F6514">
        <f t="shared" si="1114"/>
        <v>8.6555543710664651E-4</v>
      </c>
      <c r="G6514">
        <f t="shared" si="1112"/>
        <v>3.0139620270458982E-4</v>
      </c>
      <c r="H6514">
        <f t="shared" si="1115"/>
        <v>5.6415923440205663E-4</v>
      </c>
      <c r="I6514">
        <f t="shared" si="1116"/>
        <v>3.1827564176111467E-7</v>
      </c>
      <c r="J6514">
        <f t="shared" si="1117"/>
        <v>6.4979874082598785E-6</v>
      </c>
      <c r="K6514">
        <f t="shared" si="1118"/>
        <v>5.0285801714476079</v>
      </c>
      <c r="L6514">
        <f t="shared" si="1119"/>
        <v>8448.1775609147717</v>
      </c>
    </row>
    <row r="6515" spans="1:12" x14ac:dyDescent="0.25">
      <c r="A6515" s="1">
        <v>34978</v>
      </c>
      <c r="B6515">
        <v>582.48999000000003</v>
      </c>
      <c r="C6515">
        <f t="shared" si="1113"/>
        <v>1.4251497279321683E-4</v>
      </c>
      <c r="D6515">
        <f t="shared" si="1110"/>
        <v>780.31683893942511</v>
      </c>
      <c r="E6515">
        <f t="shared" si="1111"/>
        <v>-0.12698251244677339</v>
      </c>
      <c r="F6515">
        <f t="shared" si="1114"/>
        <v>-1.0438022253023149E-4</v>
      </c>
      <c r="G6515">
        <f t="shared" si="1112"/>
        <v>3.0139620270458982E-4</v>
      </c>
      <c r="H6515">
        <f t="shared" si="1115"/>
        <v>-4.0577642523482131E-4</v>
      </c>
      <c r="I6515">
        <f t="shared" si="1116"/>
        <v>1.6465450727635053E-7</v>
      </c>
      <c r="J6515">
        <f t="shared" si="1117"/>
        <v>5.9127518266663209E-6</v>
      </c>
      <c r="K6515">
        <f t="shared" si="1118"/>
        <v>5.0863373950102595</v>
      </c>
      <c r="L6515">
        <f t="shared" si="1119"/>
        <v>8454.0425499562152</v>
      </c>
    </row>
    <row r="6516" spans="1:12" x14ac:dyDescent="0.25">
      <c r="A6516" s="1">
        <v>34981</v>
      </c>
      <c r="B6516">
        <v>578.36999500000002</v>
      </c>
      <c r="C6516">
        <f t="shared" si="1113"/>
        <v>1.4251497279321683E-4</v>
      </c>
      <c r="D6516">
        <f t="shared" si="1110"/>
        <v>780.57294415402464</v>
      </c>
      <c r="E6516">
        <f t="shared" si="1111"/>
        <v>-0.13020773959812582</v>
      </c>
      <c r="F6516">
        <f t="shared" si="1114"/>
        <v>-3.0827121785592659E-3</v>
      </c>
      <c r="G6516">
        <f t="shared" si="1112"/>
        <v>3.0139620270458982E-4</v>
      </c>
      <c r="H6516">
        <f t="shared" si="1115"/>
        <v>-3.3841083812638558E-3</v>
      </c>
      <c r="I6516">
        <f t="shared" si="1116"/>
        <v>1.1452189536140275E-5</v>
      </c>
      <c r="J6516">
        <f t="shared" si="1117"/>
        <v>5.4577059815595032E-6</v>
      </c>
      <c r="K6516">
        <f t="shared" si="1118"/>
        <v>4.0911263532463806</v>
      </c>
      <c r="L6516">
        <f t="shared" si="1119"/>
        <v>8459.9116106564543</v>
      </c>
    </row>
    <row r="6517" spans="1:12" x14ac:dyDescent="0.25">
      <c r="A6517" s="1">
        <v>34982</v>
      </c>
      <c r="B6517">
        <v>577.52002000000005</v>
      </c>
      <c r="C6517">
        <f t="shared" si="1113"/>
        <v>1.4251497279321683E-4</v>
      </c>
      <c r="D6517">
        <f t="shared" si="1110"/>
        <v>780.82913342407153</v>
      </c>
      <c r="E6517">
        <f t="shared" si="1111"/>
        <v>-0.13098896502606605</v>
      </c>
      <c r="F6517">
        <f t="shared" si="1114"/>
        <v>-6.3871045514707347E-4</v>
      </c>
      <c r="G6517">
        <f t="shared" si="1112"/>
        <v>3.0139620270458982E-4</v>
      </c>
      <c r="H6517">
        <f t="shared" si="1115"/>
        <v>-9.4010665785166335E-4</v>
      </c>
      <c r="I6517">
        <f t="shared" si="1116"/>
        <v>8.8380052813702444E-7</v>
      </c>
      <c r="J6517">
        <f t="shared" si="1117"/>
        <v>8.5291587234809706E-6</v>
      </c>
      <c r="K6517">
        <f t="shared" si="1118"/>
        <v>4.8652608467314051</v>
      </c>
      <c r="L6517">
        <f t="shared" si="1119"/>
        <v>8465.7847458421584</v>
      </c>
    </row>
    <row r="6518" spans="1:12" x14ac:dyDescent="0.25">
      <c r="A6518" s="1">
        <v>34983</v>
      </c>
      <c r="B6518">
        <v>579.46002199999998</v>
      </c>
      <c r="C6518">
        <f t="shared" si="1113"/>
        <v>1.4251497279321683E-4</v>
      </c>
      <c r="D6518">
        <f t="shared" si="1110"/>
        <v>781.08540677715325</v>
      </c>
      <c r="E6518">
        <f t="shared" si="1111"/>
        <v>-0.12967504527653562</v>
      </c>
      <c r="F6518">
        <f t="shared" si="1114"/>
        <v>1.4564347223235963E-3</v>
      </c>
      <c r="G6518">
        <f t="shared" si="1112"/>
        <v>3.0139620270458982E-4</v>
      </c>
      <c r="H6518">
        <f t="shared" si="1115"/>
        <v>1.1550385196190064E-3</v>
      </c>
      <c r="I6518">
        <f t="shared" si="1116"/>
        <v>1.3341139818036658E-6</v>
      </c>
      <c r="J6518">
        <f t="shared" si="1117"/>
        <v>7.5017899879200405E-6</v>
      </c>
      <c r="K6518">
        <f t="shared" si="1118"/>
        <v>4.8923262071236602</v>
      </c>
      <c r="L6518">
        <f t="shared" si="1119"/>
        <v>8471.6619583419633</v>
      </c>
    </row>
    <row r="6519" spans="1:12" x14ac:dyDescent="0.25">
      <c r="A6519" s="1">
        <v>34984</v>
      </c>
      <c r="B6519">
        <v>583.09997599999997</v>
      </c>
      <c r="C6519">
        <f t="shared" si="1113"/>
        <v>1.4251497279321683E-4</v>
      </c>
      <c r="D6519">
        <f t="shared" si="1110"/>
        <v>781.34176424086718</v>
      </c>
      <c r="E6519">
        <f t="shared" si="1111"/>
        <v>-0.12709801527113918</v>
      </c>
      <c r="F6519">
        <f t="shared" si="1114"/>
        <v>2.7195449781900471E-3</v>
      </c>
      <c r="G6519">
        <f t="shared" si="1112"/>
        <v>3.0139620270458982E-4</v>
      </c>
      <c r="H6519">
        <f t="shared" si="1115"/>
        <v>2.4181487754854573E-3</v>
      </c>
      <c r="I6519">
        <f t="shared" si="1116"/>
        <v>5.8474435003818161E-6</v>
      </c>
      <c r="J6519">
        <f t="shared" si="1117"/>
        <v>6.9191646827653131E-6</v>
      </c>
      <c r="K6519">
        <f t="shared" si="1118"/>
        <v>4.5991150700482848</v>
      </c>
      <c r="L6519">
        <f t="shared" si="1119"/>
        <v>8477.5432509864695</v>
      </c>
    </row>
    <row r="6520" spans="1:12" x14ac:dyDescent="0.25">
      <c r="A6520" s="1">
        <v>34985</v>
      </c>
      <c r="B6520">
        <v>584.5</v>
      </c>
      <c r="C6520">
        <f t="shared" si="1113"/>
        <v>1.4251497279321683E-4</v>
      </c>
      <c r="D6520">
        <f t="shared" si="1110"/>
        <v>781.59820584281817</v>
      </c>
      <c r="E6520">
        <f t="shared" si="1111"/>
        <v>-0.12619903829185208</v>
      </c>
      <c r="F6520">
        <f t="shared" si="1114"/>
        <v>1.0414919520806976E-3</v>
      </c>
      <c r="G6520">
        <f t="shared" si="1112"/>
        <v>3.0139620270458982E-4</v>
      </c>
      <c r="H6520">
        <f t="shared" si="1115"/>
        <v>7.4009574937610768E-4</v>
      </c>
      <c r="I6520">
        <f t="shared" si="1116"/>
        <v>5.4774171824458245E-7</v>
      </c>
      <c r="J6520">
        <f t="shared" si="1117"/>
        <v>7.8673272265573921E-6</v>
      </c>
      <c r="K6520">
        <f t="shared" si="1118"/>
        <v>4.922646381933923</v>
      </c>
      <c r="L6520">
        <f t="shared" si="1119"/>
        <v>8483.4286266082418</v>
      </c>
    </row>
    <row r="6521" spans="1:12" x14ac:dyDescent="0.25">
      <c r="A6521" s="1">
        <v>34988</v>
      </c>
      <c r="B6521">
        <v>583.03002900000001</v>
      </c>
      <c r="C6521">
        <f t="shared" si="1113"/>
        <v>1.4251497279321683E-4</v>
      </c>
      <c r="D6521">
        <f t="shared" si="1110"/>
        <v>781.85473161062123</v>
      </c>
      <c r="E6521">
        <f t="shared" si="1111"/>
        <v>-0.12743514506156695</v>
      </c>
      <c r="F6521">
        <f t="shared" si="1114"/>
        <v>-1.0935917969212561E-3</v>
      </c>
      <c r="G6521">
        <f t="shared" si="1112"/>
        <v>3.0139620270458982E-4</v>
      </c>
      <c r="H6521">
        <f t="shared" si="1115"/>
        <v>-1.394987999625846E-3</v>
      </c>
      <c r="I6521">
        <f t="shared" si="1116"/>
        <v>1.9459915191001192E-6</v>
      </c>
      <c r="J6521">
        <f t="shared" si="1117"/>
        <v>6.9384428277269905E-6</v>
      </c>
      <c r="K6521">
        <f t="shared" si="1118"/>
        <v>4.880045476336222</v>
      </c>
      <c r="L6521">
        <f t="shared" si="1119"/>
        <v>8489.3180880418076</v>
      </c>
    </row>
    <row r="6522" spans="1:12" x14ac:dyDescent="0.25">
      <c r="A6522" s="1">
        <v>34989</v>
      </c>
      <c r="B6522">
        <v>586.78002900000001</v>
      </c>
      <c r="C6522">
        <f t="shared" si="1113"/>
        <v>1.4251497279321683E-4</v>
      </c>
      <c r="D6522">
        <f t="shared" si="1110"/>
        <v>782.11134157189986</v>
      </c>
      <c r="E6522">
        <f t="shared" si="1111"/>
        <v>-0.12479325948207221</v>
      </c>
      <c r="F6522">
        <f t="shared" si="1114"/>
        <v>2.7844005522879023E-3</v>
      </c>
      <c r="G6522">
        <f t="shared" si="1112"/>
        <v>3.0139620270458982E-4</v>
      </c>
      <c r="H6522">
        <f t="shared" si="1115"/>
        <v>2.4830043495833124E-3</v>
      </c>
      <c r="I6522">
        <f t="shared" si="1116"/>
        <v>6.1653106000496484E-6</v>
      </c>
      <c r="J6522">
        <f t="shared" si="1117"/>
        <v>6.7092754759946457E-6</v>
      </c>
      <c r="K6522">
        <f t="shared" si="1118"/>
        <v>4.5776095341435132</v>
      </c>
      <c r="L6522">
        <f t="shared" si="1119"/>
        <v>8495.2116381236683</v>
      </c>
    </row>
    <row r="6523" spans="1:12" x14ac:dyDescent="0.25">
      <c r="A6523" s="1">
        <v>34990</v>
      </c>
      <c r="B6523">
        <v>587.44000200000005</v>
      </c>
      <c r="C6523">
        <f t="shared" si="1113"/>
        <v>1.4251497279321683E-4</v>
      </c>
      <c r="D6523">
        <f t="shared" si="1110"/>
        <v>782.36803575428644</v>
      </c>
      <c r="E6523">
        <f t="shared" si="1111"/>
        <v>-0.12444758202973238</v>
      </c>
      <c r="F6523">
        <f t="shared" si="1114"/>
        <v>4.8819242513298278E-4</v>
      </c>
      <c r="G6523">
        <f t="shared" si="1112"/>
        <v>3.0139620270458982E-4</v>
      </c>
      <c r="H6523">
        <f t="shared" si="1115"/>
        <v>1.8679622242839296E-4</v>
      </c>
      <c r="I6523">
        <f t="shared" si="1116"/>
        <v>3.4892828713517657E-8</v>
      </c>
      <c r="J6523">
        <f t="shared" si="1117"/>
        <v>7.8161217347740872E-6</v>
      </c>
      <c r="K6523">
        <f t="shared" si="1118"/>
        <v>4.9584903946578827</v>
      </c>
      <c r="L6523">
        <f t="shared" si="1119"/>
        <v>8501.1092796922894</v>
      </c>
    </row>
    <row r="6524" spans="1:12" x14ac:dyDescent="0.25">
      <c r="A6524" s="1">
        <v>34991</v>
      </c>
      <c r="B6524">
        <v>590.65002400000003</v>
      </c>
      <c r="C6524">
        <f t="shared" si="1113"/>
        <v>1.4251497279321683E-4</v>
      </c>
      <c r="D6524">
        <f t="shared" si="1110"/>
        <v>782.62481418542336</v>
      </c>
      <c r="E6524">
        <f t="shared" si="1111"/>
        <v>-0.12222338773460217</v>
      </c>
      <c r="F6524">
        <f t="shared" si="1114"/>
        <v>2.3667092679233726E-3</v>
      </c>
      <c r="G6524">
        <f t="shared" si="1112"/>
        <v>3.0139620270458982E-4</v>
      </c>
      <c r="H6524">
        <f t="shared" si="1115"/>
        <v>2.0653130652187827E-3</v>
      </c>
      <c r="I6524">
        <f t="shared" si="1116"/>
        <v>4.2655180573634041E-6</v>
      </c>
      <c r="J6524">
        <f t="shared" si="1117"/>
        <v>6.7486669949093083E-6</v>
      </c>
      <c r="K6524">
        <f t="shared" si="1118"/>
        <v>4.7181175339974697</v>
      </c>
      <c r="L6524">
        <f t="shared" si="1119"/>
        <v>8507.0110155881102</v>
      </c>
    </row>
    <row r="6525" spans="1:12" x14ac:dyDescent="0.25">
      <c r="A6525" s="1">
        <v>34992</v>
      </c>
      <c r="B6525">
        <v>587.46002199999998</v>
      </c>
      <c r="C6525">
        <f t="shared" si="1113"/>
        <v>1.4251497279321683E-4</v>
      </c>
      <c r="D6525">
        <f t="shared" si="1110"/>
        <v>782.88167689296188</v>
      </c>
      <c r="E6525">
        <f t="shared" si="1111"/>
        <v>-0.12471781143850569</v>
      </c>
      <c r="F6525">
        <f t="shared" si="1114"/>
        <v>-2.3519087311103526E-3</v>
      </c>
      <c r="G6525">
        <f t="shared" si="1112"/>
        <v>3.0139620270458982E-4</v>
      </c>
      <c r="H6525">
        <f t="shared" si="1115"/>
        <v>-2.6533049338149425E-3</v>
      </c>
      <c r="I6525">
        <f t="shared" si="1116"/>
        <v>7.0400270718067159E-6</v>
      </c>
      <c r="J6525">
        <f t="shared" si="1117"/>
        <v>7.2731787509877661E-6</v>
      </c>
      <c r="K6525">
        <f t="shared" si="1118"/>
        <v>4.5127482096146636</v>
      </c>
      <c r="L6525">
        <f t="shared" si="1119"/>
        <v>8512.9168486535382</v>
      </c>
    </row>
    <row r="6526" spans="1:12" x14ac:dyDescent="0.25">
      <c r="A6526" s="1">
        <v>34995</v>
      </c>
      <c r="B6526">
        <v>585.05999799999995</v>
      </c>
      <c r="C6526">
        <f t="shared" si="1113"/>
        <v>1.4251497279321683E-4</v>
      </c>
      <c r="D6526">
        <f t="shared" si="1110"/>
        <v>783.138623904562</v>
      </c>
      <c r="E6526">
        <f t="shared" si="1111"/>
        <v>-0.12663823828922194</v>
      </c>
      <c r="F6526">
        <f t="shared" si="1114"/>
        <v>-1.7779118779230885E-3</v>
      </c>
      <c r="G6526">
        <f t="shared" si="1112"/>
        <v>3.0139620270458982E-4</v>
      </c>
      <c r="H6526">
        <f t="shared" si="1115"/>
        <v>-2.0793080806276783E-3</v>
      </c>
      <c r="I6526">
        <f t="shared" si="1116"/>
        <v>4.3235220941635596E-6</v>
      </c>
      <c r="J6526">
        <f t="shared" si="1117"/>
        <v>8.4727915997395166E-6</v>
      </c>
      <c r="K6526">
        <f t="shared" si="1118"/>
        <v>4.6652451910979869</v>
      </c>
      <c r="L6526">
        <f t="shared" si="1119"/>
        <v>8518.8267817329597</v>
      </c>
    </row>
    <row r="6527" spans="1:12" x14ac:dyDescent="0.25">
      <c r="A6527" s="1">
        <v>34996</v>
      </c>
      <c r="B6527">
        <v>586.53997800000002</v>
      </c>
      <c r="C6527">
        <f t="shared" si="1113"/>
        <v>1.4251497279321683E-4</v>
      </c>
      <c r="D6527">
        <f t="shared" si="1110"/>
        <v>783.3956552478935</v>
      </c>
      <c r="E6527">
        <f t="shared" si="1111"/>
        <v>-0.1256835400452645</v>
      </c>
      <c r="F6527">
        <f t="shared" si="1114"/>
        <v>1.0972132167510473E-3</v>
      </c>
      <c r="G6527">
        <f t="shared" si="1112"/>
        <v>3.0139620270458982E-4</v>
      </c>
      <c r="H6527">
        <f t="shared" si="1115"/>
        <v>7.9581701404645745E-4</v>
      </c>
      <c r="I6527">
        <f t="shared" si="1116"/>
        <v>6.3332471984581949E-7</v>
      </c>
      <c r="J6527">
        <f t="shared" si="1117"/>
        <v>8.4952791923386198E-6</v>
      </c>
      <c r="K6527">
        <f t="shared" si="1118"/>
        <v>4.8817863382712332</v>
      </c>
      <c r="L6527">
        <f t="shared" si="1119"/>
        <v>8524.7408176727331</v>
      </c>
    </row>
    <row r="6528" spans="1:12" x14ac:dyDescent="0.25">
      <c r="A6528" s="1">
        <v>34997</v>
      </c>
      <c r="B6528">
        <v>582.46997099999999</v>
      </c>
      <c r="C6528">
        <f t="shared" si="1113"/>
        <v>1.4251497279321683E-4</v>
      </c>
      <c r="D6528">
        <f t="shared" si="1110"/>
        <v>783.65277095063402</v>
      </c>
      <c r="E6528">
        <f t="shared" si="1111"/>
        <v>-0.12885013317041993</v>
      </c>
      <c r="F6528">
        <f t="shared" si="1114"/>
        <v>-3.024078152361831E-3</v>
      </c>
      <c r="G6528">
        <f t="shared" si="1112"/>
        <v>3.0139620270458982E-4</v>
      </c>
      <c r="H6528">
        <f t="shared" si="1115"/>
        <v>-3.3254743550664208E-3</v>
      </c>
      <c r="I6528">
        <f t="shared" si="1116"/>
        <v>1.1058779686204427E-5</v>
      </c>
      <c r="J6528">
        <f t="shared" si="1117"/>
        <v>7.402905150095692E-6</v>
      </c>
      <c r="K6528">
        <f t="shared" si="1118"/>
        <v>4.2409588789558583</v>
      </c>
      <c r="L6528">
        <f t="shared" si="1119"/>
        <v>8530.6589593211884</v>
      </c>
    </row>
    <row r="6529" spans="1:12" x14ac:dyDescent="0.25">
      <c r="A6529" s="1">
        <v>34998</v>
      </c>
      <c r="B6529">
        <v>576.71997099999999</v>
      </c>
      <c r="C6529">
        <f t="shared" si="1113"/>
        <v>1.4251497279321683E-4</v>
      </c>
      <c r="D6529">
        <f t="shared" ref="D6529" si="1120">POWER(10,LOG(D6528)+$C6529)</f>
        <v>783.90997104047074</v>
      </c>
      <c r="E6529">
        <f t="shared" si="1111"/>
        <v>-0.13330119786756889</v>
      </c>
      <c r="F6529">
        <f t="shared" si="1114"/>
        <v>-4.3085497243553483E-3</v>
      </c>
      <c r="G6529">
        <f t="shared" si="1112"/>
        <v>3.0139620270458982E-4</v>
      </c>
      <c r="H6529">
        <f t="shared" si="1115"/>
        <v>-4.6099459270599382E-3</v>
      </c>
      <c r="I6529">
        <f t="shared" si="1116"/>
        <v>2.1251601450416513E-5</v>
      </c>
      <c r="J6529">
        <f t="shared" si="1117"/>
        <v>9.7701788897828355E-6</v>
      </c>
      <c r="K6529">
        <f t="shared" si="1118"/>
        <v>3.7615745195818286</v>
      </c>
      <c r="L6529">
        <f t="shared" si="1119"/>
        <v>8536.5812095286401</v>
      </c>
    </row>
    <row r="6530" spans="1:12" x14ac:dyDescent="0.25">
      <c r="A6530" s="1">
        <v>34999</v>
      </c>
      <c r="B6530">
        <v>579.70001200000002</v>
      </c>
      <c r="C6530">
        <f t="shared" si="1113"/>
        <v>1.4251497279321683E-4</v>
      </c>
      <c r="D6530">
        <f t="shared" ref="D6530:D6571" si="1121">POWER(10,LOG(D6529)+$C6530)</f>
        <v>784.16725554510026</v>
      </c>
      <c r="E6530">
        <f t="shared" ref="E6530:E6593" si="1122">LOG(B6530) - LOG(D6530)</f>
        <v>-0.13120539415681964</v>
      </c>
      <c r="F6530">
        <f t="shared" si="1114"/>
        <v>2.2383186835424063E-3</v>
      </c>
      <c r="G6530">
        <f t="shared" ref="G6530:G6593" si="1123">S$4</f>
        <v>3.0139620270458982E-4</v>
      </c>
      <c r="H6530">
        <f t="shared" si="1115"/>
        <v>1.9369224808378164E-3</v>
      </c>
      <c r="I6530">
        <f t="shared" si="1116"/>
        <v>3.7516686967749212E-6</v>
      </c>
      <c r="J6530">
        <f t="shared" si="1117"/>
        <v>1.4484928491940633E-5</v>
      </c>
      <c r="K6530">
        <f t="shared" si="1118"/>
        <v>4.5227599056765433</v>
      </c>
      <c r="L6530">
        <f t="shared" si="1119"/>
        <v>8542.5075711473764</v>
      </c>
    </row>
    <row r="6531" spans="1:12" x14ac:dyDescent="0.25">
      <c r="A6531" s="1">
        <v>35002</v>
      </c>
      <c r="B6531">
        <v>583.25</v>
      </c>
      <c r="C6531">
        <f t="shared" ref="C6531:C6594" si="1124">P$5</f>
        <v>1.4251497279321683E-4</v>
      </c>
      <c r="D6531">
        <f t="shared" si="1121"/>
        <v>784.42462449222728</v>
      </c>
      <c r="E6531">
        <f t="shared" si="1122"/>
        <v>-0.12869647102464743</v>
      </c>
      <c r="F6531">
        <f t="shared" ref="F6531:F6594" si="1125">LOG(B6531)-LOG(B6530)</f>
        <v>2.6514381049653757E-3</v>
      </c>
      <c r="G6531">
        <f t="shared" si="1123"/>
        <v>3.0139620270458982E-4</v>
      </c>
      <c r="H6531">
        <f t="shared" si="1115"/>
        <v>2.3500419022607858E-3</v>
      </c>
      <c r="I6531">
        <f t="shared" si="1116"/>
        <v>5.5226969423814924E-6</v>
      </c>
      <c r="J6531">
        <f t="shared" si="1117"/>
        <v>1.2524373796866854E-5</v>
      </c>
      <c r="K6531">
        <f t="shared" si="1118"/>
        <v>4.5045004541650044</v>
      </c>
      <c r="L6531">
        <f t="shared" si="1119"/>
        <v>8548.4380470316701</v>
      </c>
    </row>
    <row r="6532" spans="1:12" x14ac:dyDescent="0.25">
      <c r="A6532" s="1">
        <v>35003</v>
      </c>
      <c r="B6532">
        <v>581.5</v>
      </c>
      <c r="C6532">
        <f t="shared" si="1124"/>
        <v>1.4251497279321683E-4</v>
      </c>
      <c r="D6532">
        <f t="shared" si="1121"/>
        <v>784.68207790956706</v>
      </c>
      <c r="E6532">
        <f t="shared" si="1122"/>
        <v>-0.13014401439876355</v>
      </c>
      <c r="F6532">
        <f t="shared" si="1125"/>
        <v>-1.3050284013229607E-3</v>
      </c>
      <c r="G6532">
        <f t="shared" si="1123"/>
        <v>3.0139620270458982E-4</v>
      </c>
      <c r="H6532">
        <f t="shared" ref="H6532:H6595" si="1126">F6532-G6532</f>
        <v>-1.6064246040275506E-3</v>
      </c>
      <c r="I6532">
        <f t="shared" ref="I6532:I6595" si="1127">H6532*H6532</f>
        <v>2.5806000084250728E-6</v>
      </c>
      <c r="J6532">
        <f t="shared" ref="J6532:J6595" si="1128">S$7+S$5*I6531+S$6*J6531</f>
        <v>1.1686293457295042E-5</v>
      </c>
      <c r="K6532">
        <f t="shared" ref="K6532:K6595" si="1129">-0.5*LN(2*PI()*J6532)-I6532/2/J6532</f>
        <v>4.6491970194081222</v>
      </c>
      <c r="L6532">
        <f t="shared" ref="L6532:L6595" si="1130">POWER(10,LOG(L6531)+$G6532)</f>
        <v>8554.3726400377709</v>
      </c>
    </row>
    <row r="6533" spans="1:12" x14ac:dyDescent="0.25">
      <c r="A6533" s="1">
        <v>35004</v>
      </c>
      <c r="B6533">
        <v>584.21997099999999</v>
      </c>
      <c r="C6533">
        <f t="shared" si="1124"/>
        <v>1.4251497279321683E-4</v>
      </c>
      <c r="D6533">
        <f t="shared" si="1121"/>
        <v>784.93961582484326</v>
      </c>
      <c r="E6533">
        <f t="shared" si="1122"/>
        <v>-0.12825984960394976</v>
      </c>
      <c r="F6533">
        <f t="shared" si="1125"/>
        <v>2.0266797676069537E-3</v>
      </c>
      <c r="G6533">
        <f t="shared" si="1123"/>
        <v>3.0139620270458982E-4</v>
      </c>
      <c r="H6533">
        <f t="shared" si="1126"/>
        <v>1.7252835649023638E-3</v>
      </c>
      <c r="I6533">
        <f t="shared" si="1127"/>
        <v>2.9766033793222089E-6</v>
      </c>
      <c r="J6533">
        <f t="shared" si="1128"/>
        <v>1.0217260435640451E-5</v>
      </c>
      <c r="K6533">
        <f t="shared" si="1129"/>
        <v>4.6811120655528589</v>
      </c>
      <c r="L6533">
        <f t="shared" si="1130"/>
        <v>8560.3113530239152</v>
      </c>
    </row>
    <row r="6534" spans="1:12" x14ac:dyDescent="0.25">
      <c r="A6534" s="1">
        <v>35005</v>
      </c>
      <c r="B6534">
        <v>589.71997099999999</v>
      </c>
      <c r="C6534">
        <f t="shared" si="1124"/>
        <v>1.4251497279321683E-4</v>
      </c>
      <c r="D6534">
        <f t="shared" si="1121"/>
        <v>785.19723826578888</v>
      </c>
      <c r="E6534">
        <f t="shared" si="1122"/>
        <v>-0.12433292790125838</v>
      </c>
      <c r="F6534">
        <f t="shared" si="1125"/>
        <v>4.069436675484539E-3</v>
      </c>
      <c r="G6534">
        <f t="shared" si="1123"/>
        <v>3.0139620270458982E-4</v>
      </c>
      <c r="H6534">
        <f t="shared" si="1126"/>
        <v>3.7680404727799491E-3</v>
      </c>
      <c r="I6534">
        <f t="shared" si="1127"/>
        <v>1.4198129004507743E-5</v>
      </c>
      <c r="J6534">
        <f t="shared" si="1128"/>
        <v>9.3097266138514797E-6</v>
      </c>
      <c r="K6534">
        <f t="shared" si="1129"/>
        <v>4.1107441361375772</v>
      </c>
      <c r="L6534">
        <f t="shared" si="1130"/>
        <v>8566.2541888503201</v>
      </c>
    </row>
    <row r="6535" spans="1:12" x14ac:dyDescent="0.25">
      <c r="A6535" s="1">
        <v>35006</v>
      </c>
      <c r="B6535">
        <v>590.57000700000003</v>
      </c>
      <c r="C6535">
        <f t="shared" si="1124"/>
        <v>1.4251497279321683E-4</v>
      </c>
      <c r="D6535">
        <f t="shared" si="1121"/>
        <v>785.45494526014625</v>
      </c>
      <c r="E6535">
        <f t="shared" si="1122"/>
        <v>-0.12384989150120918</v>
      </c>
      <c r="F6535">
        <f t="shared" si="1125"/>
        <v>6.2555137284281415E-4</v>
      </c>
      <c r="G6535">
        <f t="shared" si="1123"/>
        <v>3.0139620270458982E-4</v>
      </c>
      <c r="H6535">
        <f t="shared" si="1126"/>
        <v>3.2415517013822433E-4</v>
      </c>
      <c r="I6535">
        <f t="shared" si="1127"/>
        <v>1.0507657432734116E-7</v>
      </c>
      <c r="J6535">
        <f t="shared" si="1128"/>
        <v>1.2045195039358429E-5</v>
      </c>
      <c r="K6535">
        <f t="shared" si="1129"/>
        <v>4.7401220684382874</v>
      </c>
      <c r="L6535">
        <f t="shared" si="1130"/>
        <v>8572.2011503791909</v>
      </c>
    </row>
    <row r="6536" spans="1:12" x14ac:dyDescent="0.25">
      <c r="A6536" s="1">
        <v>35009</v>
      </c>
      <c r="B6536">
        <v>588.46002199999998</v>
      </c>
      <c r="C6536">
        <f t="shared" si="1124"/>
        <v>1.4251497279321683E-4</v>
      </c>
      <c r="D6536">
        <f t="shared" si="1121"/>
        <v>785.71273683566585</v>
      </c>
      <c r="E6536">
        <f t="shared" si="1122"/>
        <v>-0.12554682968310704</v>
      </c>
      <c r="F6536">
        <f t="shared" si="1125"/>
        <v>-1.5544232091042609E-3</v>
      </c>
      <c r="G6536">
        <f t="shared" si="1123"/>
        <v>3.0139620270458982E-4</v>
      </c>
      <c r="H6536">
        <f t="shared" si="1126"/>
        <v>-1.8558194118088508E-3</v>
      </c>
      <c r="I6536">
        <f t="shared" si="1127"/>
        <v>3.444065689246549E-6</v>
      </c>
      <c r="J6536">
        <f t="shared" si="1128"/>
        <v>9.7246864724751578E-6</v>
      </c>
      <c r="K6536">
        <f t="shared" si="1129"/>
        <v>4.6744044259798567</v>
      </c>
      <c r="L6536">
        <f t="shared" si="1130"/>
        <v>8578.1522404747193</v>
      </c>
    </row>
    <row r="6537" spans="1:12" x14ac:dyDescent="0.25">
      <c r="A6537" s="1">
        <v>35010</v>
      </c>
      <c r="B6537">
        <v>586.32000700000003</v>
      </c>
      <c r="C6537">
        <f t="shared" si="1124"/>
        <v>1.4251497279321683E-4</v>
      </c>
      <c r="D6537">
        <f t="shared" si="1121"/>
        <v>785.97061302010775</v>
      </c>
      <c r="E6537">
        <f t="shared" si="1122"/>
        <v>-0.12727159445716874</v>
      </c>
      <c r="F6537">
        <f t="shared" si="1125"/>
        <v>-1.5822498012680875E-3</v>
      </c>
      <c r="G6537">
        <f t="shared" si="1123"/>
        <v>3.0139620270458982E-4</v>
      </c>
      <c r="H6537">
        <f t="shared" si="1126"/>
        <v>-1.8836460039726773E-3</v>
      </c>
      <c r="I6537">
        <f t="shared" si="1127"/>
        <v>3.5481222682822355E-6</v>
      </c>
      <c r="J6537">
        <f t="shared" si="1128"/>
        <v>9.1059233924866243E-6</v>
      </c>
      <c r="K6537">
        <f t="shared" si="1129"/>
        <v>4.6895292266865534</v>
      </c>
      <c r="L6537">
        <f t="shared" si="1130"/>
        <v>8584.1074620030868</v>
      </c>
    </row>
    <row r="6538" spans="1:12" x14ac:dyDescent="0.25">
      <c r="A6538" s="1">
        <v>35011</v>
      </c>
      <c r="B6538">
        <v>591.71002199999998</v>
      </c>
      <c r="C6538">
        <f t="shared" si="1124"/>
        <v>1.4251497279321683E-4</v>
      </c>
      <c r="D6538">
        <f t="shared" si="1121"/>
        <v>786.22857384124109</v>
      </c>
      <c r="E6538">
        <f t="shared" si="1122"/>
        <v>-0.1234398981628515</v>
      </c>
      <c r="F6538">
        <f t="shared" si="1125"/>
        <v>3.9742112671103946E-3</v>
      </c>
      <c r="G6538">
        <f t="shared" si="1123"/>
        <v>3.0139620270458982E-4</v>
      </c>
      <c r="H6538">
        <f t="shared" si="1126"/>
        <v>3.6728150644058048E-3</v>
      </c>
      <c r="I6538">
        <f t="shared" si="1127"/>
        <v>1.3489570497326217E-5</v>
      </c>
      <c r="J6538">
        <f t="shared" si="1128"/>
        <v>8.7048262151717401E-6</v>
      </c>
      <c r="K6538">
        <f t="shared" si="1129"/>
        <v>4.1320450976424876</v>
      </c>
      <c r="L6538">
        <f t="shared" si="1130"/>
        <v>8590.0668178324613</v>
      </c>
    </row>
    <row r="6539" spans="1:12" x14ac:dyDescent="0.25">
      <c r="A6539" s="1">
        <v>35012</v>
      </c>
      <c r="B6539">
        <v>593.26000999999997</v>
      </c>
      <c r="C6539">
        <f t="shared" si="1124"/>
        <v>1.4251497279321683E-4</v>
      </c>
      <c r="D6539">
        <f t="shared" si="1121"/>
        <v>786.48661932684354</v>
      </c>
      <c r="E6539">
        <f t="shared" si="1122"/>
        <v>-0.12244626352653798</v>
      </c>
      <c r="F6539">
        <f t="shared" si="1125"/>
        <v>1.1361496091066847E-3</v>
      </c>
      <c r="G6539">
        <f t="shared" si="1123"/>
        <v>3.0139620270458982E-4</v>
      </c>
      <c r="H6539">
        <f t="shared" si="1126"/>
        <v>8.3475340640209485E-4</v>
      </c>
      <c r="I6539">
        <f t="shared" si="1127"/>
        <v>6.9681324949990088E-7</v>
      </c>
      <c r="J6539">
        <f t="shared" si="1128"/>
        <v>1.1409773248834051E-5</v>
      </c>
      <c r="K6539">
        <f t="shared" si="1129"/>
        <v>4.7410457942462507</v>
      </c>
      <c r="L6539">
        <f t="shared" si="1130"/>
        <v>8596.0303108330027</v>
      </c>
    </row>
    <row r="6540" spans="1:12" x14ac:dyDescent="0.25">
      <c r="A6540" s="1">
        <v>35013</v>
      </c>
      <c r="B6540">
        <v>592.71997099999999</v>
      </c>
      <c r="C6540">
        <f t="shared" si="1124"/>
        <v>1.4251497279321683E-4</v>
      </c>
      <c r="D6540">
        <f t="shared" si="1121"/>
        <v>786.74474950470324</v>
      </c>
      <c r="E6540">
        <f t="shared" si="1122"/>
        <v>-0.12298429271994182</v>
      </c>
      <c r="F6540">
        <f t="shared" si="1125"/>
        <v>-3.9551422061068209E-4</v>
      </c>
      <c r="G6540">
        <f t="shared" si="1123"/>
        <v>3.0139620270458982E-4</v>
      </c>
      <c r="H6540">
        <f t="shared" si="1126"/>
        <v>-6.9691042331527196E-4</v>
      </c>
      <c r="I6540">
        <f t="shared" si="1127"/>
        <v>4.8568413812547154E-7</v>
      </c>
      <c r="J6540">
        <f t="shared" si="1128"/>
        <v>9.4583892994657684E-6</v>
      </c>
      <c r="K6540">
        <f t="shared" si="1129"/>
        <v>4.8396909131663657</v>
      </c>
      <c r="L6540">
        <f t="shared" si="1130"/>
        <v>8601.9979438768696</v>
      </c>
    </row>
    <row r="6541" spans="1:12" x14ac:dyDescent="0.25">
      <c r="A6541" s="1">
        <v>35016</v>
      </c>
      <c r="B6541">
        <v>592.29998799999998</v>
      </c>
      <c r="C6541">
        <f t="shared" si="1124"/>
        <v>1.4251497279321683E-4</v>
      </c>
      <c r="D6541">
        <f t="shared" si="1121"/>
        <v>787.00296440261673</v>
      </c>
      <c r="E6541">
        <f t="shared" si="1122"/>
        <v>-0.12343464437623464</v>
      </c>
      <c r="F6541">
        <f t="shared" si="1125"/>
        <v>-3.0783668349965154E-4</v>
      </c>
      <c r="G6541">
        <f t="shared" si="1123"/>
        <v>3.0139620270458982E-4</v>
      </c>
      <c r="H6541">
        <f t="shared" si="1126"/>
        <v>-6.0923288620424142E-4</v>
      </c>
      <c r="I6541">
        <f t="shared" si="1127"/>
        <v>3.7116470963275016E-7</v>
      </c>
      <c r="J6541">
        <f t="shared" si="1128"/>
        <v>8.0315176938033987E-6</v>
      </c>
      <c r="K6541">
        <f t="shared" si="1129"/>
        <v>4.924023228868128</v>
      </c>
      <c r="L6541">
        <f t="shared" si="1130"/>
        <v>8607.9697198382037</v>
      </c>
    </row>
    <row r="6542" spans="1:12" x14ac:dyDescent="0.25">
      <c r="A6542" s="1">
        <v>35017</v>
      </c>
      <c r="B6542">
        <v>589.28997800000002</v>
      </c>
      <c r="C6542">
        <f t="shared" si="1124"/>
        <v>1.4251497279321683E-4</v>
      </c>
      <c r="D6542">
        <f t="shared" si="1121"/>
        <v>787.26126404838976</v>
      </c>
      <c r="E6542">
        <f t="shared" si="1122"/>
        <v>-0.12578982803918226</v>
      </c>
      <c r="F6542">
        <f t="shared" si="1125"/>
        <v>-2.2126686901544623E-3</v>
      </c>
      <c r="G6542">
        <f t="shared" si="1123"/>
        <v>3.0139620270458982E-4</v>
      </c>
      <c r="H6542">
        <f t="shared" si="1126"/>
        <v>-2.5140648928590522E-3</v>
      </c>
      <c r="I6542">
        <f t="shared" si="1127"/>
        <v>6.3205222855063979E-6</v>
      </c>
      <c r="J6542">
        <f t="shared" si="1128"/>
        <v>7.0001439878904363E-6</v>
      </c>
      <c r="K6542">
        <f t="shared" si="1129"/>
        <v>4.5643947952961232</v>
      </c>
      <c r="L6542">
        <f t="shared" si="1130"/>
        <v>8613.9456415931527</v>
      </c>
    </row>
    <row r="6543" spans="1:12" x14ac:dyDescent="0.25">
      <c r="A6543" s="1">
        <v>35018</v>
      </c>
      <c r="B6543">
        <v>593.96002199999998</v>
      </c>
      <c r="C6543">
        <f t="shared" si="1124"/>
        <v>1.4251497279321683E-4</v>
      </c>
      <c r="D6543">
        <f t="shared" si="1121"/>
        <v>787.51964846983788</v>
      </c>
      <c r="E6543">
        <f t="shared" si="1122"/>
        <v>-0.12250418350109538</v>
      </c>
      <c r="F6543">
        <f t="shared" si="1125"/>
        <v>3.4281595108804908E-3</v>
      </c>
      <c r="G6543">
        <f t="shared" si="1123"/>
        <v>3.0139620270458982E-4</v>
      </c>
      <c r="H6543">
        <f t="shared" si="1126"/>
        <v>3.1267633081759009E-3</v>
      </c>
      <c r="I6543">
        <f t="shared" si="1127"/>
        <v>9.7766487853551033E-6</v>
      </c>
      <c r="J6543">
        <f t="shared" si="1128"/>
        <v>8.0659645616967143E-6</v>
      </c>
      <c r="K6543">
        <f t="shared" si="1129"/>
        <v>4.3389467184499733</v>
      </c>
      <c r="L6543">
        <f t="shared" si="1130"/>
        <v>8619.9257120198527</v>
      </c>
    </row>
    <row r="6544" spans="1:12" x14ac:dyDescent="0.25">
      <c r="A6544" s="1">
        <v>35019</v>
      </c>
      <c r="B6544">
        <v>597.34002699999996</v>
      </c>
      <c r="C6544">
        <f t="shared" si="1124"/>
        <v>1.4251497279321683E-4</v>
      </c>
      <c r="D6544">
        <f t="shared" si="1121"/>
        <v>787.77811769478421</v>
      </c>
      <c r="E6544">
        <f t="shared" si="1122"/>
        <v>-0.12018229589044793</v>
      </c>
      <c r="F6544">
        <f t="shared" si="1125"/>
        <v>2.4644025834410499E-3</v>
      </c>
      <c r="G6544">
        <f t="shared" si="1123"/>
        <v>3.0139620270458982E-4</v>
      </c>
      <c r="H6544">
        <f t="shared" si="1126"/>
        <v>2.16300638073646E-3</v>
      </c>
      <c r="I6544">
        <f t="shared" si="1127"/>
        <v>4.6785966031066398E-6</v>
      </c>
      <c r="J6544">
        <f t="shared" si="1128"/>
        <v>9.8484765833212196E-6</v>
      </c>
      <c r="K6544">
        <f t="shared" si="1129"/>
        <v>4.6076294050008553</v>
      </c>
      <c r="L6544">
        <f t="shared" si="1130"/>
        <v>8625.9099339984423</v>
      </c>
    </row>
    <row r="6545" spans="1:12" x14ac:dyDescent="0.25">
      <c r="A6545" s="1">
        <v>35020</v>
      </c>
      <c r="B6545">
        <v>600.07000700000003</v>
      </c>
      <c r="C6545">
        <f t="shared" si="1124"/>
        <v>1.4251497279321683E-4</v>
      </c>
      <c r="D6545">
        <f t="shared" si="1121"/>
        <v>788.03667175106193</v>
      </c>
      <c r="E6545">
        <f t="shared" si="1122"/>
        <v>-0.11834450792555318</v>
      </c>
      <c r="F6545">
        <f t="shared" si="1125"/>
        <v>1.9803029376883607E-3</v>
      </c>
      <c r="G6545">
        <f t="shared" si="1123"/>
        <v>3.0139620270458982E-4</v>
      </c>
      <c r="H6545">
        <f t="shared" si="1126"/>
        <v>1.6789067349837709E-3</v>
      </c>
      <c r="I6545">
        <f t="shared" si="1127"/>
        <v>2.8187278247738657E-6</v>
      </c>
      <c r="J6545">
        <f t="shared" si="1128"/>
        <v>9.5631211980317773E-6</v>
      </c>
      <c r="K6545">
        <f t="shared" si="1129"/>
        <v>4.7124847786377853</v>
      </c>
      <c r="L6545">
        <f t="shared" si="1130"/>
        <v>8631.8983104110594</v>
      </c>
    </row>
    <row r="6546" spans="1:12" x14ac:dyDescent="0.25">
      <c r="A6546" s="1">
        <v>35023</v>
      </c>
      <c r="B6546">
        <v>596.84997599999997</v>
      </c>
      <c r="C6546">
        <f t="shared" si="1124"/>
        <v>1.4251497279321683E-4</v>
      </c>
      <c r="D6546">
        <f t="shared" si="1121"/>
        <v>788.29531066651316</v>
      </c>
      <c r="E6546">
        <f t="shared" si="1122"/>
        <v>-0.12082376234373093</v>
      </c>
      <c r="F6546">
        <f t="shared" si="1125"/>
        <v>-2.3367394453845947E-3</v>
      </c>
      <c r="G6546">
        <f t="shared" si="1123"/>
        <v>3.0139620270458982E-4</v>
      </c>
      <c r="H6546">
        <f t="shared" si="1126"/>
        <v>-2.6381356480891845E-3</v>
      </c>
      <c r="I6546">
        <f t="shared" si="1127"/>
        <v>6.9597596977189417E-6</v>
      </c>
      <c r="J6546">
        <f t="shared" si="1128"/>
        <v>8.8052587863137346E-6</v>
      </c>
      <c r="K6546">
        <f t="shared" si="1129"/>
        <v>4.5059374578196465</v>
      </c>
      <c r="L6546">
        <f t="shared" si="1130"/>
        <v>8637.8908441418425</v>
      </c>
    </row>
    <row r="6547" spans="1:12" x14ac:dyDescent="0.25">
      <c r="A6547" s="1">
        <v>35024</v>
      </c>
      <c r="B6547">
        <v>600.23999000000003</v>
      </c>
      <c r="C6547">
        <f t="shared" si="1124"/>
        <v>1.4251497279321683E-4</v>
      </c>
      <c r="D6547">
        <f t="shared" si="1121"/>
        <v>788.55403446898868</v>
      </c>
      <c r="E6547">
        <f t="shared" si="1122"/>
        <v>-0.11850653184836979</v>
      </c>
      <c r="F6547">
        <f t="shared" si="1125"/>
        <v>2.4597454681543063E-3</v>
      </c>
      <c r="G6547">
        <f t="shared" si="1123"/>
        <v>3.0139620270458982E-4</v>
      </c>
      <c r="H6547">
        <f t="shared" si="1126"/>
        <v>2.1583492654497164E-3</v>
      </c>
      <c r="I6547">
        <f t="shared" si="1127"/>
        <v>4.65847155166733E-6</v>
      </c>
      <c r="J6547">
        <f t="shared" si="1128"/>
        <v>9.5191864348494919E-6</v>
      </c>
      <c r="K6547">
        <f t="shared" si="1129"/>
        <v>4.6174735182308604</v>
      </c>
      <c r="L6547">
        <f t="shared" si="1130"/>
        <v>8643.8875380769296</v>
      </c>
    </row>
    <row r="6548" spans="1:12" x14ac:dyDescent="0.25">
      <c r="A6548" s="1">
        <v>35025</v>
      </c>
      <c r="B6548">
        <v>598.40002400000003</v>
      </c>
      <c r="C6548">
        <f t="shared" si="1124"/>
        <v>1.4251497279321683E-4</v>
      </c>
      <c r="D6548">
        <f t="shared" si="1121"/>
        <v>788.81284318634948</v>
      </c>
      <c r="E6548">
        <f t="shared" si="1122"/>
        <v>-0.11998237075329143</v>
      </c>
      <c r="F6548">
        <f t="shared" si="1125"/>
        <v>-1.3333239321284829E-3</v>
      </c>
      <c r="G6548">
        <f t="shared" si="1123"/>
        <v>3.0139620270458982E-4</v>
      </c>
      <c r="H6548">
        <f t="shared" si="1126"/>
        <v>-1.6347201348330728E-3</v>
      </c>
      <c r="I6548">
        <f t="shared" si="1127"/>
        <v>2.6723099192286594E-6</v>
      </c>
      <c r="J6548">
        <f t="shared" si="1128"/>
        <v>9.3269959441851194E-6</v>
      </c>
      <c r="K6548">
        <f t="shared" si="1129"/>
        <v>4.729103521191985</v>
      </c>
      <c r="L6548">
        <f t="shared" si="1130"/>
        <v>8649.8883951044663</v>
      </c>
    </row>
    <row r="6549" spans="1:12" x14ac:dyDescent="0.25">
      <c r="A6549" s="1">
        <v>35027</v>
      </c>
      <c r="B6549">
        <v>599.96997099999999</v>
      </c>
      <c r="C6549">
        <f t="shared" si="1124"/>
        <v>1.4251497279321683E-4</v>
      </c>
      <c r="D6549">
        <f t="shared" si="1121"/>
        <v>789.07173684646546</v>
      </c>
      <c r="E6549">
        <f t="shared" si="1122"/>
        <v>-0.11898697387600521</v>
      </c>
      <c r="F6549">
        <f t="shared" si="1125"/>
        <v>1.1379118500793872E-3</v>
      </c>
      <c r="G6549">
        <f t="shared" si="1123"/>
        <v>3.0139620270458982E-4</v>
      </c>
      <c r="H6549">
        <f t="shared" si="1126"/>
        <v>8.3651564737479735E-4</v>
      </c>
      <c r="I6549">
        <f t="shared" si="1127"/>
        <v>6.9975842830287625E-7</v>
      </c>
      <c r="J6549">
        <f t="shared" si="1128"/>
        <v>8.5963068378408533E-6</v>
      </c>
      <c r="K6549">
        <f t="shared" si="1129"/>
        <v>4.8724493008622494</v>
      </c>
      <c r="L6549">
        <f t="shared" si="1130"/>
        <v>8655.8934181146014</v>
      </c>
    </row>
    <row r="6550" spans="1:12" x14ac:dyDescent="0.25">
      <c r="A6550" s="1">
        <v>35030</v>
      </c>
      <c r="B6550">
        <v>601.32000700000003</v>
      </c>
      <c r="C6550">
        <f t="shared" si="1124"/>
        <v>1.4251497279321683E-4</v>
      </c>
      <c r="D6550">
        <f t="shared" si="1121"/>
        <v>789.33071547721579</v>
      </c>
      <c r="E6550">
        <f t="shared" si="1122"/>
        <v>-0.11815334912776265</v>
      </c>
      <c r="F6550">
        <f t="shared" si="1125"/>
        <v>9.761397210361622E-4</v>
      </c>
      <c r="G6550">
        <f t="shared" si="1123"/>
        <v>3.0139620270458982E-4</v>
      </c>
      <c r="H6550">
        <f t="shared" si="1126"/>
        <v>6.7474351833157233E-4</v>
      </c>
      <c r="I6550">
        <f t="shared" si="1127"/>
        <v>4.5527881553046886E-7</v>
      </c>
      <c r="J6550">
        <f t="shared" si="1128"/>
        <v>7.4934439554611658E-6</v>
      </c>
      <c r="K6550">
        <f t="shared" si="1129"/>
        <v>4.9514240202292159</v>
      </c>
      <c r="L6550">
        <f t="shared" si="1130"/>
        <v>8661.9026099994899</v>
      </c>
    </row>
    <row r="6551" spans="1:12" x14ac:dyDescent="0.25">
      <c r="A6551" s="1">
        <v>35031</v>
      </c>
      <c r="B6551">
        <v>606.45001200000002</v>
      </c>
      <c r="C6551">
        <f t="shared" si="1124"/>
        <v>1.4251497279321683E-4</v>
      </c>
      <c r="D6551">
        <f t="shared" si="1121"/>
        <v>789.58977910648798</v>
      </c>
      <c r="E6551">
        <f t="shared" si="1122"/>
        <v>-0.1146065089634396</v>
      </c>
      <c r="F6551">
        <f t="shared" si="1125"/>
        <v>3.6893551371166566E-3</v>
      </c>
      <c r="G6551">
        <f t="shared" si="1123"/>
        <v>3.0139620270458982E-4</v>
      </c>
      <c r="H6551">
        <f t="shared" si="1126"/>
        <v>3.3879589344120668E-3</v>
      </c>
      <c r="I6551">
        <f t="shared" si="1127"/>
        <v>1.1478265741262546E-5</v>
      </c>
      <c r="J6551">
        <f t="shared" si="1128"/>
        <v>6.6494379013095503E-6</v>
      </c>
      <c r="K6551">
        <f t="shared" si="1129"/>
        <v>4.178450129414677</v>
      </c>
      <c r="L6551">
        <f t="shared" si="1130"/>
        <v>8667.9159736532965</v>
      </c>
    </row>
    <row r="6552" spans="1:12" x14ac:dyDescent="0.25">
      <c r="A6552" s="1">
        <v>35032</v>
      </c>
      <c r="B6552">
        <v>607.64001499999995</v>
      </c>
      <c r="C6552">
        <f t="shared" si="1124"/>
        <v>1.4251497279321683E-4</v>
      </c>
      <c r="D6552">
        <f t="shared" si="1121"/>
        <v>789.84892776217907</v>
      </c>
      <c r="E6552">
        <f t="shared" si="1122"/>
        <v>-0.11389766713342953</v>
      </c>
      <c r="F6552">
        <f t="shared" si="1125"/>
        <v>8.513568028036822E-4</v>
      </c>
      <c r="G6552">
        <f t="shared" si="1123"/>
        <v>3.0139620270458982E-4</v>
      </c>
      <c r="H6552">
        <f t="shared" si="1126"/>
        <v>5.4996060009909233E-4</v>
      </c>
      <c r="I6552">
        <f t="shared" si="1127"/>
        <v>3.0245666166135372E-7</v>
      </c>
      <c r="J6552">
        <f t="shared" si="1128"/>
        <v>9.3696776640301609E-6</v>
      </c>
      <c r="K6552">
        <f t="shared" si="1129"/>
        <v>4.8539372133795435</v>
      </c>
      <c r="L6552">
        <f t="shared" si="1130"/>
        <v>8673.9335119721909</v>
      </c>
    </row>
    <row r="6553" spans="1:12" x14ac:dyDescent="0.25">
      <c r="A6553" s="1">
        <v>35033</v>
      </c>
      <c r="B6553">
        <v>605.36999500000002</v>
      </c>
      <c r="C6553">
        <f t="shared" si="1124"/>
        <v>1.4251497279321683E-4</v>
      </c>
      <c r="D6553">
        <f t="shared" si="1121"/>
        <v>790.10816147219509</v>
      </c>
      <c r="E6553">
        <f t="shared" si="1122"/>
        <v>-0.11566565642638027</v>
      </c>
      <c r="F6553">
        <f t="shared" si="1125"/>
        <v>-1.6254743201575828E-3</v>
      </c>
      <c r="G6553">
        <f t="shared" si="1123"/>
        <v>3.0139620270458982E-4</v>
      </c>
      <c r="H6553">
        <f t="shared" si="1126"/>
        <v>-1.9268705228621726E-3</v>
      </c>
      <c r="I6553">
        <f t="shared" si="1127"/>
        <v>3.7128300118751426E-6</v>
      </c>
      <c r="J6553">
        <f t="shared" si="1128"/>
        <v>7.9145137033216417E-6</v>
      </c>
      <c r="K6553">
        <f t="shared" si="1129"/>
        <v>4.7199093040309359</v>
      </c>
      <c r="L6553">
        <f t="shared" si="1130"/>
        <v>8679.9552278543597</v>
      </c>
    </row>
    <row r="6554" spans="1:12" x14ac:dyDescent="0.25">
      <c r="A6554" s="1">
        <v>35034</v>
      </c>
      <c r="B6554">
        <v>606.97997999999995</v>
      </c>
      <c r="C6554">
        <f t="shared" si="1124"/>
        <v>1.4251497279321683E-4</v>
      </c>
      <c r="D6554">
        <f t="shared" si="1121"/>
        <v>790.36748026445093</v>
      </c>
      <c r="E6554">
        <f t="shared" si="1122"/>
        <v>-0.11465469587330235</v>
      </c>
      <c r="F6554">
        <f t="shared" si="1125"/>
        <v>1.1534755258710838E-3</v>
      </c>
      <c r="G6554">
        <f t="shared" si="1123"/>
        <v>3.0139620270458982E-4</v>
      </c>
      <c r="H6554">
        <f t="shared" si="1126"/>
        <v>8.5207932316649394E-4</v>
      </c>
      <c r="I6554">
        <f t="shared" si="1127"/>
        <v>7.2603917296787037E-7</v>
      </c>
      <c r="J6554">
        <f t="shared" si="1128"/>
        <v>7.9218207253017671E-6</v>
      </c>
      <c r="K6554">
        <f t="shared" si="1129"/>
        <v>4.9081809396726408</v>
      </c>
      <c r="L6554">
        <f t="shared" si="1130"/>
        <v>8685.9811241999942</v>
      </c>
    </row>
    <row r="6555" spans="1:12" x14ac:dyDescent="0.25">
      <c r="A6555" s="1">
        <v>35037</v>
      </c>
      <c r="B6555">
        <v>613.67999299999997</v>
      </c>
      <c r="C6555">
        <f t="shared" si="1124"/>
        <v>1.4251497279321683E-4</v>
      </c>
      <c r="D6555">
        <f t="shared" si="1121"/>
        <v>790.62688416687183</v>
      </c>
      <c r="E6555">
        <f t="shared" si="1122"/>
        <v>-0.11002961305335779</v>
      </c>
      <c r="F6555">
        <f t="shared" si="1125"/>
        <v>4.7675977927377211E-3</v>
      </c>
      <c r="G6555">
        <f t="shared" si="1123"/>
        <v>3.0139620270458982E-4</v>
      </c>
      <c r="H6555">
        <f t="shared" si="1126"/>
        <v>4.4662015900331312E-3</v>
      </c>
      <c r="I6555">
        <f t="shared" si="1127"/>
        <v>1.9946956642814469E-5</v>
      </c>
      <c r="J6555">
        <f t="shared" si="1128"/>
        <v>7.0300574883108803E-6</v>
      </c>
      <c r="K6555">
        <f t="shared" si="1129"/>
        <v>3.5950284416138585</v>
      </c>
      <c r="L6555">
        <f t="shared" si="1130"/>
        <v>8692.0112039113046</v>
      </c>
    </row>
    <row r="6556" spans="1:12" x14ac:dyDescent="0.25">
      <c r="A6556" s="1">
        <v>35038</v>
      </c>
      <c r="B6556">
        <v>617.67999299999997</v>
      </c>
      <c r="C6556">
        <f t="shared" si="1124"/>
        <v>1.4251497279321683E-4</v>
      </c>
      <c r="D6556">
        <f t="shared" si="1121"/>
        <v>790.88637320739144</v>
      </c>
      <c r="E6556">
        <f t="shared" si="1122"/>
        <v>-0.10735055828562112</v>
      </c>
      <c r="F6556">
        <f t="shared" si="1125"/>
        <v>2.8215697405298279E-3</v>
      </c>
      <c r="G6556">
        <f t="shared" si="1123"/>
        <v>3.0139620270458982E-4</v>
      </c>
      <c r="H6556">
        <f t="shared" si="1126"/>
        <v>2.520173537825238E-3</v>
      </c>
      <c r="I6556">
        <f t="shared" si="1127"/>
        <v>6.3512746607545764E-6</v>
      </c>
      <c r="J6556">
        <f t="shared" si="1128"/>
        <v>1.2178589844376461E-5</v>
      </c>
      <c r="K6556">
        <f t="shared" si="1129"/>
        <v>4.4782212560213077</v>
      </c>
      <c r="L6556">
        <f t="shared" si="1130"/>
        <v>8698.045469892515</v>
      </c>
    </row>
    <row r="6557" spans="1:12" x14ac:dyDescent="0.25">
      <c r="A6557" s="1">
        <v>35039</v>
      </c>
      <c r="B6557">
        <v>620.17999299999997</v>
      </c>
      <c r="C6557">
        <f t="shared" si="1124"/>
        <v>1.4251497279321683E-4</v>
      </c>
      <c r="D6557">
        <f t="shared" si="1121"/>
        <v>791.14594741395274</v>
      </c>
      <c r="E6557">
        <f t="shared" si="1122"/>
        <v>-0.10573885599115718</v>
      </c>
      <c r="F6557">
        <f t="shared" si="1125"/>
        <v>1.7542172672571077E-3</v>
      </c>
      <c r="G6557">
        <f t="shared" si="1123"/>
        <v>3.0139620270458982E-4</v>
      </c>
      <c r="H6557">
        <f t="shared" si="1126"/>
        <v>1.4528210645525178E-3</v>
      </c>
      <c r="I6557">
        <f t="shared" si="1127"/>
        <v>2.110689045607511E-6</v>
      </c>
      <c r="J6557">
        <f t="shared" si="1128"/>
        <v>1.169349074675429E-5</v>
      </c>
      <c r="K6557">
        <f t="shared" si="1129"/>
        <v>4.6690499783382142</v>
      </c>
      <c r="L6557">
        <f t="shared" si="1130"/>
        <v>8704.083925049863</v>
      </c>
    </row>
    <row r="6558" spans="1:12" x14ac:dyDescent="0.25">
      <c r="A6558" s="1">
        <v>35040</v>
      </c>
      <c r="B6558">
        <v>616.169983</v>
      </c>
      <c r="C6558">
        <f t="shared" si="1124"/>
        <v>1.4251497279321683E-4</v>
      </c>
      <c r="D6558">
        <f t="shared" si="1121"/>
        <v>791.40560681450847</v>
      </c>
      <c r="E6558">
        <f t="shared" si="1122"/>
        <v>-0.10869858511214892</v>
      </c>
      <c r="F6558">
        <f t="shared" si="1125"/>
        <v>-2.8172141481981328E-3</v>
      </c>
      <c r="G6558">
        <f t="shared" si="1123"/>
        <v>3.0139620270458982E-4</v>
      </c>
      <c r="H6558">
        <f t="shared" si="1126"/>
        <v>-3.1186103509027226E-3</v>
      </c>
      <c r="I6558">
        <f t="shared" si="1127"/>
        <v>9.725730520757602E-6</v>
      </c>
      <c r="J6558">
        <f t="shared" si="1128"/>
        <v>1.008118521931959E-5</v>
      </c>
      <c r="K6558">
        <f t="shared" si="1129"/>
        <v>4.3511109358353872</v>
      </c>
      <c r="L6558">
        <f t="shared" si="1130"/>
        <v>8710.1265722916069</v>
      </c>
    </row>
    <row r="6559" spans="1:12" x14ac:dyDescent="0.25">
      <c r="A6559" s="1">
        <v>35041</v>
      </c>
      <c r="B6559">
        <v>617.47997999999995</v>
      </c>
      <c r="C6559">
        <f t="shared" si="1124"/>
        <v>1.4251497279321683E-4</v>
      </c>
      <c r="D6559">
        <f t="shared" si="1121"/>
        <v>791.66535143701924</v>
      </c>
      <c r="E6559">
        <f t="shared" si="1122"/>
        <v>-0.10791875630945702</v>
      </c>
      <c r="F6559">
        <f t="shared" si="1125"/>
        <v>9.2234377548550128E-4</v>
      </c>
      <c r="G6559">
        <f t="shared" si="1123"/>
        <v>3.0139620270458982E-4</v>
      </c>
      <c r="H6559">
        <f t="shared" si="1126"/>
        <v>6.2094757278091141E-4</v>
      </c>
      <c r="I6559">
        <f t="shared" si="1127"/>
        <v>3.8557588814250525E-7</v>
      </c>
      <c r="J6559">
        <f t="shared" si="1128"/>
        <v>1.1241265105123358E-5</v>
      </c>
      <c r="K6559">
        <f t="shared" si="1129"/>
        <v>4.7618710277745162</v>
      </c>
      <c r="L6559">
        <f t="shared" si="1130"/>
        <v>8716.1734145280225</v>
      </c>
    </row>
    <row r="6560" spans="1:12" x14ac:dyDescent="0.25">
      <c r="A6560" s="1">
        <v>35044</v>
      </c>
      <c r="B6560">
        <v>619.52002000000005</v>
      </c>
      <c r="C6560">
        <f t="shared" si="1124"/>
        <v>1.4251497279321683E-4</v>
      </c>
      <c r="D6560">
        <f t="shared" si="1121"/>
        <v>791.92518130945518</v>
      </c>
      <c r="E6560">
        <f t="shared" si="1122"/>
        <v>-0.1066288073888102</v>
      </c>
      <c r="F6560">
        <f t="shared" si="1125"/>
        <v>1.4324638934404277E-3</v>
      </c>
      <c r="G6560">
        <f t="shared" si="1123"/>
        <v>3.0139620270458982E-4</v>
      </c>
      <c r="H6560">
        <f t="shared" si="1126"/>
        <v>1.1310676907358378E-3</v>
      </c>
      <c r="I6560">
        <f t="shared" si="1127"/>
        <v>1.2793141210265008E-6</v>
      </c>
      <c r="J6560">
        <f t="shared" si="1128"/>
        <v>9.2471911610344909E-6</v>
      </c>
      <c r="K6560">
        <f t="shared" si="1129"/>
        <v>4.8074837025656389</v>
      </c>
      <c r="L6560">
        <f t="shared" si="1130"/>
        <v>8722.2244546714082</v>
      </c>
    </row>
    <row r="6561" spans="1:12" x14ac:dyDescent="0.25">
      <c r="A6561" s="1">
        <v>35045</v>
      </c>
      <c r="B6561">
        <v>618.78002900000001</v>
      </c>
      <c r="C6561">
        <f t="shared" si="1124"/>
        <v>1.4251497279321683E-4</v>
      </c>
      <c r="D6561">
        <f t="shared" si="1121"/>
        <v>792.18509645979623</v>
      </c>
      <c r="E6561">
        <f t="shared" si="1122"/>
        <v>-0.10729037918708384</v>
      </c>
      <c r="F6561">
        <f t="shared" si="1125"/>
        <v>-5.1905682548047949E-4</v>
      </c>
      <c r="G6561">
        <f t="shared" si="1123"/>
        <v>3.0139620270458982E-4</v>
      </c>
      <c r="H6561">
        <f t="shared" si="1126"/>
        <v>-8.2045302818506936E-4</v>
      </c>
      <c r="I6561">
        <f t="shared" si="1127"/>
        <v>6.7314317145805019E-7</v>
      </c>
      <c r="J6561">
        <f t="shared" si="1128"/>
        <v>8.1222589464222807E-6</v>
      </c>
      <c r="K6561">
        <f t="shared" si="1129"/>
        <v>4.9000744155816127</v>
      </c>
      <c r="L6561">
        <f t="shared" si="1130"/>
        <v>8728.279695636078</v>
      </c>
    </row>
    <row r="6562" spans="1:12" x14ac:dyDescent="0.25">
      <c r="A6562" s="1">
        <v>35046</v>
      </c>
      <c r="B6562">
        <v>621.69000200000005</v>
      </c>
      <c r="C6562">
        <f t="shared" si="1124"/>
        <v>1.4251497279321683E-4</v>
      </c>
      <c r="D6562">
        <f t="shared" si="1121"/>
        <v>792.44509691603037</v>
      </c>
      <c r="E6562">
        <f t="shared" si="1122"/>
        <v>-0.10539529953357096</v>
      </c>
      <c r="F6562">
        <f t="shared" si="1125"/>
        <v>2.0375946263060385E-3</v>
      </c>
      <c r="G6562">
        <f t="shared" si="1123"/>
        <v>3.0139620270458982E-4</v>
      </c>
      <c r="H6562">
        <f t="shared" si="1126"/>
        <v>1.7361984236014486E-3</v>
      </c>
      <c r="I6562">
        <f t="shared" si="1127"/>
        <v>3.0143849661161551E-6</v>
      </c>
      <c r="J6562">
        <f t="shared" si="1128"/>
        <v>7.1542244730566565E-6</v>
      </c>
      <c r="K6562">
        <f t="shared" si="1129"/>
        <v>4.7942935577731092</v>
      </c>
      <c r="L6562">
        <f t="shared" si="1130"/>
        <v>8734.3391403383775</v>
      </c>
    </row>
    <row r="6563" spans="1:12" x14ac:dyDescent="0.25">
      <c r="A6563" s="1">
        <v>35047</v>
      </c>
      <c r="B6563">
        <v>616.919983</v>
      </c>
      <c r="C6563">
        <f t="shared" si="1124"/>
        <v>1.4251497279321683E-4</v>
      </c>
      <c r="D6563">
        <f t="shared" si="1121"/>
        <v>792.70518270615617</v>
      </c>
      <c r="E6563">
        <f t="shared" si="1122"/>
        <v>-0.10888285967269162</v>
      </c>
      <c r="F6563">
        <f t="shared" si="1125"/>
        <v>-3.3450451663274983E-3</v>
      </c>
      <c r="G6563">
        <f t="shared" si="1123"/>
        <v>3.0139620270458982E-4</v>
      </c>
      <c r="H6563">
        <f t="shared" si="1126"/>
        <v>-3.6464413690320881E-3</v>
      </c>
      <c r="I6563">
        <f t="shared" si="1127"/>
        <v>1.3296534657788609E-5</v>
      </c>
      <c r="J6563">
        <f t="shared" si="1128"/>
        <v>7.1808622578007222E-6</v>
      </c>
      <c r="K6563">
        <f t="shared" si="1129"/>
        <v>4.0772756717106438</v>
      </c>
      <c r="L6563">
        <f t="shared" si="1130"/>
        <v>8740.4027916966697</v>
      </c>
    </row>
    <row r="6564" spans="1:12" x14ac:dyDescent="0.25">
      <c r="A6564" s="1">
        <v>35048</v>
      </c>
      <c r="B6564">
        <v>616.34002699999996</v>
      </c>
      <c r="C6564">
        <f t="shared" si="1124"/>
        <v>1.4251497279321683E-4</v>
      </c>
      <c r="D6564">
        <f t="shared" si="1121"/>
        <v>792.96535385818083</v>
      </c>
      <c r="E6564">
        <f t="shared" si="1122"/>
        <v>-0.10943383953864805</v>
      </c>
      <c r="F6564">
        <f t="shared" si="1125"/>
        <v>-4.0846489316326284E-4</v>
      </c>
      <c r="G6564">
        <f t="shared" si="1123"/>
        <v>3.0139620270458982E-4</v>
      </c>
      <c r="H6564">
        <f t="shared" si="1126"/>
        <v>-7.0986109586785272E-4</v>
      </c>
      <c r="I6564">
        <f t="shared" si="1127"/>
        <v>5.039027754267088E-7</v>
      </c>
      <c r="J6564">
        <f t="shared" si="1128"/>
        <v>1.0286982237533709E-5</v>
      </c>
      <c r="K6564">
        <f t="shared" si="1129"/>
        <v>4.798884873479591</v>
      </c>
      <c r="L6564">
        <f t="shared" si="1130"/>
        <v>8746.4706526313494</v>
      </c>
    </row>
    <row r="6565" spans="1:12" x14ac:dyDescent="0.25">
      <c r="A6565" s="1">
        <v>35051</v>
      </c>
      <c r="B6565">
        <v>606.80999799999995</v>
      </c>
      <c r="C6565">
        <f t="shared" si="1124"/>
        <v>1.4251497279321683E-4</v>
      </c>
      <c r="D6565">
        <f t="shared" si="1121"/>
        <v>793.22561040012067</v>
      </c>
      <c r="E6565">
        <f t="shared" si="1122"/>
        <v>-0.11634399981383714</v>
      </c>
      <c r="F6565">
        <f t="shared" si="1125"/>
        <v>-6.7676453023959304E-3</v>
      </c>
      <c r="G6565">
        <f t="shared" si="1123"/>
        <v>3.0139620270458982E-4</v>
      </c>
      <c r="H6565">
        <f t="shared" si="1126"/>
        <v>-7.0690415051005203E-3</v>
      </c>
      <c r="I6565">
        <f t="shared" si="1127"/>
        <v>4.9971347800833828E-5</v>
      </c>
      <c r="J6565">
        <f t="shared" si="1128"/>
        <v>8.6159441305273641E-6</v>
      </c>
      <c r="K6565">
        <f t="shared" si="1129"/>
        <v>2.0120749871546284</v>
      </c>
      <c r="L6565">
        <f t="shared" si="1130"/>
        <v>8752.5427260648339</v>
      </c>
    </row>
    <row r="6566" spans="1:12" x14ac:dyDescent="0.25">
      <c r="A6566" s="1">
        <v>35052</v>
      </c>
      <c r="B6566">
        <v>611.92999299999997</v>
      </c>
      <c r="C6566">
        <f t="shared" si="1124"/>
        <v>1.4251497279321683E-4</v>
      </c>
      <c r="D6566">
        <f t="shared" si="1121"/>
        <v>793.4859523600021</v>
      </c>
      <c r="E6566">
        <f t="shared" si="1122"/>
        <v>-0.11283750240713974</v>
      </c>
      <c r="F6566">
        <f t="shared" si="1125"/>
        <v>3.6490123794910012E-3</v>
      </c>
      <c r="G6566">
        <f t="shared" si="1123"/>
        <v>3.0139620270458982E-4</v>
      </c>
      <c r="H6566">
        <f t="shared" si="1126"/>
        <v>3.3476161767864113E-3</v>
      </c>
      <c r="I6566">
        <f t="shared" si="1127"/>
        <v>1.120653406708207E-5</v>
      </c>
      <c r="J6566">
        <f t="shared" si="1128"/>
        <v>2.2302359584246288E-5</v>
      </c>
      <c r="K6566">
        <f t="shared" si="1129"/>
        <v>4.185229507936576</v>
      </c>
      <c r="L6566">
        <f t="shared" si="1130"/>
        <v>8758.6190149215727</v>
      </c>
    </row>
    <row r="6567" spans="1:12" x14ac:dyDescent="0.25">
      <c r="A6567" s="1">
        <v>35053</v>
      </c>
      <c r="B6567">
        <v>605.94000200000005</v>
      </c>
      <c r="C6567">
        <f t="shared" si="1124"/>
        <v>1.4251497279321683E-4</v>
      </c>
      <c r="D6567">
        <f t="shared" si="1121"/>
        <v>793.74637976585893</v>
      </c>
      <c r="E6567">
        <f t="shared" si="1122"/>
        <v>-0.11725213349373442</v>
      </c>
      <c r="F6567">
        <f t="shared" si="1125"/>
        <v>-4.2721161138010721E-3</v>
      </c>
      <c r="G6567">
        <f t="shared" si="1123"/>
        <v>3.0139620270458982E-4</v>
      </c>
      <c r="H6567">
        <f t="shared" si="1126"/>
        <v>-4.573512316505662E-3</v>
      </c>
      <c r="I6567">
        <f t="shared" si="1127"/>
        <v>2.0917014909228986E-5</v>
      </c>
      <c r="J6567">
        <f t="shared" si="1128"/>
        <v>2.0225116798722766E-5</v>
      </c>
      <c r="K6567">
        <f t="shared" si="1129"/>
        <v>3.9682492043366944</v>
      </c>
      <c r="L6567">
        <f t="shared" si="1130"/>
        <v>8764.6995221280449</v>
      </c>
    </row>
    <row r="6568" spans="1:12" x14ac:dyDescent="0.25">
      <c r="A6568" s="1">
        <v>35054</v>
      </c>
      <c r="B6568">
        <v>610.48999000000003</v>
      </c>
      <c r="C6568">
        <f t="shared" si="1124"/>
        <v>1.4251497279321683E-4</v>
      </c>
      <c r="D6568">
        <f t="shared" si="1121"/>
        <v>794.00689264573521</v>
      </c>
      <c r="E6568">
        <f t="shared" si="1122"/>
        <v>-0.11414572512574672</v>
      </c>
      <c r="F6568">
        <f t="shared" si="1125"/>
        <v>3.2489233407813067E-3</v>
      </c>
      <c r="G6568">
        <f t="shared" si="1123"/>
        <v>3.0139620270458982E-4</v>
      </c>
      <c r="H6568">
        <f t="shared" si="1126"/>
        <v>2.9475271380767169E-3</v>
      </c>
      <c r="I6568">
        <f t="shared" si="1127"/>
        <v>8.6879162296987206E-6</v>
      </c>
      <c r="J6568">
        <f t="shared" si="1128"/>
        <v>2.1689550191575905E-5</v>
      </c>
      <c r="K6568">
        <f t="shared" si="1129"/>
        <v>4.2501226050077729</v>
      </c>
      <c r="L6568">
        <f t="shared" si="1130"/>
        <v>8770.7842506127599</v>
      </c>
    </row>
    <row r="6569" spans="1:12" x14ac:dyDescent="0.25">
      <c r="A6569" s="1">
        <v>35055</v>
      </c>
      <c r="B6569">
        <v>611.95001200000002</v>
      </c>
      <c r="C6569">
        <f t="shared" si="1124"/>
        <v>1.4251497279321683E-4</v>
      </c>
      <c r="D6569">
        <f t="shared" si="1121"/>
        <v>794.26749102768406</v>
      </c>
      <c r="E6569">
        <f t="shared" si="1122"/>
        <v>-0.11325083981955819</v>
      </c>
      <c r="F6569">
        <f t="shared" si="1125"/>
        <v>1.0374002789816927E-3</v>
      </c>
      <c r="G6569">
        <f t="shared" si="1123"/>
        <v>3.0139620270458982E-4</v>
      </c>
      <c r="H6569">
        <f t="shared" si="1126"/>
        <v>7.3600407627710286E-4</v>
      </c>
      <c r="I6569">
        <f t="shared" si="1127"/>
        <v>5.417020002965115E-7</v>
      </c>
      <c r="J6569">
        <f t="shared" si="1128"/>
        <v>1.9040647081511746E-5</v>
      </c>
      <c r="K6569">
        <f t="shared" si="1129"/>
        <v>4.5013038544809989</v>
      </c>
      <c r="L6569">
        <f t="shared" si="1130"/>
        <v>8776.8732033062624</v>
      </c>
    </row>
    <row r="6570" spans="1:12" x14ac:dyDescent="0.25">
      <c r="A6570" s="1">
        <v>35059</v>
      </c>
      <c r="B6570">
        <v>614.29998799999998</v>
      </c>
      <c r="C6570">
        <f t="shared" si="1124"/>
        <v>1.4251497279321683E-4</v>
      </c>
      <c r="D6570">
        <f t="shared" si="1121"/>
        <v>794.52817493976727</v>
      </c>
      <c r="E6570">
        <f t="shared" si="1122"/>
        <v>-0.11172879559350912</v>
      </c>
      <c r="F6570">
        <f t="shared" si="1125"/>
        <v>1.6645591988422304E-3</v>
      </c>
      <c r="G6570">
        <f t="shared" si="1123"/>
        <v>3.0139620270458982E-4</v>
      </c>
      <c r="H6570">
        <f t="shared" si="1126"/>
        <v>1.3631629961376405E-3</v>
      </c>
      <c r="I6570">
        <f t="shared" si="1127"/>
        <v>1.8582133540389489E-6</v>
      </c>
      <c r="J6570">
        <f t="shared" si="1128"/>
        <v>1.4743669019703607E-5</v>
      </c>
      <c r="K6570">
        <f t="shared" si="1129"/>
        <v>4.5803925285326086</v>
      </c>
      <c r="L6570">
        <f t="shared" si="1130"/>
        <v>8782.966383141129</v>
      </c>
    </row>
    <row r="6571" spans="1:12" x14ac:dyDescent="0.25">
      <c r="A6571" s="1">
        <v>35060</v>
      </c>
      <c r="B6571">
        <v>614.53002900000001</v>
      </c>
      <c r="C6571">
        <f t="shared" si="1124"/>
        <v>1.4251497279321683E-4</v>
      </c>
      <c r="D6571">
        <f t="shared" si="1121"/>
        <v>794.78894441005684</v>
      </c>
      <c r="E6571">
        <f t="shared" si="1122"/>
        <v>-0.11170870786829479</v>
      </c>
      <c r="F6571">
        <f t="shared" si="1125"/>
        <v>1.6260269800749683E-4</v>
      </c>
      <c r="G6571">
        <f t="shared" si="1123"/>
        <v>3.0139620270458982E-4</v>
      </c>
      <c r="H6571">
        <f t="shared" si="1126"/>
        <v>-1.3879350469709299E-4</v>
      </c>
      <c r="I6571">
        <f t="shared" si="1127"/>
        <v>1.9263636946101976E-8</v>
      </c>
      <c r="J6571">
        <f t="shared" si="1128"/>
        <v>1.2136597625142164E-5</v>
      </c>
      <c r="K6571">
        <f t="shared" si="1129"/>
        <v>4.7399103856804254</v>
      </c>
      <c r="L6571">
        <f t="shared" si="1130"/>
        <v>8789.0637930519733</v>
      </c>
    </row>
    <row r="6572" spans="1:12" x14ac:dyDescent="0.25">
      <c r="A6572" s="1">
        <v>35061</v>
      </c>
      <c r="B6572">
        <v>614.11999500000002</v>
      </c>
      <c r="C6572">
        <f t="shared" si="1124"/>
        <v>1.4251497279321683E-4</v>
      </c>
      <c r="D6572">
        <f t="shared" ref="D6572:D6635" si="1131">POWER(10,LOG(D6571)+$C6572)</f>
        <v>795.04979946663377</v>
      </c>
      <c r="E6572">
        <f t="shared" si="1122"/>
        <v>-0.11214109466255895</v>
      </c>
      <c r="F6572">
        <f t="shared" si="1125"/>
        <v>-2.8987182147099944E-4</v>
      </c>
      <c r="G6572">
        <f t="shared" si="1123"/>
        <v>3.0139620270458982E-4</v>
      </c>
      <c r="H6572">
        <f t="shared" si="1126"/>
        <v>-5.9126802417558931E-4</v>
      </c>
      <c r="I6572">
        <f t="shared" si="1127"/>
        <v>3.4959787641250529E-7</v>
      </c>
      <c r="J6572">
        <f t="shared" si="1128"/>
        <v>9.7627836597415698E-6</v>
      </c>
      <c r="K6572">
        <f t="shared" si="1129"/>
        <v>4.8316233396981216</v>
      </c>
      <c r="L6572">
        <f t="shared" si="1130"/>
        <v>8795.1654359754466</v>
      </c>
    </row>
    <row r="6573" spans="1:12" x14ac:dyDescent="0.25">
      <c r="A6573" s="1">
        <v>35062</v>
      </c>
      <c r="B6573">
        <v>615.92999299999997</v>
      </c>
      <c r="C6573">
        <f t="shared" si="1124"/>
        <v>1.4251497279321683E-4</v>
      </c>
      <c r="D6573">
        <f t="shared" si="1131"/>
        <v>795.31074013758803</v>
      </c>
      <c r="E6573">
        <f t="shared" si="1122"/>
        <v>-0.1110054945690111</v>
      </c>
      <c r="F6573">
        <f t="shared" si="1125"/>
        <v>1.2781150663410124E-3</v>
      </c>
      <c r="G6573">
        <f t="shared" si="1123"/>
        <v>3.0139620270458982E-4</v>
      </c>
      <c r="H6573">
        <f t="shared" si="1126"/>
        <v>9.7671886363642248E-4</v>
      </c>
      <c r="I6573">
        <f t="shared" si="1127"/>
        <v>9.539797385832244E-7</v>
      </c>
      <c r="J6573">
        <f t="shared" si="1128"/>
        <v>8.2033408378976115E-6</v>
      </c>
      <c r="K6573">
        <f t="shared" si="1129"/>
        <v>4.8784001939669537</v>
      </c>
      <c r="L6573">
        <f t="shared" si="1130"/>
        <v>8801.2713148502389</v>
      </c>
    </row>
    <row r="6574" spans="1:12" x14ac:dyDescent="0.25">
      <c r="A6574" s="1">
        <v>35066</v>
      </c>
      <c r="B6574">
        <v>620.72997999999995</v>
      </c>
      <c r="C6574">
        <f t="shared" si="1124"/>
        <v>1.4251497279321683E-4</v>
      </c>
      <c r="D6574">
        <f t="shared" si="1131"/>
        <v>795.57176645101936</v>
      </c>
      <c r="E6574">
        <f t="shared" si="1122"/>
        <v>-0.10777664088530825</v>
      </c>
      <c r="F6574">
        <f t="shared" si="1125"/>
        <v>3.371368656496454E-3</v>
      </c>
      <c r="G6574">
        <f t="shared" si="1123"/>
        <v>3.0139620270458982E-4</v>
      </c>
      <c r="H6574">
        <f t="shared" si="1126"/>
        <v>3.0699724537918641E-3</v>
      </c>
      <c r="I6574">
        <f t="shared" si="1127"/>
        <v>9.4247308670408397E-6</v>
      </c>
      <c r="J6574">
        <f t="shared" si="1128"/>
        <v>7.2952072994948785E-6</v>
      </c>
      <c r="K6574">
        <f t="shared" si="1129"/>
        <v>4.3492543445173339</v>
      </c>
      <c r="L6574">
        <f t="shared" si="1130"/>
        <v>8807.3814326170796</v>
      </c>
    </row>
    <row r="6575" spans="1:12" x14ac:dyDescent="0.25">
      <c r="A6575" s="1">
        <v>35067</v>
      </c>
      <c r="B6575">
        <v>621.32000700000003</v>
      </c>
      <c r="C6575">
        <f t="shared" si="1124"/>
        <v>1.4251497279321683E-4</v>
      </c>
      <c r="D6575">
        <f t="shared" si="1131"/>
        <v>795.8328784350357</v>
      </c>
      <c r="E6575">
        <f t="shared" si="1122"/>
        <v>-0.10750653882620931</v>
      </c>
      <c r="F6575">
        <f t="shared" si="1125"/>
        <v>4.1261703189254817E-4</v>
      </c>
      <c r="G6575">
        <f t="shared" si="1123"/>
        <v>3.0139620270458982E-4</v>
      </c>
      <c r="H6575">
        <f t="shared" si="1126"/>
        <v>1.1122082918795835E-4</v>
      </c>
      <c r="I6575">
        <f t="shared" si="1127"/>
        <v>1.2370072845257008E-8</v>
      </c>
      <c r="J6575">
        <f t="shared" si="1128"/>
        <v>9.2042584915744505E-6</v>
      </c>
      <c r="K6575">
        <f t="shared" si="1129"/>
        <v>4.8783116420143555</v>
      </c>
      <c r="L6575">
        <f t="shared" si="1130"/>
        <v>8813.4957922187405</v>
      </c>
    </row>
    <row r="6576" spans="1:12" x14ac:dyDescent="0.25">
      <c r="A6576" s="1">
        <v>35068</v>
      </c>
      <c r="B6576">
        <v>617.70001200000002</v>
      </c>
      <c r="C6576">
        <f t="shared" si="1124"/>
        <v>1.4251497279321683E-4</v>
      </c>
      <c r="D6576">
        <f t="shared" si="1131"/>
        <v>796.09407611775464</v>
      </c>
      <c r="E6576">
        <f t="shared" si="1122"/>
        <v>-0.11018678249144598</v>
      </c>
      <c r="F6576">
        <f t="shared" si="1125"/>
        <v>-2.5377286924430642E-3</v>
      </c>
      <c r="G6576">
        <f t="shared" si="1123"/>
        <v>3.0139620270458982E-4</v>
      </c>
      <c r="H6576">
        <f t="shared" si="1126"/>
        <v>-2.8391248951476541E-3</v>
      </c>
      <c r="I6576">
        <f t="shared" si="1127"/>
        <v>8.0606301702471773E-6</v>
      </c>
      <c r="J6576">
        <f t="shared" si="1128"/>
        <v>7.711825016187692E-6</v>
      </c>
      <c r="K6576">
        <f t="shared" si="1129"/>
        <v>4.4448243569856274</v>
      </c>
      <c r="L6576">
        <f t="shared" si="1130"/>
        <v>8819.6143966000363</v>
      </c>
    </row>
    <row r="6577" spans="1:12" x14ac:dyDescent="0.25">
      <c r="A6577" s="1">
        <v>35069</v>
      </c>
      <c r="B6577">
        <v>616.71002199999998</v>
      </c>
      <c r="C6577">
        <f t="shared" si="1124"/>
        <v>1.4251497279321683E-4</v>
      </c>
      <c r="D6577">
        <f t="shared" si="1131"/>
        <v>796.35535952730299</v>
      </c>
      <c r="E6577">
        <f t="shared" si="1122"/>
        <v>-0.11102590114450273</v>
      </c>
      <c r="F6577">
        <f t="shared" si="1125"/>
        <v>-6.9660368026358555E-4</v>
      </c>
      <c r="G6577">
        <f t="shared" si="1123"/>
        <v>3.0139620270458982E-4</v>
      </c>
      <c r="H6577">
        <f t="shared" si="1126"/>
        <v>-9.9799988296817542E-4</v>
      </c>
      <c r="I6577">
        <f t="shared" si="1127"/>
        <v>9.9600376640449188E-7</v>
      </c>
      <c r="J6577">
        <f t="shared" si="1128"/>
        <v>9.0857482925889729E-6</v>
      </c>
      <c r="K6577">
        <f t="shared" si="1129"/>
        <v>4.8306518908157008</v>
      </c>
      <c r="L6577">
        <f t="shared" si="1130"/>
        <v>8825.7372487078246</v>
      </c>
    </row>
    <row r="6578" spans="1:12" x14ac:dyDescent="0.25">
      <c r="A6578" s="1">
        <v>35072</v>
      </c>
      <c r="B6578">
        <v>618.46002199999998</v>
      </c>
      <c r="C6578">
        <f t="shared" si="1124"/>
        <v>1.4251497279321683E-4</v>
      </c>
      <c r="D6578">
        <f t="shared" si="1131"/>
        <v>796.61672869181621</v>
      </c>
      <c r="E6578">
        <f t="shared" si="1122"/>
        <v>-0.10993779065716369</v>
      </c>
      <c r="F6578">
        <f t="shared" si="1125"/>
        <v>1.2306254601321953E-3</v>
      </c>
      <c r="G6578">
        <f t="shared" si="1123"/>
        <v>3.0139620270458982E-4</v>
      </c>
      <c r="H6578">
        <f t="shared" si="1126"/>
        <v>9.2922925742760544E-4</v>
      </c>
      <c r="I6578">
        <f t="shared" si="1127"/>
        <v>8.6346701285945898E-7</v>
      </c>
      <c r="J6578">
        <f t="shared" si="1128"/>
        <v>7.9243833455846941E-6</v>
      </c>
      <c r="K6578">
        <f t="shared" si="1129"/>
        <v>4.8993628397030005</v>
      </c>
      <c r="L6578">
        <f t="shared" si="1130"/>
        <v>8831.8643514910127</v>
      </c>
    </row>
    <row r="6579" spans="1:12" x14ac:dyDescent="0.25">
      <c r="A6579" s="1">
        <v>35073</v>
      </c>
      <c r="B6579">
        <v>609.45001200000002</v>
      </c>
      <c r="C6579">
        <f t="shared" si="1124"/>
        <v>1.4251497279321683E-4</v>
      </c>
      <c r="D6579">
        <f t="shared" si="1131"/>
        <v>796.87818363944041</v>
      </c>
      <c r="E6579">
        <f t="shared" si="1122"/>
        <v>-0.11645384725121666</v>
      </c>
      <c r="F6579">
        <f t="shared" si="1125"/>
        <v>-6.3735416212598039E-3</v>
      </c>
      <c r="G6579">
        <f t="shared" si="1123"/>
        <v>3.0139620270458982E-4</v>
      </c>
      <c r="H6579">
        <f t="shared" si="1126"/>
        <v>-6.6749378239643938E-3</v>
      </c>
      <c r="I6579">
        <f t="shared" si="1127"/>
        <v>4.4554794953790519E-5</v>
      </c>
      <c r="J6579">
        <f t="shared" si="1128"/>
        <v>7.0731146599925973E-6</v>
      </c>
      <c r="K6579">
        <f t="shared" si="1129"/>
        <v>1.8610782218016784</v>
      </c>
      <c r="L6579">
        <f t="shared" si="1130"/>
        <v>8837.995707900549</v>
      </c>
    </row>
    <row r="6580" spans="1:12" x14ac:dyDescent="0.25">
      <c r="A6580" s="1">
        <v>35074</v>
      </c>
      <c r="B6580">
        <v>598.47997999999995</v>
      </c>
      <c r="C6580">
        <f t="shared" si="1124"/>
        <v>1.4251497279321683E-4</v>
      </c>
      <c r="D6580">
        <f t="shared" si="1131"/>
        <v>797.13972439833015</v>
      </c>
      <c r="E6580">
        <f t="shared" si="1122"/>
        <v>-0.12448482493526392</v>
      </c>
      <c r="F6580">
        <f t="shared" si="1125"/>
        <v>-7.8884627112540961E-3</v>
      </c>
      <c r="G6580">
        <f t="shared" si="1123"/>
        <v>3.0139620270458982E-4</v>
      </c>
      <c r="H6580">
        <f t="shared" si="1126"/>
        <v>-8.189858913958686E-3</v>
      </c>
      <c r="I6580">
        <f t="shared" si="1127"/>
        <v>6.7073789030548553E-5</v>
      </c>
      <c r="J6580">
        <f t="shared" si="1128"/>
        <v>1.9597877437980525E-5</v>
      </c>
      <c r="K6580">
        <f t="shared" si="1129"/>
        <v>2.7898547476618729</v>
      </c>
      <c r="L6580">
        <f t="shared" si="1130"/>
        <v>8844.1313208894353</v>
      </c>
    </row>
    <row r="6581" spans="1:12" x14ac:dyDescent="0.25">
      <c r="A6581" s="1">
        <v>35075</v>
      </c>
      <c r="B6581">
        <v>602.69000200000005</v>
      </c>
      <c r="C6581">
        <f t="shared" si="1124"/>
        <v>1.4251497279321683E-4</v>
      </c>
      <c r="D6581">
        <f t="shared" si="1131"/>
        <v>797.40135099664928</v>
      </c>
      <c r="E6581">
        <f t="shared" si="1122"/>
        <v>-0.12158298009598179</v>
      </c>
      <c r="F6581">
        <f t="shared" si="1125"/>
        <v>3.0443598120752924E-3</v>
      </c>
      <c r="G6581">
        <f t="shared" si="1123"/>
        <v>3.0139620270458982E-4</v>
      </c>
      <c r="H6581">
        <f t="shared" si="1126"/>
        <v>2.7429636093707025E-3</v>
      </c>
      <c r="I6581">
        <f t="shared" si="1127"/>
        <v>7.5238493623319522E-6</v>
      </c>
      <c r="J6581">
        <f t="shared" si="1128"/>
        <v>3.5111167359780626E-5</v>
      </c>
      <c r="K6581">
        <f t="shared" si="1129"/>
        <v>4.1024138738251708</v>
      </c>
      <c r="L6581">
        <f t="shared" si="1130"/>
        <v>8850.2711934127219</v>
      </c>
    </row>
    <row r="6582" spans="1:12" x14ac:dyDescent="0.25">
      <c r="A6582" s="1">
        <v>35076</v>
      </c>
      <c r="B6582">
        <v>601.80999799999995</v>
      </c>
      <c r="C6582">
        <f t="shared" si="1124"/>
        <v>1.4251497279321683E-4</v>
      </c>
      <c r="D6582">
        <f t="shared" si="1131"/>
        <v>797.66306346257159</v>
      </c>
      <c r="E6582">
        <f t="shared" si="1122"/>
        <v>-0.12236008361049722</v>
      </c>
      <c r="F6582">
        <f t="shared" si="1125"/>
        <v>-6.3458854172182555E-4</v>
      </c>
      <c r="G6582">
        <f t="shared" si="1123"/>
        <v>3.0139620270458982E-4</v>
      </c>
      <c r="H6582">
        <f t="shared" si="1126"/>
        <v>-9.3598474442641542E-4</v>
      </c>
      <c r="I6582">
        <f t="shared" si="1127"/>
        <v>8.7606744179898216E-7</v>
      </c>
      <c r="J6582">
        <f t="shared" si="1128"/>
        <v>2.8069076587984115E-5</v>
      </c>
      <c r="K6582">
        <f t="shared" si="1129"/>
        <v>4.3058769370294456</v>
      </c>
      <c r="L6582">
        <f t="shared" si="1130"/>
        <v>8856.4153284275108</v>
      </c>
    </row>
    <row r="6583" spans="1:12" x14ac:dyDescent="0.25">
      <c r="A6583" s="1">
        <v>35079</v>
      </c>
      <c r="B6583">
        <v>599.82000700000003</v>
      </c>
      <c r="C6583">
        <f t="shared" si="1124"/>
        <v>1.4251497279321683E-4</v>
      </c>
      <c r="D6583">
        <f t="shared" si="1131"/>
        <v>797.92486182427865</v>
      </c>
      <c r="E6583">
        <f t="shared" si="1122"/>
        <v>-0.12394104951549023</v>
      </c>
      <c r="F6583">
        <f t="shared" si="1125"/>
        <v>-1.4384509321994088E-3</v>
      </c>
      <c r="G6583">
        <f t="shared" si="1123"/>
        <v>3.0139620270458982E-4</v>
      </c>
      <c r="H6583">
        <f t="shared" si="1126"/>
        <v>-1.7398471349039987E-3</v>
      </c>
      <c r="I6583">
        <f t="shared" si="1127"/>
        <v>3.0270680528336527E-6</v>
      </c>
      <c r="J6583">
        <f t="shared" si="1128"/>
        <v>2.1152430342774098E-5</v>
      </c>
      <c r="K6583">
        <f t="shared" si="1129"/>
        <v>4.3913856711378871</v>
      </c>
      <c r="L6583">
        <f t="shared" si="1130"/>
        <v>8862.5637288929574</v>
      </c>
    </row>
    <row r="6584" spans="1:12" x14ac:dyDescent="0.25">
      <c r="A6584" s="1">
        <v>35080</v>
      </c>
      <c r="B6584">
        <v>608.44000200000005</v>
      </c>
      <c r="C6584">
        <f t="shared" si="1124"/>
        <v>1.4251497279321683E-4</v>
      </c>
      <c r="D6584">
        <f t="shared" si="1131"/>
        <v>798.18674610996197</v>
      </c>
      <c r="E6584">
        <f t="shared" si="1122"/>
        <v>-0.11788675295817352</v>
      </c>
      <c r="F6584">
        <f t="shared" si="1125"/>
        <v>6.1968115301103133E-3</v>
      </c>
      <c r="G6584">
        <f t="shared" si="1123"/>
        <v>3.0139620270458982E-4</v>
      </c>
      <c r="H6584">
        <f t="shared" si="1126"/>
        <v>5.8954153274057234E-3</v>
      </c>
      <c r="I6584">
        <f t="shared" si="1127"/>
        <v>3.4755921882610331E-5</v>
      </c>
      <c r="J6584">
        <f t="shared" si="1128"/>
        <v>1.6965519345132655E-5</v>
      </c>
      <c r="K6584">
        <f t="shared" si="1129"/>
        <v>3.5489146616500271</v>
      </c>
      <c r="L6584">
        <f t="shared" si="1130"/>
        <v>8868.7163977702712</v>
      </c>
    </row>
    <row r="6585" spans="1:12" x14ac:dyDescent="0.25">
      <c r="A6585" s="1">
        <v>35081</v>
      </c>
      <c r="B6585">
        <v>606.36999500000002</v>
      </c>
      <c r="C6585">
        <f t="shared" si="1124"/>
        <v>1.4251497279321683E-4</v>
      </c>
      <c r="D6585">
        <f t="shared" si="1131"/>
        <v>798.44871634782248</v>
      </c>
      <c r="E6585">
        <f t="shared" si="1122"/>
        <v>-0.11950932405481796</v>
      </c>
      <c r="F6585">
        <f t="shared" si="1125"/>
        <v>-1.4800561238512699E-3</v>
      </c>
      <c r="G6585">
        <f t="shared" si="1123"/>
        <v>3.0139620270458982E-4</v>
      </c>
      <c r="H6585">
        <f t="shared" si="1126"/>
        <v>-1.7814523265558598E-3</v>
      </c>
      <c r="I6585">
        <f t="shared" si="1127"/>
        <v>3.1735723917912858E-6</v>
      </c>
      <c r="J6585">
        <f t="shared" si="1128"/>
        <v>2.3567524097537355E-5</v>
      </c>
      <c r="K6585">
        <f t="shared" si="1129"/>
        <v>4.3415525574113998</v>
      </c>
      <c r="L6585">
        <f t="shared" si="1130"/>
        <v>8874.873338022715</v>
      </c>
    </row>
    <row r="6586" spans="1:12" x14ac:dyDescent="0.25">
      <c r="A6586" s="1">
        <v>35082</v>
      </c>
      <c r="B6586">
        <v>608.23999000000003</v>
      </c>
      <c r="C6586">
        <f t="shared" si="1124"/>
        <v>1.4251497279321683E-4</v>
      </c>
      <c r="D6586">
        <f t="shared" si="1131"/>
        <v>798.71077256606964</v>
      </c>
      <c r="E6586">
        <f t="shared" si="1122"/>
        <v>-0.11831457165555692</v>
      </c>
      <c r="F6586">
        <f t="shared" si="1125"/>
        <v>1.3372673720541961E-3</v>
      </c>
      <c r="G6586">
        <f t="shared" si="1123"/>
        <v>3.0139620270458982E-4</v>
      </c>
      <c r="H6586">
        <f t="shared" si="1126"/>
        <v>1.0358711693496062E-3</v>
      </c>
      <c r="I6586">
        <f t="shared" si="1127"/>
        <v>1.0730290794897206E-6</v>
      </c>
      <c r="J6586">
        <f t="shared" si="1128"/>
        <v>1.8696989578194167E-5</v>
      </c>
      <c r="K6586">
        <f t="shared" si="1129"/>
        <v>4.4959402462837357</v>
      </c>
      <c r="L6586">
        <f t="shared" si="1130"/>
        <v>8881.0345526156143</v>
      </c>
    </row>
    <row r="6587" spans="1:12" x14ac:dyDescent="0.25">
      <c r="A6587" s="1">
        <v>35083</v>
      </c>
      <c r="B6587">
        <v>611.830017</v>
      </c>
      <c r="C6587">
        <f t="shared" si="1124"/>
        <v>1.4251497279321683E-4</v>
      </c>
      <c r="D6587">
        <f t="shared" si="1131"/>
        <v>798.97291479292323</v>
      </c>
      <c r="E6587">
        <f t="shared" si="1122"/>
        <v>-0.11590127686859164</v>
      </c>
      <c r="F6587">
        <f t="shared" si="1125"/>
        <v>2.5558097597584428E-3</v>
      </c>
      <c r="G6587">
        <f t="shared" si="1123"/>
        <v>3.0139620270458982E-4</v>
      </c>
      <c r="H6587">
        <f t="shared" si="1126"/>
        <v>2.2544135570538529E-3</v>
      </c>
      <c r="I6587">
        <f t="shared" si="1127"/>
        <v>5.0823804862282055E-6</v>
      </c>
      <c r="J6587">
        <f t="shared" si="1128"/>
        <v>1.4663094155115858E-5</v>
      </c>
      <c r="K6587">
        <f t="shared" si="1129"/>
        <v>4.4728446932980912</v>
      </c>
      <c r="L6587">
        <f t="shared" si="1130"/>
        <v>8887.2000445163467</v>
      </c>
    </row>
    <row r="6588" spans="1:12" x14ac:dyDescent="0.25">
      <c r="A6588" s="1">
        <v>35086</v>
      </c>
      <c r="B6588">
        <v>613.40002400000003</v>
      </c>
      <c r="C6588">
        <f t="shared" si="1124"/>
        <v>1.4251497279321683E-4</v>
      </c>
      <c r="D6588">
        <f t="shared" si="1131"/>
        <v>799.23514305661206</v>
      </c>
      <c r="E6588">
        <f t="shared" si="1122"/>
        <v>-0.11493078330090567</v>
      </c>
      <c r="F6588">
        <f t="shared" si="1125"/>
        <v>1.1130085404791323E-3</v>
      </c>
      <c r="G6588">
        <f t="shared" si="1123"/>
        <v>3.0139620270458982E-4</v>
      </c>
      <c r="H6588">
        <f t="shared" si="1126"/>
        <v>8.1161233777454246E-4</v>
      </c>
      <c r="I6588">
        <f t="shared" si="1127"/>
        <v>6.5871458682785804E-7</v>
      </c>
      <c r="J6588">
        <f t="shared" si="1128"/>
        <v>1.3048446015284406E-5</v>
      </c>
      <c r="K6588">
        <f t="shared" si="1129"/>
        <v>4.679241109613911</v>
      </c>
      <c r="L6588">
        <f t="shared" si="1130"/>
        <v>8893.3698166943559</v>
      </c>
    </row>
    <row r="6589" spans="1:12" x14ac:dyDescent="0.25">
      <c r="A6589" s="1">
        <v>35087</v>
      </c>
      <c r="B6589">
        <v>612.78997800000002</v>
      </c>
      <c r="C6589">
        <f t="shared" si="1124"/>
        <v>1.4251497279321683E-4</v>
      </c>
      <c r="D6589">
        <f t="shared" si="1131"/>
        <v>799.49745738537467</v>
      </c>
      <c r="E6589">
        <f t="shared" si="1122"/>
        <v>-0.11550543298844085</v>
      </c>
      <c r="F6589">
        <f t="shared" si="1125"/>
        <v>-4.3213471474157217E-4</v>
      </c>
      <c r="G6589">
        <f t="shared" si="1123"/>
        <v>3.0139620270458982E-4</v>
      </c>
      <c r="H6589">
        <f t="shared" si="1126"/>
        <v>-7.3353091744616204E-4</v>
      </c>
      <c r="I6589">
        <f t="shared" si="1127"/>
        <v>5.3806760684940824E-7</v>
      </c>
      <c r="J6589">
        <f t="shared" si="1128"/>
        <v>1.0591925130616671E-5</v>
      </c>
      <c r="K6589">
        <f t="shared" si="1129"/>
        <v>4.7833708838052011</v>
      </c>
      <c r="L6589">
        <f t="shared" si="1130"/>
        <v>8899.5438721211431</v>
      </c>
    </row>
    <row r="6590" spans="1:12" x14ac:dyDescent="0.25">
      <c r="A6590" s="1">
        <v>35088</v>
      </c>
      <c r="B6590">
        <v>619.96002199999998</v>
      </c>
      <c r="C6590">
        <f t="shared" si="1124"/>
        <v>1.4251497279321683E-4</v>
      </c>
      <c r="D6590">
        <f t="shared" si="1131"/>
        <v>799.75985780745748</v>
      </c>
      <c r="E6590">
        <f t="shared" si="1122"/>
        <v>-0.11059591687825732</v>
      </c>
      <c r="F6590">
        <f t="shared" si="1125"/>
        <v>5.0520310829771375E-3</v>
      </c>
      <c r="G6590">
        <f t="shared" si="1123"/>
        <v>3.0139620270458982E-4</v>
      </c>
      <c r="H6590">
        <f t="shared" si="1126"/>
        <v>4.7506348802725477E-3</v>
      </c>
      <c r="I6590">
        <f t="shared" si="1127"/>
        <v>2.2568531765662162E-5</v>
      </c>
      <c r="J6590">
        <f t="shared" si="1128"/>
        <v>8.8392732742752379E-6</v>
      </c>
      <c r="K6590">
        <f t="shared" si="1129"/>
        <v>3.6226087998540555</v>
      </c>
      <c r="L6590">
        <f t="shared" si="1130"/>
        <v>8905.722213770272</v>
      </c>
    </row>
    <row r="6591" spans="1:12" x14ac:dyDescent="0.25">
      <c r="A6591" s="1">
        <v>35089</v>
      </c>
      <c r="B6591">
        <v>617.03002900000001</v>
      </c>
      <c r="C6591">
        <f t="shared" si="1124"/>
        <v>1.4251497279321683E-4</v>
      </c>
      <c r="D6591">
        <f t="shared" si="1131"/>
        <v>800.02234435111689</v>
      </c>
      <c r="E6591">
        <f t="shared" si="1122"/>
        <v>-0.11279581650121706</v>
      </c>
      <c r="F6591">
        <f t="shared" si="1125"/>
        <v>-2.0573846501661386E-3</v>
      </c>
      <c r="G6591">
        <f t="shared" si="1123"/>
        <v>3.0139620270458982E-4</v>
      </c>
      <c r="H6591">
        <f t="shared" si="1126"/>
        <v>-2.3587808528707285E-3</v>
      </c>
      <c r="I6591">
        <f t="shared" si="1127"/>
        <v>5.563847111869561E-6</v>
      </c>
      <c r="J6591">
        <f t="shared" si="1128"/>
        <v>1.4229930386454231E-5</v>
      </c>
      <c r="K6591">
        <f t="shared" si="1129"/>
        <v>4.4656449418074846</v>
      </c>
      <c r="L6591">
        <f t="shared" si="1130"/>
        <v>8911.9048446173747</v>
      </c>
    </row>
    <row r="6592" spans="1:12" x14ac:dyDescent="0.25">
      <c r="A6592" s="1">
        <v>35090</v>
      </c>
      <c r="B6592">
        <v>621.61999500000002</v>
      </c>
      <c r="C6592">
        <f t="shared" si="1124"/>
        <v>1.4251497279321683E-4</v>
      </c>
      <c r="D6592">
        <f t="shared" si="1131"/>
        <v>800.28491704461851</v>
      </c>
      <c r="E6592">
        <f t="shared" si="1122"/>
        <v>-0.10971965631708525</v>
      </c>
      <c r="F6592">
        <f t="shared" si="1125"/>
        <v>3.2186751569249772E-3</v>
      </c>
      <c r="G6592">
        <f t="shared" si="1123"/>
        <v>3.0139620270458982E-4</v>
      </c>
      <c r="H6592">
        <f t="shared" si="1126"/>
        <v>2.9172789542203873E-3</v>
      </c>
      <c r="I6592">
        <f t="shared" si="1127"/>
        <v>8.5105164967371963E-6</v>
      </c>
      <c r="J6592">
        <f t="shared" si="1128"/>
        <v>1.2890359173037405E-5</v>
      </c>
      <c r="K6592">
        <f t="shared" si="1129"/>
        <v>4.3804652154891155</v>
      </c>
      <c r="L6592">
        <f t="shared" si="1130"/>
        <v>8918.0917676401441</v>
      </c>
    </row>
    <row r="6593" spans="1:12" x14ac:dyDescent="0.25">
      <c r="A6593" s="1">
        <v>35093</v>
      </c>
      <c r="B6593">
        <v>624.21997099999999</v>
      </c>
      <c r="C6593">
        <f t="shared" si="1124"/>
        <v>1.4251497279321683E-4</v>
      </c>
      <c r="D6593">
        <f t="shared" si="1131"/>
        <v>800.54757591623661</v>
      </c>
      <c r="E6593">
        <f t="shared" si="1122"/>
        <v>-0.10804948763875766</v>
      </c>
      <c r="F6593">
        <f t="shared" si="1125"/>
        <v>1.81268365112075E-3</v>
      </c>
      <c r="G6593">
        <f t="shared" si="1123"/>
        <v>3.0139620270458982E-4</v>
      </c>
      <c r="H6593">
        <f t="shared" si="1126"/>
        <v>1.5112874484161602E-3</v>
      </c>
      <c r="I6593">
        <f t="shared" si="1127"/>
        <v>2.2839897517402279E-6</v>
      </c>
      <c r="J6593">
        <f t="shared" si="1128"/>
        <v>1.2839193052438314E-5</v>
      </c>
      <c r="K6593">
        <f t="shared" si="1129"/>
        <v>4.6236195199978969</v>
      </c>
      <c r="L6593">
        <f t="shared" si="1130"/>
        <v>8924.282985818345</v>
      </c>
    </row>
    <row r="6594" spans="1:12" x14ac:dyDescent="0.25">
      <c r="A6594" s="1">
        <v>35094</v>
      </c>
      <c r="B6594">
        <v>630.15002400000003</v>
      </c>
      <c r="C6594">
        <f t="shared" si="1124"/>
        <v>1.4251497279321683E-4</v>
      </c>
      <c r="D6594">
        <f t="shared" si="1131"/>
        <v>800.81032099425624</v>
      </c>
      <c r="E6594">
        <f t="shared" ref="E6594:E6657" si="1132">LOG(B6594) - LOG(D6594)</f>
        <v>-0.10408570464213129</v>
      </c>
      <c r="F6594">
        <f t="shared" si="1125"/>
        <v>4.1062979694195256E-3</v>
      </c>
      <c r="G6594">
        <f t="shared" ref="G6594:G6657" si="1133">S$4</f>
        <v>3.0139620270458982E-4</v>
      </c>
      <c r="H6594">
        <f t="shared" si="1126"/>
        <v>3.8049017667149358E-3</v>
      </c>
      <c r="I6594">
        <f t="shared" si="1127"/>
        <v>1.447727745435044E-5</v>
      </c>
      <c r="J6594">
        <f t="shared" si="1128"/>
        <v>1.093375061426313E-5</v>
      </c>
      <c r="K6594">
        <f t="shared" si="1129"/>
        <v>4.1308442021030114</v>
      </c>
      <c r="L6594">
        <f t="shared" si="1130"/>
        <v>8930.4785021338066</v>
      </c>
    </row>
    <row r="6595" spans="1:12" x14ac:dyDescent="0.25">
      <c r="A6595" s="1">
        <v>35095</v>
      </c>
      <c r="B6595">
        <v>636.02002000000005</v>
      </c>
      <c r="C6595">
        <f t="shared" ref="C6595:C6658" si="1134">P$5</f>
        <v>1.4251497279321683E-4</v>
      </c>
      <c r="D6595">
        <f t="shared" si="1131"/>
        <v>801.07315230697088</v>
      </c>
      <c r="E6595">
        <f t="shared" si="1132"/>
        <v>-0.10020139059971722</v>
      </c>
      <c r="F6595">
        <f t="shared" ref="F6595:F6658" si="1135">LOG(B6595)-LOG(B6594)</f>
        <v>4.0268290152072339E-3</v>
      </c>
      <c r="G6595">
        <f t="shared" si="1133"/>
        <v>3.0139620270458982E-4</v>
      </c>
      <c r="H6595">
        <f t="shared" si="1126"/>
        <v>3.725432812502644E-3</v>
      </c>
      <c r="I6595">
        <f t="shared" si="1127"/>
        <v>1.387884964047136E-5</v>
      </c>
      <c r="J6595">
        <f t="shared" si="1128"/>
        <v>1.3263757920698821E-5</v>
      </c>
      <c r="K6595">
        <f t="shared" si="1129"/>
        <v>4.1731121395689659</v>
      </c>
      <c r="L6595">
        <f t="shared" si="1130"/>
        <v>8936.678319570432</v>
      </c>
    </row>
    <row r="6596" spans="1:12" x14ac:dyDescent="0.25">
      <c r="A6596" s="1">
        <v>35096</v>
      </c>
      <c r="B6596">
        <v>638.46002199999998</v>
      </c>
      <c r="C6596">
        <f t="shared" si="1134"/>
        <v>1.4251497279321683E-4</v>
      </c>
      <c r="D6596">
        <f t="shared" si="1131"/>
        <v>801.3360698826832</v>
      </c>
      <c r="E6596">
        <f t="shared" si="1132"/>
        <v>-9.8680983181873128E-2</v>
      </c>
      <c r="F6596">
        <f t="shared" si="1135"/>
        <v>1.6629223906372559E-3</v>
      </c>
      <c r="G6596">
        <f t="shared" si="1133"/>
        <v>3.0139620270458982E-4</v>
      </c>
      <c r="H6596">
        <f t="shared" ref="H6596:H6659" si="1136">F6596-G6596</f>
        <v>1.361526187932666E-3</v>
      </c>
      <c r="I6596">
        <f t="shared" ref="I6596:I6659" si="1137">H6596*H6596</f>
        <v>1.8537535604264574E-6</v>
      </c>
      <c r="J6596">
        <f t="shared" ref="J6596:J6659" si="1138">S$7+S$5*I6595+S$6*J6595</f>
        <v>1.47120893713657E-5</v>
      </c>
      <c r="K6596">
        <f t="shared" ref="K6596:K6659" si="1139">-0.5*LN(2*PI()*J6596)-I6596/2/J6596</f>
        <v>4.5814809350198553</v>
      </c>
      <c r="L6596">
        <f t="shared" ref="L6596:L6659" si="1140">POWER(10,LOG(L6595)+$G6596)</f>
        <v>8942.8824411141941</v>
      </c>
    </row>
    <row r="6597" spans="1:12" x14ac:dyDescent="0.25">
      <c r="A6597" s="1">
        <v>35097</v>
      </c>
      <c r="B6597">
        <v>635.84002699999996</v>
      </c>
      <c r="C6597">
        <f t="shared" si="1134"/>
        <v>1.4251497279321683E-4</v>
      </c>
      <c r="D6597">
        <f t="shared" si="1131"/>
        <v>801.59907374970624</v>
      </c>
      <c r="E6597">
        <f t="shared" si="1132"/>
        <v>-0.10060934282340739</v>
      </c>
      <c r="F6597">
        <f t="shared" si="1135"/>
        <v>-1.7858446687406548E-3</v>
      </c>
      <c r="G6597">
        <f t="shared" si="1133"/>
        <v>3.0139620270458982E-4</v>
      </c>
      <c r="H6597">
        <f t="shared" si="1136"/>
        <v>-2.0872408714452447E-3</v>
      </c>
      <c r="I6597">
        <f t="shared" si="1137"/>
        <v>4.356574455431505E-6</v>
      </c>
      <c r="J6597">
        <f t="shared" si="1138"/>
        <v>1.2113193063371446E-5</v>
      </c>
      <c r="K6597">
        <f t="shared" si="1139"/>
        <v>4.5618414832767789</v>
      </c>
      <c r="L6597">
        <f t="shared" si="1140"/>
        <v>8949.0908697531358</v>
      </c>
    </row>
    <row r="6598" spans="1:12" x14ac:dyDescent="0.25">
      <c r="A6598" s="1">
        <v>35100</v>
      </c>
      <c r="B6598">
        <v>641.42999299999997</v>
      </c>
      <c r="C6598">
        <f t="shared" si="1134"/>
        <v>1.4251497279321683E-4</v>
      </c>
      <c r="D6598">
        <f t="shared" si="1131"/>
        <v>801.86216393636039</v>
      </c>
      <c r="E6598">
        <f t="shared" si="1132"/>
        <v>-9.695045817081871E-2</v>
      </c>
      <c r="F6598">
        <f t="shared" si="1135"/>
        <v>3.8013996253822846E-3</v>
      </c>
      <c r="G6598">
        <f t="shared" si="1133"/>
        <v>3.0139620270458982E-4</v>
      </c>
      <c r="H6598">
        <f t="shared" si="1136"/>
        <v>3.5000034226776947E-3</v>
      </c>
      <c r="I6598">
        <f t="shared" si="1137"/>
        <v>1.2250023958755577E-5</v>
      </c>
      <c r="J6598">
        <f t="shared" si="1138"/>
        <v>1.1048831193424051E-5</v>
      </c>
      <c r="K6598">
        <f t="shared" si="1139"/>
        <v>4.2332960582316987</v>
      </c>
      <c r="L6598">
        <f t="shared" si="1140"/>
        <v>8955.3036084773812</v>
      </c>
    </row>
    <row r="6599" spans="1:12" x14ac:dyDescent="0.25">
      <c r="A6599" s="1">
        <v>35101</v>
      </c>
      <c r="B6599">
        <v>646.330017</v>
      </c>
      <c r="C6599">
        <f t="shared" si="1134"/>
        <v>1.4251497279321683E-4</v>
      </c>
      <c r="D6599">
        <f t="shared" si="1131"/>
        <v>802.12534047097665</v>
      </c>
      <c r="E6599">
        <f t="shared" si="1132"/>
        <v>-9.3787910650029449E-2</v>
      </c>
      <c r="F6599">
        <f t="shared" si="1135"/>
        <v>3.3050624935828665E-3</v>
      </c>
      <c r="G6599">
        <f t="shared" si="1133"/>
        <v>3.0139620270458982E-4</v>
      </c>
      <c r="H6599">
        <f t="shared" si="1136"/>
        <v>3.0036662908782766E-3</v>
      </c>
      <c r="I6599">
        <f t="shared" si="1137"/>
        <v>9.0220111869584634E-6</v>
      </c>
      <c r="J6599">
        <f t="shared" si="1138"/>
        <v>1.2675371062228166E-5</v>
      </c>
      <c r="K6599">
        <f t="shared" si="1139"/>
        <v>4.3630988751426436</v>
      </c>
      <c r="L6599">
        <f t="shared" si="1140"/>
        <v>8961.5206602791241</v>
      </c>
    </row>
    <row r="6600" spans="1:12" x14ac:dyDescent="0.25">
      <c r="A6600" s="1">
        <v>35102</v>
      </c>
      <c r="B6600">
        <v>649.92999299999997</v>
      </c>
      <c r="C6600">
        <f t="shared" si="1134"/>
        <v>1.4251497279321683E-4</v>
      </c>
      <c r="D6600">
        <f t="shared" si="1131"/>
        <v>802.38860338189465</v>
      </c>
      <c r="E6600">
        <f t="shared" si="1132"/>
        <v>-9.1518172341392479E-2</v>
      </c>
      <c r="F6600">
        <f t="shared" si="1135"/>
        <v>2.4122532814301323E-3</v>
      </c>
      <c r="G6600">
        <f t="shared" si="1133"/>
        <v>3.0139620270458982E-4</v>
      </c>
      <c r="H6600">
        <f t="shared" si="1136"/>
        <v>2.1108570787255424E-3</v>
      </c>
      <c r="I6600">
        <f t="shared" si="1137"/>
        <v>4.4557176068057309E-6</v>
      </c>
      <c r="J6600">
        <f t="shared" si="1138"/>
        <v>1.2842567031799234E-5</v>
      </c>
      <c r="K6600">
        <f t="shared" si="1139"/>
        <v>4.5389595735720345</v>
      </c>
      <c r="L6600">
        <f t="shared" si="1140"/>
        <v>8967.7420281526374</v>
      </c>
    </row>
    <row r="6601" spans="1:12" x14ac:dyDescent="0.25">
      <c r="A6601" s="1">
        <v>35103</v>
      </c>
      <c r="B6601">
        <v>656.07000700000003</v>
      </c>
      <c r="C6601">
        <f t="shared" si="1134"/>
        <v>1.4251497279321683E-4</v>
      </c>
      <c r="D6601">
        <f t="shared" si="1131"/>
        <v>802.65195269746323</v>
      </c>
      <c r="E6601">
        <f t="shared" si="1132"/>
        <v>-8.7577082649942462E-2</v>
      </c>
      <c r="F6601">
        <f t="shared" si="1135"/>
        <v>4.0836046642431789E-3</v>
      </c>
      <c r="G6601">
        <f t="shared" si="1133"/>
        <v>3.0139620270458982E-4</v>
      </c>
      <c r="H6601">
        <f t="shared" si="1136"/>
        <v>3.782208461538589E-3</v>
      </c>
      <c r="I6601">
        <f t="shared" si="1137"/>
        <v>1.43051008465341E-5</v>
      </c>
      <c r="J6601">
        <f t="shared" si="1138"/>
        <v>1.1588231078753735E-5</v>
      </c>
      <c r="K6601">
        <f t="shared" si="1139"/>
        <v>4.14659634736529</v>
      </c>
      <c r="L6601">
        <f t="shared" si="1140"/>
        <v>8973.9677150942734</v>
      </c>
    </row>
    <row r="6602" spans="1:12" x14ac:dyDescent="0.25">
      <c r="A6602" s="1">
        <v>35104</v>
      </c>
      <c r="B6602">
        <v>656.36999500000002</v>
      </c>
      <c r="C6602">
        <f t="shared" si="1134"/>
        <v>1.4251497279321683E-4</v>
      </c>
      <c r="D6602">
        <f t="shared" si="1131"/>
        <v>802.91538844604167</v>
      </c>
      <c r="E6602">
        <f t="shared" si="1132"/>
        <v>-8.7521061864746397E-2</v>
      </c>
      <c r="F6602">
        <f t="shared" si="1135"/>
        <v>1.9853575798922662E-4</v>
      </c>
      <c r="G6602">
        <f t="shared" si="1133"/>
        <v>3.0139620270458982E-4</v>
      </c>
      <c r="H6602">
        <f t="shared" si="1136"/>
        <v>-1.028604447153632E-4</v>
      </c>
      <c r="I6602">
        <f t="shared" si="1137"/>
        <v>1.0580271087042288E-8</v>
      </c>
      <c r="J6602">
        <f t="shared" si="1138"/>
        <v>1.3669356631533018E-5</v>
      </c>
      <c r="K6602">
        <f t="shared" si="1139"/>
        <v>4.680851446179255</v>
      </c>
      <c r="L6602">
        <f t="shared" si="1140"/>
        <v>8980.1977241024651</v>
      </c>
    </row>
    <row r="6603" spans="1:12" x14ac:dyDescent="0.25">
      <c r="A6603" s="1">
        <v>35107</v>
      </c>
      <c r="B6603">
        <v>661.45001200000002</v>
      </c>
      <c r="C6603">
        <f t="shared" si="1134"/>
        <v>1.4251497279321683E-4</v>
      </c>
      <c r="D6603">
        <f t="shared" si="1131"/>
        <v>803.1789106559977</v>
      </c>
      <c r="E6603">
        <f t="shared" si="1132"/>
        <v>-8.4315267861206245E-2</v>
      </c>
      <c r="F6603">
        <f t="shared" si="1135"/>
        <v>3.348308976333314E-3</v>
      </c>
      <c r="G6603">
        <f t="shared" si="1133"/>
        <v>3.0139620270458982E-4</v>
      </c>
      <c r="H6603">
        <f t="shared" si="1136"/>
        <v>3.0469127736287242E-3</v>
      </c>
      <c r="I6603">
        <f t="shared" si="1137"/>
        <v>9.2836774501018844E-6</v>
      </c>
      <c r="J6603">
        <f t="shared" si="1138"/>
        <v>1.0831148038929253E-5</v>
      </c>
      <c r="K6603">
        <f t="shared" si="1139"/>
        <v>4.3690398449029475</v>
      </c>
      <c r="L6603">
        <f t="shared" si="1140"/>
        <v>8986.4320581777247</v>
      </c>
    </row>
    <row r="6604" spans="1:12" x14ac:dyDescent="0.25">
      <c r="A6604" s="1">
        <v>35108</v>
      </c>
      <c r="B6604">
        <v>660.51000999999997</v>
      </c>
      <c r="C6604">
        <f t="shared" si="1134"/>
        <v>1.4251497279321683E-4</v>
      </c>
      <c r="D6604">
        <f t="shared" si="1131"/>
        <v>803.44251935570867</v>
      </c>
      <c r="E6604">
        <f t="shared" si="1132"/>
        <v>-8.507540779025824E-2</v>
      </c>
      <c r="F6604">
        <f t="shared" si="1135"/>
        <v>-6.1762495625883318E-4</v>
      </c>
      <c r="G6604">
        <f t="shared" si="1133"/>
        <v>3.0139620270458982E-4</v>
      </c>
      <c r="H6604">
        <f t="shared" si="1136"/>
        <v>-9.1902115896342305E-4</v>
      </c>
      <c r="I6604">
        <f t="shared" si="1137"/>
        <v>8.4459989062247335E-7</v>
      </c>
      <c r="J6604">
        <f t="shared" si="1138"/>
        <v>1.1632541322943796E-5</v>
      </c>
      <c r="K6604">
        <f t="shared" si="1139"/>
        <v>4.7256101907582719</v>
      </c>
      <c r="L6604">
        <f t="shared" si="1140"/>
        <v>8992.6707203226506</v>
      </c>
    </row>
    <row r="6605" spans="1:12" x14ac:dyDescent="0.25">
      <c r="A6605" s="1">
        <v>35109</v>
      </c>
      <c r="B6605">
        <v>655.580017</v>
      </c>
      <c r="C6605">
        <f t="shared" si="1134"/>
        <v>1.4251497279321683E-4</v>
      </c>
      <c r="D6605">
        <f t="shared" si="1131"/>
        <v>803.70621457356162</v>
      </c>
      <c r="E6605">
        <f t="shared" si="1132"/>
        <v>-8.8471619282918468E-2</v>
      </c>
      <c r="F6605">
        <f t="shared" si="1135"/>
        <v>-3.2536965198666223E-3</v>
      </c>
      <c r="G6605">
        <f t="shared" si="1133"/>
        <v>3.0139620270458982E-4</v>
      </c>
      <c r="H6605">
        <f t="shared" si="1136"/>
        <v>-3.5550927225712122E-3</v>
      </c>
      <c r="I6605">
        <f t="shared" si="1137"/>
        <v>1.2638684266078795E-5</v>
      </c>
      <c r="J6605">
        <f t="shared" si="1138"/>
        <v>9.6584192998517632E-6</v>
      </c>
      <c r="K6605">
        <f t="shared" si="1139"/>
        <v>4.2006184781920233</v>
      </c>
      <c r="L6605">
        <f t="shared" si="1140"/>
        <v>8998.9137135419242</v>
      </c>
    </row>
    <row r="6606" spans="1:12" x14ac:dyDescent="0.25">
      <c r="A6606" s="1">
        <v>35110</v>
      </c>
      <c r="B6606">
        <v>651.32000700000003</v>
      </c>
      <c r="C6606">
        <f t="shared" si="1134"/>
        <v>1.4251497279321683E-4</v>
      </c>
      <c r="D6606">
        <f t="shared" si="1131"/>
        <v>803.96999633795201</v>
      </c>
      <c r="E6606">
        <f t="shared" si="1132"/>
        <v>-9.1445422578409374E-2</v>
      </c>
      <c r="F6606">
        <f t="shared" si="1135"/>
        <v>-2.8312883226973007E-3</v>
      </c>
      <c r="G6606">
        <f t="shared" si="1133"/>
        <v>3.0139620270458982E-4</v>
      </c>
      <c r="H6606">
        <f t="shared" si="1136"/>
        <v>-3.1326845254018906E-3</v>
      </c>
      <c r="I6606">
        <f t="shared" si="1137"/>
        <v>9.813712335692469E-6</v>
      </c>
      <c r="J6606">
        <f t="shared" si="1138"/>
        <v>1.182056655640792E-5</v>
      </c>
      <c r="K6606">
        <f t="shared" si="1139"/>
        <v>4.3387845160122893</v>
      </c>
      <c r="L6606">
        <f t="shared" si="1140"/>
        <v>9005.1610408423112</v>
      </c>
    </row>
    <row r="6607" spans="1:12" x14ac:dyDescent="0.25">
      <c r="A6607" s="1">
        <v>35111</v>
      </c>
      <c r="B6607">
        <v>647.97997999999995</v>
      </c>
      <c r="C6607">
        <f t="shared" si="1134"/>
        <v>1.4251497279321683E-4</v>
      </c>
      <c r="D6607">
        <f t="shared" si="1131"/>
        <v>804.2338646772846</v>
      </c>
      <c r="E6607">
        <f t="shared" si="1132"/>
        <v>-9.3820768314237135E-2</v>
      </c>
      <c r="F6607">
        <f t="shared" si="1135"/>
        <v>-2.2328307630341548E-3</v>
      </c>
      <c r="G6607">
        <f t="shared" si="1133"/>
        <v>3.0139620270458982E-4</v>
      </c>
      <c r="H6607">
        <f t="shared" si="1136"/>
        <v>-2.5342269657387447E-3</v>
      </c>
      <c r="I6607">
        <f t="shared" si="1137"/>
        <v>6.4223063138774048E-6</v>
      </c>
      <c r="J6607">
        <f t="shared" si="1138"/>
        <v>1.2483027434283346E-5</v>
      </c>
      <c r="K6607">
        <f t="shared" si="1139"/>
        <v>4.4693902511127099</v>
      </c>
      <c r="L6607">
        <f t="shared" si="1140"/>
        <v>9011.4127052326676</v>
      </c>
    </row>
    <row r="6608" spans="1:12" x14ac:dyDescent="0.25">
      <c r="A6608" s="1">
        <v>35115</v>
      </c>
      <c r="B6608">
        <v>640.65002400000003</v>
      </c>
      <c r="C6608">
        <f t="shared" si="1134"/>
        <v>1.4251497279321683E-4</v>
      </c>
      <c r="D6608">
        <f t="shared" si="1131"/>
        <v>804.49781961997417</v>
      </c>
      <c r="E6608">
        <f t="shared" si="1132"/>
        <v>-9.8904024643500232E-2</v>
      </c>
      <c r="F6608">
        <f t="shared" si="1135"/>
        <v>-4.9407413564699354E-3</v>
      </c>
      <c r="G6608">
        <f t="shared" si="1133"/>
        <v>3.0139620270458982E-4</v>
      </c>
      <c r="H6608">
        <f t="shared" si="1136"/>
        <v>-5.2421375591745253E-3</v>
      </c>
      <c r="I6608">
        <f t="shared" si="1137"/>
        <v>2.7480006189308249E-5</v>
      </c>
      <c r="J6608">
        <f t="shared" si="1138"/>
        <v>1.1927537134951503E-5</v>
      </c>
      <c r="K6608">
        <f t="shared" si="1139"/>
        <v>3.5974354300502562</v>
      </c>
      <c r="L6608">
        <f t="shared" si="1140"/>
        <v>9017.6687097239374</v>
      </c>
    </row>
    <row r="6609" spans="1:12" x14ac:dyDescent="0.25">
      <c r="A6609" s="1">
        <v>35116</v>
      </c>
      <c r="B6609">
        <v>648.09997599999997</v>
      </c>
      <c r="C6609">
        <f t="shared" si="1134"/>
        <v>1.4251497279321683E-4</v>
      </c>
      <c r="D6609">
        <f t="shared" si="1131"/>
        <v>804.76186119444367</v>
      </c>
      <c r="E6609">
        <f t="shared" si="1132"/>
        <v>-9.4025380997665664E-2</v>
      </c>
      <c r="F6609">
        <f t="shared" si="1135"/>
        <v>5.0211586186277302E-3</v>
      </c>
      <c r="G6609">
        <f t="shared" si="1133"/>
        <v>3.0139620270458982E-4</v>
      </c>
      <c r="H6609">
        <f t="shared" si="1136"/>
        <v>4.7197624159231403E-3</v>
      </c>
      <c r="I6609">
        <f t="shared" si="1137"/>
        <v>2.2276157262760639E-5</v>
      </c>
      <c r="J6609">
        <f t="shared" si="1138"/>
        <v>1.7862576756413651E-5</v>
      </c>
      <c r="K6609">
        <f t="shared" si="1139"/>
        <v>3.9239201652701814</v>
      </c>
      <c r="L6609">
        <f t="shared" si="1140"/>
        <v>9023.9290573291528</v>
      </c>
    </row>
    <row r="6610" spans="1:12" x14ac:dyDescent="0.25">
      <c r="A6610" s="1">
        <v>35117</v>
      </c>
      <c r="B6610">
        <v>658.85998500000005</v>
      </c>
      <c r="C6610">
        <f t="shared" si="1134"/>
        <v>1.4251497279321683E-4</v>
      </c>
      <c r="D6610">
        <f t="shared" si="1131"/>
        <v>805.02598942912698</v>
      </c>
      <c r="E6610">
        <f t="shared" si="1132"/>
        <v>-8.701676930033786E-2</v>
      </c>
      <c r="F6610">
        <f t="shared" si="1135"/>
        <v>7.1511266701209664E-3</v>
      </c>
      <c r="G6610">
        <f t="shared" si="1133"/>
        <v>3.0139620270458982E-4</v>
      </c>
      <c r="H6610">
        <f t="shared" si="1136"/>
        <v>6.8497304674163765E-3</v>
      </c>
      <c r="I6610">
        <f t="shared" si="1137"/>
        <v>4.691880747625217E-5</v>
      </c>
      <c r="J6610">
        <f t="shared" si="1138"/>
        <v>2.0446913570230621E-5</v>
      </c>
      <c r="K6610">
        <f t="shared" si="1139"/>
        <v>3.3325685041788118</v>
      </c>
      <c r="L6610">
        <f t="shared" si="1140"/>
        <v>9030.193751063438</v>
      </c>
    </row>
    <row r="6611" spans="1:12" x14ac:dyDescent="0.25">
      <c r="A6611" s="1">
        <v>35118</v>
      </c>
      <c r="B6611">
        <v>659.080017</v>
      </c>
      <c r="C6611">
        <f t="shared" si="1134"/>
        <v>1.4251497279321683E-4</v>
      </c>
      <c r="D6611">
        <f t="shared" si="1131"/>
        <v>805.2902043524665</v>
      </c>
      <c r="E6611">
        <f t="shared" si="1132"/>
        <v>-8.7014272081096689E-2</v>
      </c>
      <c r="F6611">
        <f t="shared" si="1135"/>
        <v>1.450121920343328E-4</v>
      </c>
      <c r="G6611">
        <f t="shared" si="1133"/>
        <v>3.0139620270458982E-4</v>
      </c>
      <c r="H6611">
        <f t="shared" si="1136"/>
        <v>-1.5638401067025702E-4</v>
      </c>
      <c r="I6611">
        <f t="shared" si="1137"/>
        <v>2.4455958793315061E-8</v>
      </c>
      <c r="J6611">
        <f t="shared" si="1138"/>
        <v>2.965230137298445E-5</v>
      </c>
      <c r="K6611">
        <f t="shared" si="1139"/>
        <v>4.2936344968094975</v>
      </c>
      <c r="L6611">
        <f t="shared" si="1140"/>
        <v>9036.4627939440161</v>
      </c>
    </row>
    <row r="6612" spans="1:12" x14ac:dyDescent="0.25">
      <c r="A6612" s="1">
        <v>35121</v>
      </c>
      <c r="B6612">
        <v>650.46002199999998</v>
      </c>
      <c r="C6612">
        <f t="shared" si="1134"/>
        <v>1.4251497279321683E-4</v>
      </c>
      <c r="D6612">
        <f t="shared" si="1131"/>
        <v>805.55450599291419</v>
      </c>
      <c r="E6612">
        <f t="shared" si="1132"/>
        <v>-9.2874321793146475E-2</v>
      </c>
      <c r="F6612">
        <f t="shared" si="1135"/>
        <v>-5.7175347392566245E-3</v>
      </c>
      <c r="G6612">
        <f t="shared" si="1133"/>
        <v>3.0139620270458982E-4</v>
      </c>
      <c r="H6612">
        <f t="shared" si="1136"/>
        <v>-6.0189309419612144E-3</v>
      </c>
      <c r="I6612">
        <f t="shared" si="1137"/>
        <v>3.6227529684098114E-5</v>
      </c>
      <c r="J6612">
        <f t="shared" si="1138"/>
        <v>2.2002943134213238E-5</v>
      </c>
      <c r="K6612">
        <f t="shared" si="1139"/>
        <v>3.6199858192511316</v>
      </c>
      <c r="L6612">
        <f t="shared" si="1140"/>
        <v>9042.7361889901968</v>
      </c>
    </row>
    <row r="6613" spans="1:12" x14ac:dyDescent="0.25">
      <c r="A6613" s="1">
        <v>35122</v>
      </c>
      <c r="B6613">
        <v>647.23999000000003</v>
      </c>
      <c r="C6613">
        <f t="shared" si="1134"/>
        <v>1.4251497279321683E-4</v>
      </c>
      <c r="D6613">
        <f t="shared" si="1131"/>
        <v>805.81889437893165</v>
      </c>
      <c r="E6613">
        <f t="shared" si="1132"/>
        <v>-9.5172103755718052E-2</v>
      </c>
      <c r="F6613">
        <f t="shared" si="1135"/>
        <v>-2.1552669897779708E-3</v>
      </c>
      <c r="G6613">
        <f t="shared" si="1133"/>
        <v>3.0139620270458982E-4</v>
      </c>
      <c r="H6613">
        <f t="shared" si="1136"/>
        <v>-2.4566631924825607E-3</v>
      </c>
      <c r="I6613">
        <f t="shared" si="1137"/>
        <v>6.0351940412986072E-6</v>
      </c>
      <c r="J6613">
        <f t="shared" si="1138"/>
        <v>2.752917289950751E-5</v>
      </c>
      <c r="K6613">
        <f t="shared" si="1139"/>
        <v>4.2215790901445374</v>
      </c>
      <c r="L6613">
        <f t="shared" si="1140"/>
        <v>9049.0139392233905</v>
      </c>
    </row>
    <row r="6614" spans="1:12" x14ac:dyDescent="0.25">
      <c r="A6614" s="1">
        <v>35123</v>
      </c>
      <c r="B6614">
        <v>644.75</v>
      </c>
      <c r="C6614">
        <f t="shared" si="1134"/>
        <v>1.4251497279321683E-4</v>
      </c>
      <c r="D6614">
        <f t="shared" si="1131"/>
        <v>806.0833695389889</v>
      </c>
      <c r="E6614">
        <f t="shared" si="1132"/>
        <v>-9.6988610422309218E-2</v>
      </c>
      <c r="F6614">
        <f t="shared" si="1135"/>
        <v>-1.6739916937975607E-3</v>
      </c>
      <c r="G6614">
        <f t="shared" si="1133"/>
        <v>3.0139620270458982E-4</v>
      </c>
      <c r="H6614">
        <f t="shared" si="1136"/>
        <v>-1.9753878965021506E-3</v>
      </c>
      <c r="I6614">
        <f t="shared" si="1137"/>
        <v>3.9021573416471914E-6</v>
      </c>
      <c r="J6614">
        <f t="shared" si="1138"/>
        <v>2.2324362324529901E-5</v>
      </c>
      <c r="K6614">
        <f t="shared" si="1139"/>
        <v>4.3485806265460374</v>
      </c>
      <c r="L6614">
        <f t="shared" si="1140"/>
        <v>9055.2960476671051</v>
      </c>
    </row>
    <row r="6615" spans="1:12" x14ac:dyDescent="0.25">
      <c r="A6615" s="1">
        <v>35124</v>
      </c>
      <c r="B6615">
        <v>640.42999299999997</v>
      </c>
      <c r="C6615">
        <f t="shared" si="1134"/>
        <v>1.4251497279321683E-4</v>
      </c>
      <c r="D6615">
        <f t="shared" si="1131"/>
        <v>806.34793150156554</v>
      </c>
      <c r="E6615">
        <f t="shared" si="1132"/>
        <v>-0.10005081334292631</v>
      </c>
      <c r="F6615">
        <f t="shared" si="1135"/>
        <v>-2.9196879478234905E-3</v>
      </c>
      <c r="G6615">
        <f t="shared" si="1133"/>
        <v>3.0139620270458982E-4</v>
      </c>
      <c r="H6615">
        <f t="shared" si="1136"/>
        <v>-3.2210841505280804E-3</v>
      </c>
      <c r="I6615">
        <f t="shared" si="1137"/>
        <v>1.0375383104783206E-5</v>
      </c>
      <c r="J6615">
        <f t="shared" si="1138"/>
        <v>1.8047143942366058E-5</v>
      </c>
      <c r="K6615">
        <f t="shared" si="1139"/>
        <v>4.2548708069511658</v>
      </c>
      <c r="L6615">
        <f t="shared" si="1140"/>
        <v>9061.5825173469457</v>
      </c>
    </row>
    <row r="6616" spans="1:12" x14ac:dyDescent="0.25">
      <c r="A6616" s="1">
        <v>35125</v>
      </c>
      <c r="B6616">
        <v>644.36999500000002</v>
      </c>
      <c r="C6616">
        <f t="shared" si="1134"/>
        <v>1.4251497279321683E-4</v>
      </c>
      <c r="D6616">
        <f t="shared" si="1131"/>
        <v>806.61258029515091</v>
      </c>
      <c r="E6616">
        <f t="shared" si="1132"/>
        <v>-9.7529681822556391E-2</v>
      </c>
      <c r="F6616">
        <f t="shared" si="1135"/>
        <v>2.6636464931630854E-3</v>
      </c>
      <c r="G6616">
        <f t="shared" si="1133"/>
        <v>3.0139620270458982E-4</v>
      </c>
      <c r="H6616">
        <f t="shared" si="1136"/>
        <v>2.3622502904584956E-3</v>
      </c>
      <c r="I6616">
        <f t="shared" si="1137"/>
        <v>5.5802264347712467E-6</v>
      </c>
      <c r="J6616">
        <f t="shared" si="1138"/>
        <v>1.7002329078094124E-5</v>
      </c>
      <c r="K6616">
        <f t="shared" si="1139"/>
        <v>4.4080397519433312</v>
      </c>
      <c r="L6616">
        <f t="shared" si="1140"/>
        <v>9067.8733512906183</v>
      </c>
    </row>
    <row r="6617" spans="1:12" x14ac:dyDescent="0.25">
      <c r="A6617" s="1">
        <v>35128</v>
      </c>
      <c r="B6617">
        <v>650.80999799999995</v>
      </c>
      <c r="C6617">
        <f t="shared" si="1134"/>
        <v>1.4251497279321683E-4</v>
      </c>
      <c r="D6617">
        <f t="shared" si="1131"/>
        <v>806.87731594824277</v>
      </c>
      <c r="E6617">
        <f t="shared" si="1132"/>
        <v>-9.3353290031390923E-2</v>
      </c>
      <c r="F6617">
        <f t="shared" si="1135"/>
        <v>4.3189067639586298E-3</v>
      </c>
      <c r="G6617">
        <f t="shared" si="1133"/>
        <v>3.0139620270458982E-4</v>
      </c>
      <c r="H6617">
        <f t="shared" si="1136"/>
        <v>4.0175105612540399E-3</v>
      </c>
      <c r="I6617">
        <f t="shared" si="1137"/>
        <v>1.6140391109787749E-5</v>
      </c>
      <c r="J6617">
        <f t="shared" si="1138"/>
        <v>1.4832412345662833E-5</v>
      </c>
      <c r="K6617">
        <f t="shared" si="1139"/>
        <v>4.0963174315679538</v>
      </c>
      <c r="L6617">
        <f t="shared" si="1140"/>
        <v>9074.1685525279336</v>
      </c>
    </row>
    <row r="6618" spans="1:12" x14ac:dyDescent="0.25">
      <c r="A6618" s="1">
        <v>35129</v>
      </c>
      <c r="B6618">
        <v>655.78997800000002</v>
      </c>
      <c r="C6618">
        <f t="shared" si="1134"/>
        <v>1.4251497279321683E-4</v>
      </c>
      <c r="D6618">
        <f t="shared" si="1131"/>
        <v>807.14213848934958</v>
      </c>
      <c r="E6618">
        <f t="shared" si="1132"/>
        <v>-9.0185245771745137E-2</v>
      </c>
      <c r="F6618">
        <f t="shared" si="1135"/>
        <v>3.3105592324389477E-3</v>
      </c>
      <c r="G6618">
        <f t="shared" si="1133"/>
        <v>3.0139620270458982E-4</v>
      </c>
      <c r="H6618">
        <f t="shared" si="1136"/>
        <v>3.0091630297343578E-3</v>
      </c>
      <c r="I6618">
        <f t="shared" si="1137"/>
        <v>9.0550621395200603E-6</v>
      </c>
      <c r="J6618">
        <f t="shared" si="1138"/>
        <v>1.6487234163488648E-5</v>
      </c>
      <c r="K6618">
        <f t="shared" si="1139"/>
        <v>4.3129152652945919</v>
      </c>
      <c r="L6618">
        <f t="shared" si="1140"/>
        <v>9080.4681240907994</v>
      </c>
    </row>
    <row r="6619" spans="1:12" x14ac:dyDescent="0.25">
      <c r="A6619" s="1">
        <v>35130</v>
      </c>
      <c r="B6619">
        <v>652</v>
      </c>
      <c r="C6619">
        <f t="shared" si="1134"/>
        <v>1.4251497279321683E-4</v>
      </c>
      <c r="D6619">
        <f t="shared" si="1131"/>
        <v>807.40704794698877</v>
      </c>
      <c r="E6619">
        <f t="shared" si="1132"/>
        <v>-9.2844940364330331E-2</v>
      </c>
      <c r="F6619">
        <f t="shared" si="1135"/>
        <v>-2.5171796197920315E-3</v>
      </c>
      <c r="G6619">
        <f t="shared" si="1133"/>
        <v>3.0139620270458982E-4</v>
      </c>
      <c r="H6619">
        <f t="shared" si="1136"/>
        <v>-2.8185758224966214E-3</v>
      </c>
      <c r="I6619">
        <f t="shared" si="1137"/>
        <v>7.9443696671625057E-6</v>
      </c>
      <c r="J6619">
        <f t="shared" si="1138"/>
        <v>1.5515922557553398E-5</v>
      </c>
      <c r="K6619">
        <f t="shared" si="1139"/>
        <v>4.3618763635079398</v>
      </c>
      <c r="L6619">
        <f t="shared" si="1140"/>
        <v>9086.7720690132373</v>
      </c>
    </row>
    <row r="6620" spans="1:12" x14ac:dyDescent="0.25">
      <c r="A6620" s="1">
        <v>35131</v>
      </c>
      <c r="B6620">
        <v>653.65002400000003</v>
      </c>
      <c r="C6620">
        <f t="shared" si="1134"/>
        <v>1.4251497279321683E-4</v>
      </c>
      <c r="D6620">
        <f t="shared" si="1131"/>
        <v>807.67204434968676</v>
      </c>
      <c r="E6620">
        <f t="shared" si="1132"/>
        <v>-9.1889769607374383E-2</v>
      </c>
      <c r="F6620">
        <f t="shared" si="1135"/>
        <v>1.0976857297491094E-3</v>
      </c>
      <c r="G6620">
        <f t="shared" si="1133"/>
        <v>3.0139620270458982E-4</v>
      </c>
      <c r="H6620">
        <f t="shared" si="1136"/>
        <v>7.9628952704451951E-4</v>
      </c>
      <c r="I6620">
        <f t="shared" si="1137"/>
        <v>6.3407701088078459E-7</v>
      </c>
      <c r="J6620">
        <f t="shared" si="1138"/>
        <v>1.4503729197949286E-5</v>
      </c>
      <c r="K6620">
        <f t="shared" si="1139"/>
        <v>4.6297547419082763</v>
      </c>
      <c r="L6620">
        <f t="shared" si="1140"/>
        <v>9093.0803903313663</v>
      </c>
    </row>
    <row r="6621" spans="1:12" x14ac:dyDescent="0.25">
      <c r="A6621" s="1">
        <v>35132</v>
      </c>
      <c r="B6621">
        <v>633.5</v>
      </c>
      <c r="C6621">
        <f t="shared" si="1134"/>
        <v>1.4251497279321683E-4</v>
      </c>
      <c r="D6621">
        <f t="shared" si="1131"/>
        <v>807.9371277259803</v>
      </c>
      <c r="E6621">
        <f t="shared" si="1132"/>
        <v>-0.10563094682237706</v>
      </c>
      <c r="F6621">
        <f t="shared" si="1135"/>
        <v>-1.359866224220907E-2</v>
      </c>
      <c r="G6621">
        <f t="shared" si="1133"/>
        <v>3.0139620270458982E-4</v>
      </c>
      <c r="H6621">
        <f t="shared" si="1136"/>
        <v>-1.390005844491366E-2</v>
      </c>
      <c r="I6621">
        <f t="shared" si="1137"/>
        <v>1.9321162477201555E-4</v>
      </c>
      <c r="J6621">
        <f t="shared" si="1138"/>
        <v>1.1601364774367672E-5</v>
      </c>
      <c r="K6621">
        <f t="shared" si="1139"/>
        <v>-3.5638521920795325</v>
      </c>
      <c r="L6621">
        <f t="shared" si="1140"/>
        <v>9099.3930910834206</v>
      </c>
    </row>
    <row r="6622" spans="1:12" x14ac:dyDescent="0.25">
      <c r="A6622" s="1">
        <v>35135</v>
      </c>
      <c r="B6622">
        <v>640.02002000000005</v>
      </c>
      <c r="C6622">
        <f t="shared" si="1134"/>
        <v>1.4251497279321683E-4</v>
      </c>
      <c r="D6622">
        <f t="shared" si="1131"/>
        <v>808.20229810441401</v>
      </c>
      <c r="E6622">
        <f t="shared" si="1132"/>
        <v>-0.10132652196895942</v>
      </c>
      <c r="F6622">
        <f t="shared" si="1135"/>
        <v>4.4469398262112492E-3</v>
      </c>
      <c r="G6622">
        <f t="shared" si="1133"/>
        <v>3.0139620270458982E-4</v>
      </c>
      <c r="H6622">
        <f t="shared" si="1136"/>
        <v>4.1455436235066593E-3</v>
      </c>
      <c r="I6622">
        <f t="shared" si="1137"/>
        <v>1.7185531934396723E-5</v>
      </c>
      <c r="J6622">
        <f t="shared" si="1138"/>
        <v>6.7400300383293812E-5</v>
      </c>
      <c r="K6622">
        <f t="shared" si="1139"/>
        <v>3.7560034673363947</v>
      </c>
      <c r="L6622">
        <f t="shared" si="1140"/>
        <v>9105.7101743097355</v>
      </c>
    </row>
    <row r="6623" spans="1:12" x14ac:dyDescent="0.25">
      <c r="A6623" s="1">
        <v>35136</v>
      </c>
      <c r="B6623">
        <v>637.09002699999996</v>
      </c>
      <c r="C6623">
        <f t="shared" si="1134"/>
        <v>1.4251497279321683E-4</v>
      </c>
      <c r="D6623">
        <f t="shared" si="1131"/>
        <v>808.46755551354249</v>
      </c>
      <c r="E6623">
        <f t="shared" si="1132"/>
        <v>-0.10346178929302763</v>
      </c>
      <c r="F6623">
        <f t="shared" si="1135"/>
        <v>-1.992752351274607E-3</v>
      </c>
      <c r="G6623">
        <f t="shared" si="1133"/>
        <v>3.0139620270458982E-4</v>
      </c>
      <c r="H6623">
        <f t="shared" si="1136"/>
        <v>-2.2941485539791969E-3</v>
      </c>
      <c r="I6623">
        <f t="shared" si="1137"/>
        <v>5.26311758772484E-6</v>
      </c>
      <c r="J6623">
        <f t="shared" si="1138"/>
        <v>5.3531385582433285E-5</v>
      </c>
      <c r="K6623">
        <f t="shared" si="1139"/>
        <v>3.9495235058460199</v>
      </c>
      <c r="L6623">
        <f t="shared" si="1140"/>
        <v>9112.0316430527655</v>
      </c>
    </row>
    <row r="6624" spans="1:12" x14ac:dyDescent="0.25">
      <c r="A6624" s="1">
        <v>35137</v>
      </c>
      <c r="B6624">
        <v>638.54998799999998</v>
      </c>
      <c r="C6624">
        <f t="shared" si="1134"/>
        <v>1.4251497279321683E-4</v>
      </c>
      <c r="D6624">
        <f t="shared" si="1131"/>
        <v>808.7328999819299</v>
      </c>
      <c r="E6624">
        <f t="shared" si="1132"/>
        <v>-0.10261020988891234</v>
      </c>
      <c r="F6624">
        <f t="shared" si="1135"/>
        <v>9.9409437690844982E-4</v>
      </c>
      <c r="G6624">
        <f t="shared" si="1133"/>
        <v>3.0139620270458982E-4</v>
      </c>
      <c r="H6624">
        <f t="shared" si="1136"/>
        <v>6.9269817420385994E-4</v>
      </c>
      <c r="I6624">
        <f t="shared" si="1137"/>
        <v>4.7983076054536114E-7</v>
      </c>
      <c r="J6624">
        <f t="shared" si="1138"/>
        <v>4.0260831762305723E-5</v>
      </c>
      <c r="K6624">
        <f t="shared" si="1139"/>
        <v>4.1351681789742836</v>
      </c>
      <c r="L6624">
        <f t="shared" si="1140"/>
        <v>9118.3575003570731</v>
      </c>
    </row>
    <row r="6625" spans="1:12" x14ac:dyDescent="0.25">
      <c r="A6625" s="1">
        <v>35138</v>
      </c>
      <c r="B6625">
        <v>640.86999500000002</v>
      </c>
      <c r="C6625">
        <f t="shared" si="1134"/>
        <v>1.4251497279321683E-4</v>
      </c>
      <c r="D6625">
        <f t="shared" si="1131"/>
        <v>808.99833153814893</v>
      </c>
      <c r="E6625">
        <f t="shared" si="1132"/>
        <v>-0.10117768717929998</v>
      </c>
      <c r="F6625">
        <f t="shared" si="1135"/>
        <v>1.5750376824055223E-3</v>
      </c>
      <c r="G6625">
        <f t="shared" si="1133"/>
        <v>3.0139620270458982E-4</v>
      </c>
      <c r="H6625">
        <f t="shared" si="1136"/>
        <v>1.2736414797009325E-3</v>
      </c>
      <c r="I6625">
        <f t="shared" si="1137"/>
        <v>1.6221626188147807E-6</v>
      </c>
      <c r="J6625">
        <f t="shared" si="1138"/>
        <v>2.9552091553437938E-5</v>
      </c>
      <c r="K6625">
        <f t="shared" si="1139"/>
        <v>4.2682936676001688</v>
      </c>
      <c r="L6625">
        <f t="shared" si="1140"/>
        <v>9124.6877492693329</v>
      </c>
    </row>
    <row r="6626" spans="1:12" x14ac:dyDescent="0.25">
      <c r="A6626" s="1">
        <v>35139</v>
      </c>
      <c r="B6626">
        <v>641.42999299999997</v>
      </c>
      <c r="C6626">
        <f t="shared" si="1134"/>
        <v>1.4251497279321683E-4</v>
      </c>
      <c r="D6626">
        <f t="shared" si="1131"/>
        <v>809.26385021078295</v>
      </c>
      <c r="E6626">
        <f t="shared" si="1132"/>
        <v>-0.10094087740903168</v>
      </c>
      <c r="F6626">
        <f t="shared" si="1135"/>
        <v>3.7932474306145991E-4</v>
      </c>
      <c r="G6626">
        <f t="shared" si="1133"/>
        <v>3.0139620270458982E-4</v>
      </c>
      <c r="H6626">
        <f t="shared" si="1136"/>
        <v>7.7928540356870092E-5</v>
      </c>
      <c r="I6626">
        <f t="shared" si="1137"/>
        <v>6.0728574021523306E-9</v>
      </c>
      <c r="J6626">
        <f t="shared" si="1138"/>
        <v>2.2412681189195154E-5</v>
      </c>
      <c r="K6626">
        <f t="shared" si="1139"/>
        <v>4.4338678060269405</v>
      </c>
      <c r="L6626">
        <f t="shared" si="1140"/>
        <v>9131.0223928383384</v>
      </c>
    </row>
    <row r="6627" spans="1:12" x14ac:dyDescent="0.25">
      <c r="A6627" s="1">
        <v>35142</v>
      </c>
      <c r="B6627">
        <v>652.65002400000003</v>
      </c>
      <c r="C6627">
        <f t="shared" si="1134"/>
        <v>1.4251497279321683E-4</v>
      </c>
      <c r="D6627">
        <f t="shared" si="1131"/>
        <v>809.52945602842442</v>
      </c>
      <c r="E6627">
        <f t="shared" si="1132"/>
        <v>-9.3552297559820641E-2</v>
      </c>
      <c r="F6627">
        <f t="shared" si="1135"/>
        <v>7.5310948220042029E-3</v>
      </c>
      <c r="G6627">
        <f t="shared" si="1133"/>
        <v>3.0139620270458982E-4</v>
      </c>
      <c r="H6627">
        <f t="shared" si="1136"/>
        <v>7.229698619299613E-3</v>
      </c>
      <c r="I6627">
        <f t="shared" si="1137"/>
        <v>5.2268542125902731E-5</v>
      </c>
      <c r="J6627">
        <f t="shared" si="1138"/>
        <v>1.6938944176578507E-5</v>
      </c>
      <c r="K6627">
        <f t="shared" si="1139"/>
        <v>3.0311578236409762</v>
      </c>
      <c r="L6627">
        <f t="shared" si="1140"/>
        <v>9137.3614341149969</v>
      </c>
    </row>
    <row r="6628" spans="1:12" x14ac:dyDescent="0.25">
      <c r="A6628" s="1">
        <v>35143</v>
      </c>
      <c r="B6628">
        <v>651.69000200000005</v>
      </c>
      <c r="C6628">
        <f t="shared" si="1134"/>
        <v>1.4251497279321683E-4</v>
      </c>
      <c r="D6628">
        <f t="shared" si="1131"/>
        <v>809.79514901967548</v>
      </c>
      <c r="E6628">
        <f t="shared" si="1132"/>
        <v>-9.4334112598674746E-2</v>
      </c>
      <c r="F6628">
        <f t="shared" si="1135"/>
        <v>-6.3930006606049972E-4</v>
      </c>
      <c r="G6628">
        <f t="shared" si="1133"/>
        <v>3.0139620270458982E-4</v>
      </c>
      <c r="H6628">
        <f t="shared" si="1136"/>
        <v>-9.4069626876508959E-4</v>
      </c>
      <c r="I6628">
        <f t="shared" si="1137"/>
        <v>8.8490947006856164E-7</v>
      </c>
      <c r="J6628">
        <f t="shared" si="1138"/>
        <v>2.8807617255504563E-5</v>
      </c>
      <c r="K6628">
        <f t="shared" si="1139"/>
        <v>4.2931378762979922</v>
      </c>
      <c r="L6628">
        <f t="shared" si="1140"/>
        <v>9143.7048761523347</v>
      </c>
    </row>
    <row r="6629" spans="1:12" x14ac:dyDescent="0.25">
      <c r="A6629" s="1">
        <v>35144</v>
      </c>
      <c r="B6629">
        <v>649.97997999999995</v>
      </c>
      <c r="C6629">
        <f t="shared" si="1134"/>
        <v>1.4251497279321683E-4</v>
      </c>
      <c r="D6629">
        <f t="shared" si="1131"/>
        <v>810.06092921314632</v>
      </c>
      <c r="E6629">
        <f t="shared" si="1132"/>
        <v>-9.5617705657370156E-2</v>
      </c>
      <c r="F6629">
        <f t="shared" si="1135"/>
        <v>-1.1410780859018033E-3</v>
      </c>
      <c r="G6629">
        <f t="shared" si="1133"/>
        <v>3.0139620270458982E-4</v>
      </c>
      <c r="H6629">
        <f t="shared" si="1136"/>
        <v>-1.4424742886063931E-3</v>
      </c>
      <c r="I6629">
        <f t="shared" si="1137"/>
        <v>2.08073207329052E-6</v>
      </c>
      <c r="J6629">
        <f t="shared" si="1138"/>
        <v>2.1671119720772639E-5</v>
      </c>
      <c r="K6629">
        <f t="shared" si="1139"/>
        <v>4.4028194756082248</v>
      </c>
      <c r="L6629">
        <f t="shared" si="1140"/>
        <v>9150.0527220054973</v>
      </c>
    </row>
    <row r="6630" spans="1:12" x14ac:dyDescent="0.25">
      <c r="A6630" s="1">
        <v>35145</v>
      </c>
      <c r="B6630">
        <v>649.19000200000005</v>
      </c>
      <c r="C6630">
        <f t="shared" si="1134"/>
        <v>1.4251497279321683E-4</v>
      </c>
      <c r="D6630">
        <f t="shared" si="1131"/>
        <v>810.32679663745739</v>
      </c>
      <c r="E6630">
        <f t="shared" si="1132"/>
        <v>-9.6288378043377421E-2</v>
      </c>
      <c r="F6630">
        <f t="shared" si="1135"/>
        <v>-5.2815741321365905E-4</v>
      </c>
      <c r="G6630">
        <f t="shared" si="1133"/>
        <v>3.0139620270458982E-4</v>
      </c>
      <c r="H6630">
        <f t="shared" si="1136"/>
        <v>-8.2955361591824893E-4</v>
      </c>
      <c r="I6630">
        <f t="shared" si="1137"/>
        <v>6.8815920168304171E-7</v>
      </c>
      <c r="J6630">
        <f t="shared" si="1138"/>
        <v>1.7043774545405992E-5</v>
      </c>
      <c r="K6630">
        <f t="shared" si="1139"/>
        <v>4.5507362489235046</v>
      </c>
      <c r="L6630">
        <f t="shared" si="1140"/>
        <v>9156.4049747317513</v>
      </c>
    </row>
    <row r="6631" spans="1:12" x14ac:dyDescent="0.25">
      <c r="A6631" s="1">
        <v>35146</v>
      </c>
      <c r="B6631">
        <v>650.61999500000002</v>
      </c>
      <c r="C6631">
        <f t="shared" si="1134"/>
        <v>1.4251497279321683E-4</v>
      </c>
      <c r="D6631">
        <f t="shared" si="1131"/>
        <v>810.59275132123844</v>
      </c>
      <c r="E6631">
        <f t="shared" si="1132"/>
        <v>-9.547530978315999E-2</v>
      </c>
      <c r="F6631">
        <f t="shared" si="1135"/>
        <v>9.5558323301103698E-4</v>
      </c>
      <c r="G6631">
        <f t="shared" si="1133"/>
        <v>3.0139620270458982E-4</v>
      </c>
      <c r="H6631">
        <f t="shared" si="1136"/>
        <v>6.5418703030644711E-4</v>
      </c>
      <c r="I6631">
        <f t="shared" si="1137"/>
        <v>4.2796067062116835E-7</v>
      </c>
      <c r="J6631">
        <f t="shared" si="1138"/>
        <v>1.3392389006751345E-5</v>
      </c>
      <c r="K6631">
        <f t="shared" si="1139"/>
        <v>4.6754957084076318</v>
      </c>
      <c r="L6631">
        <f t="shared" si="1140"/>
        <v>9162.7616373904857</v>
      </c>
    </row>
    <row r="6632" spans="1:12" x14ac:dyDescent="0.25">
      <c r="A6632" s="1">
        <v>35149</v>
      </c>
      <c r="B6632">
        <v>650.03997800000002</v>
      </c>
      <c r="C6632">
        <f t="shared" si="1134"/>
        <v>1.4251497279321683E-4</v>
      </c>
      <c r="D6632">
        <f t="shared" si="1131"/>
        <v>810.85879329312854</v>
      </c>
      <c r="E6632">
        <f t="shared" si="1132"/>
        <v>-9.6005163806030858E-2</v>
      </c>
      <c r="F6632">
        <f t="shared" si="1135"/>
        <v>-3.873390500777063E-4</v>
      </c>
      <c r="G6632">
        <f t="shared" si="1133"/>
        <v>3.0139620270458982E-4</v>
      </c>
      <c r="H6632">
        <f t="shared" si="1136"/>
        <v>-6.8873525278229618E-4</v>
      </c>
      <c r="I6632">
        <f t="shared" si="1137"/>
        <v>4.743562484250934E-7</v>
      </c>
      <c r="J6632">
        <f t="shared" si="1138"/>
        <v>1.0762955104100087E-5</v>
      </c>
      <c r="K6632">
        <f t="shared" si="1139"/>
        <v>4.7787251437656808</v>
      </c>
      <c r="L6632">
        <f t="shared" si="1140"/>
        <v>9169.1227130432144</v>
      </c>
    </row>
    <row r="6633" spans="1:12" x14ac:dyDescent="0.25">
      <c r="A6633" s="1">
        <v>35150</v>
      </c>
      <c r="B6633">
        <v>652.96997099999999</v>
      </c>
      <c r="C6633">
        <f t="shared" si="1134"/>
        <v>1.4251497279321683E-4</v>
      </c>
      <c r="D6633">
        <f t="shared" si="1131"/>
        <v>811.12492258177554</v>
      </c>
      <c r="E6633">
        <f t="shared" si="1132"/>
        <v>-9.4194536459991873E-2</v>
      </c>
      <c r="F6633">
        <f t="shared" si="1135"/>
        <v>1.9531423188321462E-3</v>
      </c>
      <c r="G6633">
        <f t="shared" si="1133"/>
        <v>3.0139620270458982E-4</v>
      </c>
      <c r="H6633">
        <f t="shared" si="1136"/>
        <v>1.6517461161275563E-3</v>
      </c>
      <c r="I6633">
        <f t="shared" si="1137"/>
        <v>2.7282652321424666E-6</v>
      </c>
      <c r="J6633">
        <f t="shared" si="1138"/>
        <v>8.9396444633378712E-6</v>
      </c>
      <c r="K6633">
        <f t="shared" si="1139"/>
        <v>4.7409752267073708</v>
      </c>
      <c r="L6633">
        <f t="shared" si="1140"/>
        <v>9175.4882047535739</v>
      </c>
    </row>
    <row r="6634" spans="1:12" x14ac:dyDescent="0.25">
      <c r="A6634" s="1">
        <v>35151</v>
      </c>
      <c r="B6634">
        <v>648.90997300000004</v>
      </c>
      <c r="C6634">
        <f t="shared" si="1134"/>
        <v>1.4251497279321683E-4</v>
      </c>
      <c r="D6634">
        <f t="shared" si="1131"/>
        <v>811.39113921583885</v>
      </c>
      <c r="E6634">
        <f t="shared" si="1132"/>
        <v>-9.7045811871383947E-2</v>
      </c>
      <c r="F6634">
        <f t="shared" si="1135"/>
        <v>-2.7087604385984676E-3</v>
      </c>
      <c r="G6634">
        <f t="shared" si="1133"/>
        <v>3.0139620270458982E-4</v>
      </c>
      <c r="H6634">
        <f t="shared" si="1136"/>
        <v>-3.0101566413030575E-3</v>
      </c>
      <c r="I6634">
        <f t="shared" si="1137"/>
        <v>9.0610430051809036E-6</v>
      </c>
      <c r="J6634">
        <f t="shared" si="1138"/>
        <v>8.3424581686684463E-6</v>
      </c>
      <c r="K6634">
        <f t="shared" si="1139"/>
        <v>4.385069855427516</v>
      </c>
      <c r="L6634">
        <f t="shared" si="1140"/>
        <v>9181.8581155873308</v>
      </c>
    </row>
    <row r="6635" spans="1:12" x14ac:dyDescent="0.25">
      <c r="A6635" s="1">
        <v>35152</v>
      </c>
      <c r="B6635">
        <v>648.94000200000005</v>
      </c>
      <c r="C6635">
        <f t="shared" si="1134"/>
        <v>1.4251497279321683E-4</v>
      </c>
      <c r="D6635">
        <f t="shared" si="1131"/>
        <v>811.65744322398518</v>
      </c>
      <c r="E6635">
        <f t="shared" si="1132"/>
        <v>-9.7168229869565081E-2</v>
      </c>
      <c r="F6635">
        <f t="shared" si="1135"/>
        <v>2.0096974612471286E-5</v>
      </c>
      <c r="G6635">
        <f t="shared" si="1133"/>
        <v>3.0139620270458982E-4</v>
      </c>
      <c r="H6635">
        <f t="shared" si="1136"/>
        <v>-2.8129922809211853E-4</v>
      </c>
      <c r="I6635">
        <f t="shared" si="1137"/>
        <v>7.9129255725221727E-8</v>
      </c>
      <c r="J6635">
        <f t="shared" si="1138"/>
        <v>9.8267876678663732E-6</v>
      </c>
      <c r="K6635">
        <f t="shared" si="1139"/>
        <v>4.8422344981489065</v>
      </c>
      <c r="L6635">
        <f t="shared" si="1140"/>
        <v>9188.2324486123798</v>
      </c>
    </row>
    <row r="6636" spans="1:12" x14ac:dyDescent="0.25">
      <c r="A6636" s="1">
        <v>35153</v>
      </c>
      <c r="B6636">
        <v>645.5</v>
      </c>
      <c r="C6636">
        <f t="shared" si="1134"/>
        <v>1.4251497279321683E-4</v>
      </c>
      <c r="D6636">
        <f t="shared" ref="D6636" si="1141">POWER(10,LOG(D6635)+$C6636)</f>
        <v>811.92383463489114</v>
      </c>
      <c r="E6636">
        <f t="shared" si="1132"/>
        <v>-9.9619044031299619E-2</v>
      </c>
      <c r="F6636">
        <f t="shared" si="1135"/>
        <v>-2.3082991889409321E-3</v>
      </c>
      <c r="G6636">
        <f t="shared" si="1133"/>
        <v>3.0139620270458982E-4</v>
      </c>
      <c r="H6636">
        <f t="shared" si="1136"/>
        <v>-2.609695391645522E-3</v>
      </c>
      <c r="I6636">
        <f t="shared" si="1137"/>
        <v>6.8105100371758747E-6</v>
      </c>
      <c r="J6636">
        <f t="shared" si="1138"/>
        <v>8.1668459320755677E-6</v>
      </c>
      <c r="K6636">
        <f t="shared" si="1139"/>
        <v>4.5218145063992674</v>
      </c>
      <c r="L6636">
        <f t="shared" si="1140"/>
        <v>9194.6112068987422</v>
      </c>
    </row>
    <row r="6637" spans="1:12" x14ac:dyDescent="0.25">
      <c r="A6637" s="1">
        <v>35156</v>
      </c>
      <c r="B6637">
        <v>653.72997999999995</v>
      </c>
      <c r="C6637">
        <f t="shared" si="1134"/>
        <v>1.4251497279321683E-4</v>
      </c>
      <c r="D6637">
        <f t="shared" ref="D6637:D6678" si="1142">POWER(10,LOG(D6636)+$C6637)</f>
        <v>812.19031347724297</v>
      </c>
      <c r="E6637">
        <f t="shared" si="1132"/>
        <v>-9.4259403476760095E-2</v>
      </c>
      <c r="F6637">
        <f t="shared" si="1135"/>
        <v>5.5021555273331302E-3</v>
      </c>
      <c r="G6637">
        <f t="shared" si="1133"/>
        <v>3.0139620270458982E-4</v>
      </c>
      <c r="H6637">
        <f t="shared" si="1136"/>
        <v>5.2007593246285403E-3</v>
      </c>
      <c r="I6637">
        <f t="shared" si="1137"/>
        <v>2.704789755271071E-5</v>
      </c>
      <c r="J6637">
        <f t="shared" si="1138"/>
        <v>9.0282971406257124E-6</v>
      </c>
      <c r="K6637">
        <f t="shared" si="1139"/>
        <v>3.3906836333070718</v>
      </c>
      <c r="L6637">
        <f t="shared" si="1140"/>
        <v>9200.9943935185747</v>
      </c>
    </row>
    <row r="6638" spans="1:12" x14ac:dyDescent="0.25">
      <c r="A6638" s="1">
        <v>35157</v>
      </c>
      <c r="B6638">
        <v>655.26000999999997</v>
      </c>
      <c r="C6638">
        <f t="shared" si="1134"/>
        <v>1.4251497279321683E-4</v>
      </c>
      <c r="D6638">
        <f t="shared" si="1142"/>
        <v>812.45687977973614</v>
      </c>
      <c r="E6638">
        <f t="shared" si="1132"/>
        <v>-9.338665646307831E-2</v>
      </c>
      <c r="F6638">
        <f t="shared" si="1135"/>
        <v>1.0152619864749468E-3</v>
      </c>
      <c r="G6638">
        <f t="shared" si="1133"/>
        <v>3.0139620270458982E-4</v>
      </c>
      <c r="H6638">
        <f t="shared" si="1136"/>
        <v>7.1386578377035693E-4</v>
      </c>
      <c r="I6638">
        <f t="shared" si="1137"/>
        <v>5.0960435723806601E-7</v>
      </c>
      <c r="J6638">
        <f t="shared" si="1138"/>
        <v>1.5707062289125379E-5</v>
      </c>
      <c r="K6638">
        <f t="shared" si="1139"/>
        <v>4.5955393855387152</v>
      </c>
      <c r="L6638">
        <f t="shared" si="1140"/>
        <v>9207.382011546164</v>
      </c>
    </row>
    <row r="6639" spans="1:12" x14ac:dyDescent="0.25">
      <c r="A6639" s="1">
        <v>35158</v>
      </c>
      <c r="B6639">
        <v>655.88000499999998</v>
      </c>
      <c r="C6639">
        <f t="shared" si="1134"/>
        <v>1.4251497279321683E-4</v>
      </c>
      <c r="D6639">
        <f t="shared" si="1142"/>
        <v>812.72353357107511</v>
      </c>
      <c r="E6639">
        <f t="shared" si="1132"/>
        <v>-9.3118444245340548E-2</v>
      </c>
      <c r="F6639">
        <f t="shared" si="1135"/>
        <v>4.1072719053092399E-4</v>
      </c>
      <c r="G6639">
        <f t="shared" si="1133"/>
        <v>3.0139620270458982E-4</v>
      </c>
      <c r="H6639">
        <f t="shared" si="1136"/>
        <v>1.0933098782633417E-4</v>
      </c>
      <c r="I6639">
        <f t="shared" si="1137"/>
        <v>1.1953264899082031E-8</v>
      </c>
      <c r="J6639">
        <f t="shared" si="1138"/>
        <v>1.2404783131550726E-5</v>
      </c>
      <c r="K6639">
        <f t="shared" si="1139"/>
        <v>4.7292938778130464</v>
      </c>
      <c r="L6639">
        <f t="shared" si="1140"/>
        <v>9213.7740640579323</v>
      </c>
    </row>
    <row r="6640" spans="1:12" x14ac:dyDescent="0.25">
      <c r="A6640" s="1">
        <v>35159</v>
      </c>
      <c r="B6640">
        <v>655.85998500000005</v>
      </c>
      <c r="C6640">
        <f t="shared" si="1134"/>
        <v>1.4251497279321683E-4</v>
      </c>
      <c r="D6640">
        <f t="shared" si="1142"/>
        <v>812.9902748799758</v>
      </c>
      <c r="E6640">
        <f t="shared" si="1132"/>
        <v>-9.3274215771406599E-2</v>
      </c>
      <c r="F6640">
        <f t="shared" si="1135"/>
        <v>-1.3256553272444904E-5</v>
      </c>
      <c r="G6640">
        <f t="shared" si="1133"/>
        <v>3.0139620270458982E-4</v>
      </c>
      <c r="H6640">
        <f t="shared" si="1136"/>
        <v>-3.1465275597703472E-4</v>
      </c>
      <c r="I6640">
        <f t="shared" si="1137"/>
        <v>9.9006356843943356E-8</v>
      </c>
      <c r="J6640">
        <f t="shared" si="1138"/>
        <v>9.9479755156648816E-6</v>
      </c>
      <c r="K6640">
        <f t="shared" si="1139"/>
        <v>4.8351560071254971</v>
      </c>
      <c r="L6640">
        <f t="shared" si="1140"/>
        <v>9220.1705541324372</v>
      </c>
    </row>
    <row r="6641" spans="1:12" x14ac:dyDescent="0.25">
      <c r="A6641" s="1">
        <v>35163</v>
      </c>
      <c r="B6641">
        <v>644.23999000000003</v>
      </c>
      <c r="C6641">
        <f t="shared" si="1134"/>
        <v>1.4251497279321683E-4</v>
      </c>
      <c r="D6641">
        <f t="shared" si="1142"/>
        <v>813.25710373516108</v>
      </c>
      <c r="E6641">
        <f t="shared" si="1132"/>
        <v>-0.10118018615452629</v>
      </c>
      <c r="F6641">
        <f t="shared" si="1135"/>
        <v>-7.7634554103260811E-3</v>
      </c>
      <c r="G6641">
        <f t="shared" si="1133"/>
        <v>3.0139620270458982E-4</v>
      </c>
      <c r="H6641">
        <f t="shared" si="1136"/>
        <v>-8.064851613030671E-3</v>
      </c>
      <c r="I6641">
        <f t="shared" si="1137"/>
        <v>6.504183154020341E-5</v>
      </c>
      <c r="J6641">
        <f t="shared" si="1138"/>
        <v>8.2574911618639733E-6</v>
      </c>
      <c r="K6641">
        <f t="shared" si="1139"/>
        <v>0.99490325940849855</v>
      </c>
      <c r="L6641">
        <f t="shared" si="1140"/>
        <v>9226.5714848503721</v>
      </c>
    </row>
    <row r="6642" spans="1:12" x14ac:dyDescent="0.25">
      <c r="A6642" s="1">
        <v>35164</v>
      </c>
      <c r="B6642">
        <v>642.19000200000005</v>
      </c>
      <c r="C6642">
        <f t="shared" si="1134"/>
        <v>1.4251497279321683E-4</v>
      </c>
      <c r="D6642">
        <f t="shared" si="1142"/>
        <v>813.52402016536439</v>
      </c>
      <c r="E6642">
        <f t="shared" si="1132"/>
        <v>-0.10270684054495183</v>
      </c>
      <c r="F6642">
        <f t="shared" si="1135"/>
        <v>-1.3841394176319355E-3</v>
      </c>
      <c r="G6642">
        <f t="shared" si="1133"/>
        <v>3.0139620270458982E-4</v>
      </c>
      <c r="H6642">
        <f t="shared" si="1136"/>
        <v>-1.6855356203365254E-3</v>
      </c>
      <c r="I6642">
        <f t="shared" si="1137"/>
        <v>2.8410303274232353E-6</v>
      </c>
      <c r="J6642">
        <f t="shared" si="1138"/>
        <v>2.6577241686773256E-5</v>
      </c>
      <c r="K6642">
        <f t="shared" si="1139"/>
        <v>4.2953405538456311</v>
      </c>
      <c r="L6642">
        <f t="shared" si="1140"/>
        <v>9232.9768592945729</v>
      </c>
    </row>
    <row r="6643" spans="1:12" x14ac:dyDescent="0.25">
      <c r="A6643" s="1">
        <v>35165</v>
      </c>
      <c r="B6643">
        <v>633.5</v>
      </c>
      <c r="C6643">
        <f t="shared" si="1134"/>
        <v>1.4251497279321683E-4</v>
      </c>
      <c r="D6643">
        <f t="shared" si="1142"/>
        <v>813.79102419932838</v>
      </c>
      <c r="E6643">
        <f t="shared" si="1132"/>
        <v>-0.10876627622383239</v>
      </c>
      <c r="F6643">
        <f t="shared" si="1135"/>
        <v>-5.9169207060874029E-3</v>
      </c>
      <c r="G6643">
        <f t="shared" si="1133"/>
        <v>3.0139620270458982E-4</v>
      </c>
      <c r="H6643">
        <f t="shared" si="1136"/>
        <v>-6.2183169087919928E-3</v>
      </c>
      <c r="I6643">
        <f t="shared" si="1137"/>
        <v>3.8667465178168406E-5</v>
      </c>
      <c r="J6643">
        <f t="shared" si="1138"/>
        <v>2.070008902755008E-5</v>
      </c>
      <c r="K6643">
        <f t="shared" si="1139"/>
        <v>3.5397550187490832</v>
      </c>
      <c r="L6643">
        <f t="shared" si="1140"/>
        <v>9239.3866805500111</v>
      </c>
    </row>
    <row r="6644" spans="1:12" x14ac:dyDescent="0.25">
      <c r="A6644" s="1">
        <v>35166</v>
      </c>
      <c r="B6644">
        <v>631.17999299999997</v>
      </c>
      <c r="C6644">
        <f t="shared" si="1134"/>
        <v>1.4251497279321683E-4</v>
      </c>
      <c r="D6644">
        <f t="shared" si="1142"/>
        <v>814.05811586580455</v>
      </c>
      <c r="E6644">
        <f t="shared" si="1132"/>
        <v>-0.11050218616435403</v>
      </c>
      <c r="F6644">
        <f t="shared" si="1135"/>
        <v>-1.5933949677284787E-3</v>
      </c>
      <c r="G6644">
        <f t="shared" si="1133"/>
        <v>3.0139620270458982E-4</v>
      </c>
      <c r="H6644">
        <f t="shared" si="1136"/>
        <v>-1.8947911704330685E-3</v>
      </c>
      <c r="I6644">
        <f t="shared" si="1137"/>
        <v>3.5902335795511176E-6</v>
      </c>
      <c r="J6644">
        <f t="shared" si="1138"/>
        <v>2.735150056584588E-5</v>
      </c>
      <c r="K6644">
        <f t="shared" si="1139"/>
        <v>4.2687996671604225</v>
      </c>
      <c r="L6644">
        <f t="shared" si="1140"/>
        <v>9245.8009517038026</v>
      </c>
    </row>
    <row r="6645" spans="1:12" x14ac:dyDescent="0.25">
      <c r="A6645" s="1">
        <v>35167</v>
      </c>
      <c r="B6645">
        <v>636.71002199999998</v>
      </c>
      <c r="C6645">
        <f t="shared" si="1134"/>
        <v>1.4251497279321683E-4</v>
      </c>
      <c r="D6645">
        <f t="shared" si="1142"/>
        <v>814.32529519355512</v>
      </c>
      <c r="E6645">
        <f t="shared" si="1132"/>
        <v>-0.10685623955041379</v>
      </c>
      <c r="F6645">
        <f t="shared" si="1135"/>
        <v>3.7884615867334048E-3</v>
      </c>
      <c r="G6645">
        <f t="shared" si="1133"/>
        <v>3.0139620270458982E-4</v>
      </c>
      <c r="H6645">
        <f t="shared" si="1136"/>
        <v>3.487065384028815E-3</v>
      </c>
      <c r="I6645">
        <f t="shared" si="1137"/>
        <v>1.2159624992492027E-5</v>
      </c>
      <c r="J6645">
        <f t="shared" si="1138"/>
        <v>2.1466049983865389E-5</v>
      </c>
      <c r="K6645">
        <f t="shared" si="1139"/>
        <v>4.1723512220189889</v>
      </c>
      <c r="L6645">
        <f t="shared" si="1140"/>
        <v>9252.2196758452083</v>
      </c>
    </row>
    <row r="6646" spans="1:12" x14ac:dyDescent="0.25">
      <c r="A6646" s="1">
        <v>35170</v>
      </c>
      <c r="B6646">
        <v>642.48999000000003</v>
      </c>
      <c r="C6646">
        <f t="shared" si="1134"/>
        <v>1.4251497279321683E-4</v>
      </c>
      <c r="D6646">
        <f t="shared" si="1142"/>
        <v>814.59256221135115</v>
      </c>
      <c r="E6646">
        <f t="shared" si="1132"/>
        <v>-0.10307407461768481</v>
      </c>
      <c r="F6646">
        <f t="shared" si="1135"/>
        <v>3.9246799055221437E-3</v>
      </c>
      <c r="G6646">
        <f t="shared" si="1133"/>
        <v>3.0139620270458982E-4</v>
      </c>
      <c r="H6646">
        <f t="shared" si="1136"/>
        <v>3.6232837028175539E-3</v>
      </c>
      <c r="I6646">
        <f t="shared" si="1137"/>
        <v>1.3128184791103284E-5</v>
      </c>
      <c r="J6646">
        <f t="shared" si="1138"/>
        <v>1.9926961856802047E-5</v>
      </c>
      <c r="K6646">
        <f t="shared" si="1139"/>
        <v>4.1633723191281051</v>
      </c>
      <c r="L6646">
        <f t="shared" si="1140"/>
        <v>9258.6428560656277</v>
      </c>
    </row>
    <row r="6647" spans="1:12" x14ac:dyDescent="0.25">
      <c r="A6647" s="1">
        <v>35171</v>
      </c>
      <c r="B6647">
        <v>645</v>
      </c>
      <c r="C6647">
        <f t="shared" si="1134"/>
        <v>1.4251497279321683E-4</v>
      </c>
      <c r="D6647">
        <f t="shared" si="1142"/>
        <v>814.85991694797315</v>
      </c>
      <c r="E6647">
        <f t="shared" si="1132"/>
        <v>-0.10152324069919771</v>
      </c>
      <c r="F6647">
        <f t="shared" si="1135"/>
        <v>1.6933488912802552E-3</v>
      </c>
      <c r="G6647">
        <f t="shared" si="1133"/>
        <v>3.0139620270458982E-4</v>
      </c>
      <c r="H6647">
        <f t="shared" si="1136"/>
        <v>1.3919526885756654E-3</v>
      </c>
      <c r="I6647">
        <f t="shared" si="1137"/>
        <v>1.9375322872330234E-6</v>
      </c>
      <c r="J6647">
        <f t="shared" si="1138"/>
        <v>1.9142405355603888E-5</v>
      </c>
      <c r="K6647">
        <f t="shared" si="1139"/>
        <v>4.4622553398757878</v>
      </c>
      <c r="L6647">
        <f t="shared" si="1140"/>
        <v>9265.0704954586126</v>
      </c>
    </row>
    <row r="6648" spans="1:12" x14ac:dyDescent="0.25">
      <c r="A6648" s="1">
        <v>35172</v>
      </c>
      <c r="B6648">
        <v>641.60998500000005</v>
      </c>
      <c r="C6648">
        <f t="shared" si="1134"/>
        <v>1.4251497279321683E-4</v>
      </c>
      <c r="D6648">
        <f t="shared" si="1142"/>
        <v>815.12735943221162</v>
      </c>
      <c r="E6648">
        <f t="shared" si="1132"/>
        <v>-0.10395435630817973</v>
      </c>
      <c r="F6648">
        <f t="shared" si="1135"/>
        <v>-2.2886006361884093E-3</v>
      </c>
      <c r="G6648">
        <f t="shared" si="1133"/>
        <v>3.0139620270458982E-4</v>
      </c>
      <c r="H6648">
        <f t="shared" si="1136"/>
        <v>-2.5899968388929991E-3</v>
      </c>
      <c r="I6648">
        <f t="shared" si="1137"/>
        <v>6.708083625475728E-6</v>
      </c>
      <c r="J6648">
        <f t="shared" si="1138"/>
        <v>1.5233907424945155E-5</v>
      </c>
      <c r="K6648">
        <f t="shared" si="1139"/>
        <v>4.4068853961502343</v>
      </c>
      <c r="L6648">
        <f t="shared" si="1140"/>
        <v>9271.5025971198611</v>
      </c>
    </row>
    <row r="6649" spans="1:12" x14ac:dyDescent="0.25">
      <c r="A6649" s="1">
        <v>35173</v>
      </c>
      <c r="B6649">
        <v>643.60998500000005</v>
      </c>
      <c r="C6649">
        <f t="shared" si="1134"/>
        <v>1.4251497279321683E-4</v>
      </c>
      <c r="D6649">
        <f t="shared" si="1142"/>
        <v>815.39488969286526</v>
      </c>
      <c r="E6649">
        <f t="shared" si="1132"/>
        <v>-0.10274521213279364</v>
      </c>
      <c r="F6649">
        <f t="shared" si="1135"/>
        <v>1.3516591481796958E-3</v>
      </c>
      <c r="G6649">
        <f t="shared" si="1133"/>
        <v>3.0139620270458982E-4</v>
      </c>
      <c r="H6649">
        <f t="shared" si="1136"/>
        <v>1.0502629454751059E-3</v>
      </c>
      <c r="I6649">
        <f t="shared" si="1137"/>
        <v>1.1030522546380452E-6</v>
      </c>
      <c r="J6649">
        <f t="shared" si="1138"/>
        <v>1.3935449126987985E-5</v>
      </c>
      <c r="K6649">
        <f t="shared" si="1139"/>
        <v>4.6320215954681441</v>
      </c>
      <c r="L6649">
        <f t="shared" si="1140"/>
        <v>9277.9391641472157</v>
      </c>
    </row>
    <row r="6650" spans="1:12" x14ac:dyDescent="0.25">
      <c r="A6650" s="1">
        <v>35174</v>
      </c>
      <c r="B6650">
        <v>645.07000700000003</v>
      </c>
      <c r="C6650">
        <f t="shared" si="1134"/>
        <v>1.4251497279321683E-4</v>
      </c>
      <c r="D6650">
        <f t="shared" si="1142"/>
        <v>815.66250775874289</v>
      </c>
      <c r="E6650">
        <f t="shared" si="1132"/>
        <v>-0.10190365072775132</v>
      </c>
      <c r="F6650">
        <f t="shared" si="1135"/>
        <v>9.8407637783592961E-4</v>
      </c>
      <c r="G6650">
        <f t="shared" si="1133"/>
        <v>3.0139620270458982E-4</v>
      </c>
      <c r="H6650">
        <f t="shared" si="1136"/>
        <v>6.8268017513133973E-4</v>
      </c>
      <c r="I6650">
        <f t="shared" si="1137"/>
        <v>4.6605222151735669E-7</v>
      </c>
      <c r="J6650">
        <f t="shared" si="1138"/>
        <v>1.1345118362534547E-5</v>
      </c>
      <c r="K6650">
        <f t="shared" si="1139"/>
        <v>4.7538832011544567</v>
      </c>
      <c r="L6650">
        <f t="shared" si="1140"/>
        <v>9284.3801996406764</v>
      </c>
    </row>
    <row r="6651" spans="1:12" x14ac:dyDescent="0.25">
      <c r="A6651" s="1">
        <v>35177</v>
      </c>
      <c r="B6651">
        <v>647.89001499999995</v>
      </c>
      <c r="C6651">
        <f t="shared" si="1134"/>
        <v>1.4251497279321683E-4</v>
      </c>
      <c r="D6651">
        <f t="shared" si="1142"/>
        <v>815.93021365866275</v>
      </c>
      <c r="E6651">
        <f t="shared" si="1132"/>
        <v>-0.10015172838699149</v>
      </c>
      <c r="F6651">
        <f t="shared" si="1135"/>
        <v>1.8944373135529879E-3</v>
      </c>
      <c r="G6651">
        <f t="shared" si="1133"/>
        <v>3.0139620270458982E-4</v>
      </c>
      <c r="H6651">
        <f t="shared" si="1136"/>
        <v>1.5930411108483981E-3</v>
      </c>
      <c r="I6651">
        <f t="shared" si="1137"/>
        <v>2.537779980853098E-6</v>
      </c>
      <c r="J6651">
        <f t="shared" si="1138"/>
        <v>9.3439209795540946E-6</v>
      </c>
      <c r="K6651">
        <f t="shared" si="1139"/>
        <v>4.7356553106785952</v>
      </c>
      <c r="L6651">
        <f t="shared" si="1140"/>
        <v>9290.8257067023897</v>
      </c>
    </row>
    <row r="6652" spans="1:12" x14ac:dyDescent="0.25">
      <c r="A6652" s="1">
        <v>35178</v>
      </c>
      <c r="B6652">
        <v>651.580017</v>
      </c>
      <c r="C6652">
        <f t="shared" si="1134"/>
        <v>1.4251497279321683E-4</v>
      </c>
      <c r="D6652">
        <f t="shared" si="1142"/>
        <v>816.19800742145185</v>
      </c>
      <c r="E6652">
        <f t="shared" si="1132"/>
        <v>-9.7827773530206663E-2</v>
      </c>
      <c r="F6652">
        <f t="shared" si="1135"/>
        <v>2.4664698295779885E-3</v>
      </c>
      <c r="G6652">
        <f t="shared" si="1133"/>
        <v>3.0139620270458982E-4</v>
      </c>
      <c r="H6652">
        <f t="shared" si="1136"/>
        <v>2.1650736268733987E-3</v>
      </c>
      <c r="I6652">
        <f t="shared" si="1137"/>
        <v>4.6875438097827326E-6</v>
      </c>
      <c r="J6652">
        <f t="shared" si="1138"/>
        <v>8.5677362891229595E-6</v>
      </c>
      <c r="K6652">
        <f t="shared" si="1139"/>
        <v>4.6412570736473091</v>
      </c>
      <c r="L6652">
        <f t="shared" si="1140"/>
        <v>9297.2756884366609</v>
      </c>
    </row>
    <row r="6653" spans="1:12" x14ac:dyDescent="0.25">
      <c r="A6653" s="1">
        <v>35179</v>
      </c>
      <c r="B6653">
        <v>650.169983</v>
      </c>
      <c r="C6653">
        <f t="shared" si="1134"/>
        <v>1.4251497279321683E-4</v>
      </c>
      <c r="D6653">
        <f t="shared" si="1142"/>
        <v>816.4658890759481</v>
      </c>
      <c r="E6653">
        <f t="shared" si="1132"/>
        <v>-9.8911130024015748E-2</v>
      </c>
      <c r="F6653">
        <f t="shared" si="1135"/>
        <v>-9.4084152101592267E-4</v>
      </c>
      <c r="G6653">
        <f t="shared" si="1133"/>
        <v>3.0139620270458982E-4</v>
      </c>
      <c r="H6653">
        <f t="shared" si="1136"/>
        <v>-1.2422377237205125E-3</v>
      </c>
      <c r="I6653">
        <f t="shared" si="1137"/>
        <v>1.5431545622343205E-6</v>
      </c>
      <c r="J6653">
        <f t="shared" si="1138"/>
        <v>8.6709269592581328E-6</v>
      </c>
      <c r="K6653">
        <f t="shared" si="1139"/>
        <v>4.8198444898215156</v>
      </c>
      <c r="L6653">
        <f t="shared" si="1140"/>
        <v>9303.7301479499456</v>
      </c>
    </row>
    <row r="6654" spans="1:12" x14ac:dyDescent="0.25">
      <c r="A6654" s="1">
        <v>35180</v>
      </c>
      <c r="B6654">
        <v>652.86999500000002</v>
      </c>
      <c r="C6654">
        <f t="shared" si="1134"/>
        <v>1.4251497279321683E-4</v>
      </c>
      <c r="D6654">
        <f t="shared" si="1142"/>
        <v>816.73385865099817</v>
      </c>
      <c r="E6654">
        <f t="shared" si="1132"/>
        <v>-9.7253850653307161E-2</v>
      </c>
      <c r="F6654">
        <f t="shared" si="1135"/>
        <v>1.7997943435017483E-3</v>
      </c>
      <c r="G6654">
        <f t="shared" si="1133"/>
        <v>3.0139620270458982E-4</v>
      </c>
      <c r="H6654">
        <f t="shared" si="1136"/>
        <v>1.4983981407971584E-3</v>
      </c>
      <c r="I6654">
        <f t="shared" si="1137"/>
        <v>2.2451969883443809E-6</v>
      </c>
      <c r="J6654">
        <f t="shared" si="1138"/>
        <v>7.7988362972119137E-6</v>
      </c>
      <c r="K6654">
        <f t="shared" si="1139"/>
        <v>4.8178851215166008</v>
      </c>
      <c r="L6654">
        <f t="shared" si="1140"/>
        <v>9310.1890883508586</v>
      </c>
    </row>
    <row r="6655" spans="1:12" x14ac:dyDescent="0.25">
      <c r="A6655" s="1">
        <v>35181</v>
      </c>
      <c r="B6655">
        <v>653.46002199999998</v>
      </c>
      <c r="C6655">
        <f t="shared" si="1134"/>
        <v>1.4251497279321683E-4</v>
      </c>
      <c r="D6655">
        <f t="shared" si="1142"/>
        <v>817.00191617545886</v>
      </c>
      <c r="E6655">
        <f t="shared" si="1132"/>
        <v>-9.7004052069244118E-2</v>
      </c>
      <c r="F6655">
        <f t="shared" si="1135"/>
        <v>3.9231355685664937E-4</v>
      </c>
      <c r="G6655">
        <f t="shared" si="1133"/>
        <v>3.0139620270458982E-4</v>
      </c>
      <c r="H6655">
        <f t="shared" si="1136"/>
        <v>9.091735415205955E-5</v>
      </c>
      <c r="I6655">
        <f t="shared" si="1137"/>
        <v>8.2659652860110192E-9</v>
      </c>
      <c r="J6655">
        <f t="shared" si="1138"/>
        <v>7.4002959102939559E-6</v>
      </c>
      <c r="K6655">
        <f t="shared" si="1139"/>
        <v>4.9874982632981775</v>
      </c>
      <c r="L6655">
        <f t="shared" si="1140"/>
        <v>9316.6525127501718</v>
      </c>
    </row>
    <row r="6656" spans="1:12" x14ac:dyDescent="0.25">
      <c r="A6656" s="1">
        <v>35184</v>
      </c>
      <c r="B6656">
        <v>654.15997300000004</v>
      </c>
      <c r="C6656">
        <f t="shared" si="1134"/>
        <v>1.4251497279321683E-4</v>
      </c>
      <c r="D6656">
        <f t="shared" si="1142"/>
        <v>817.27006167819502</v>
      </c>
      <c r="E6656">
        <f t="shared" si="1132"/>
        <v>-9.6681623270760131E-2</v>
      </c>
      <c r="F6656">
        <f t="shared" si="1135"/>
        <v>4.6494377127759279E-4</v>
      </c>
      <c r="G6656">
        <f t="shared" si="1133"/>
        <v>3.0139620270458982E-4</v>
      </c>
      <c r="H6656">
        <f t="shared" si="1136"/>
        <v>1.6354756857300297E-4</v>
      </c>
      <c r="I6656">
        <f t="shared" si="1137"/>
        <v>2.6747807186141109E-8</v>
      </c>
      <c r="J6656">
        <f t="shared" si="1138"/>
        <v>6.4501250423487703E-6</v>
      </c>
      <c r="K6656">
        <f t="shared" si="1139"/>
        <v>5.0546935540333955</v>
      </c>
      <c r="L6656">
        <f t="shared" si="1140"/>
        <v>9323.1204242608183</v>
      </c>
    </row>
    <row r="6657" spans="1:12" x14ac:dyDescent="0.25">
      <c r="A6657" s="1">
        <v>35185</v>
      </c>
      <c r="B6657">
        <v>654.169983</v>
      </c>
      <c r="C6657">
        <f t="shared" si="1134"/>
        <v>1.4251497279321683E-4</v>
      </c>
      <c r="D6657">
        <f t="shared" si="1142"/>
        <v>817.53829518808175</v>
      </c>
      <c r="E6657">
        <f t="shared" si="1132"/>
        <v>-9.6817492690963736E-2</v>
      </c>
      <c r="F6657">
        <f t="shared" si="1135"/>
        <v>6.6455525900011025E-6</v>
      </c>
      <c r="G6657">
        <f t="shared" si="1133"/>
        <v>3.0139620270458982E-4</v>
      </c>
      <c r="H6657">
        <f t="shared" si="1136"/>
        <v>-2.9475065011458872E-4</v>
      </c>
      <c r="I6657">
        <f t="shared" si="1137"/>
        <v>8.6877945742972704E-8</v>
      </c>
      <c r="J6657">
        <f t="shared" si="1138"/>
        <v>5.7917698430575128E-6</v>
      </c>
      <c r="K6657">
        <f t="shared" si="1139"/>
        <v>5.1030976664542314</v>
      </c>
      <c r="L6657">
        <f t="shared" si="1140"/>
        <v>9329.59282599789</v>
      </c>
    </row>
    <row r="6658" spans="1:12" x14ac:dyDescent="0.25">
      <c r="A6658" s="1">
        <v>35186</v>
      </c>
      <c r="B6658">
        <v>654.580017</v>
      </c>
      <c r="C6658">
        <f t="shared" si="1134"/>
        <v>1.4251497279321683E-4</v>
      </c>
      <c r="D6658">
        <f t="shared" si="1142"/>
        <v>817.80661673400357</v>
      </c>
      <c r="E6658">
        <f t="shared" ref="E6658:E6721" si="1143">LOG(B6658) - LOG(D6658)</f>
        <v>-9.6687876990337429E-2</v>
      </c>
      <c r="F6658">
        <f t="shared" si="1135"/>
        <v>2.7213067341991248E-4</v>
      </c>
      <c r="G6658">
        <f t="shared" ref="G6658:G6721" si="1144">S$4</f>
        <v>3.0139620270458982E-4</v>
      </c>
      <c r="H6658">
        <f t="shared" si="1136"/>
        <v>-2.9265529284677337E-5</v>
      </c>
      <c r="I6658">
        <f t="shared" si="1137"/>
        <v>8.5647120431230678E-10</v>
      </c>
      <c r="J6658">
        <f t="shared" si="1138"/>
        <v>5.3498186354780238E-6</v>
      </c>
      <c r="K6658">
        <f t="shared" si="1139"/>
        <v>5.1502053688147749</v>
      </c>
      <c r="L6658">
        <f t="shared" si="1140"/>
        <v>9336.069721078642</v>
      </c>
    </row>
    <row r="6659" spans="1:12" x14ac:dyDescent="0.25">
      <c r="A6659" s="1">
        <v>35187</v>
      </c>
      <c r="B6659">
        <v>643.38000499999998</v>
      </c>
      <c r="C6659">
        <f t="shared" ref="C6659:C6722" si="1145">P$5</f>
        <v>1.4251497279321683E-4</v>
      </c>
      <c r="D6659">
        <f t="shared" si="1142"/>
        <v>818.07502634485445</v>
      </c>
      <c r="E6659">
        <f t="shared" si="1143"/>
        <v>-0.10432557526065622</v>
      </c>
      <c r="F6659">
        <f t="shared" ref="F6659:F6722" si="1146">LOG(B6659)-LOG(B6658)</f>
        <v>-7.4951832975256316E-3</v>
      </c>
      <c r="G6659">
        <f t="shared" si="1144"/>
        <v>3.0139620270458982E-4</v>
      </c>
      <c r="H6659">
        <f t="shared" si="1136"/>
        <v>-7.7965795002302215E-3</v>
      </c>
      <c r="I6659">
        <f t="shared" si="1137"/>
        <v>6.078665190341013E-5</v>
      </c>
      <c r="J6659">
        <f t="shared" si="1138"/>
        <v>5.0151873942352775E-6</v>
      </c>
      <c r="K6659">
        <f t="shared" si="1139"/>
        <v>-0.8776759349777965</v>
      </c>
      <c r="L6659">
        <f t="shared" si="1140"/>
        <v>9342.5511126224956</v>
      </c>
    </row>
    <row r="6660" spans="1:12" x14ac:dyDescent="0.25">
      <c r="A6660" s="1">
        <v>35188</v>
      </c>
      <c r="B6660">
        <v>641.63000499999998</v>
      </c>
      <c r="C6660">
        <f t="shared" si="1145"/>
        <v>1.4251497279321683E-4</v>
      </c>
      <c r="D6660">
        <f t="shared" si="1142"/>
        <v>818.34352404953722</v>
      </c>
      <c r="E6660">
        <f t="shared" si="1143"/>
        <v>-0.10565098500823256</v>
      </c>
      <c r="F6660">
        <f t="shared" si="1146"/>
        <v>-1.182894774783172E-3</v>
      </c>
      <c r="G6660">
        <f t="shared" si="1144"/>
        <v>3.0139620270458982E-4</v>
      </c>
      <c r="H6660">
        <f t="shared" ref="H6660:H6723" si="1147">F6660-G6660</f>
        <v>-1.4842909774877618E-3</v>
      </c>
      <c r="I6660">
        <f t="shared" ref="I6660:I6723" si="1148">H6660*H6660</f>
        <v>2.2031197058515755E-6</v>
      </c>
      <c r="J6660">
        <f t="shared" ref="J6660:J6723" si="1149">S$7+S$5*I6659+S$6*J6659</f>
        <v>2.3034035465058763E-5</v>
      </c>
      <c r="K6660">
        <f t="shared" ref="K6660:K6723" si="1150">-0.5*LN(2*PI()*J6660)-I6660/2/J6660</f>
        <v>4.3725071454788811</v>
      </c>
      <c r="L6660">
        <f t="shared" ref="L6660:L6723" si="1151">POWER(10,LOG(L6659)+$G6660)</f>
        <v>9349.0370037510347</v>
      </c>
    </row>
    <row r="6661" spans="1:12" x14ac:dyDescent="0.25">
      <c r="A6661" s="1">
        <v>35191</v>
      </c>
      <c r="B6661">
        <v>640.80999799999995</v>
      </c>
      <c r="C6661">
        <f t="shared" si="1145"/>
        <v>1.4251497279321683E-4</v>
      </c>
      <c r="D6661">
        <f t="shared" si="1142"/>
        <v>818.61210987696631</v>
      </c>
      <c r="E6661">
        <f t="shared" si="1143"/>
        <v>-0.10634888590617297</v>
      </c>
      <c r="F6661">
        <f t="shared" si="1146"/>
        <v>-5.5538592514681184E-4</v>
      </c>
      <c r="G6661">
        <f t="shared" si="1144"/>
        <v>3.0139620270458982E-4</v>
      </c>
      <c r="H6661">
        <f t="shared" si="1147"/>
        <v>-8.5678212785140172E-4</v>
      </c>
      <c r="I6661">
        <f t="shared" si="1148"/>
        <v>7.3407561460557566E-7</v>
      </c>
      <c r="J6661">
        <f t="shared" si="1149"/>
        <v>1.8032823562140979E-5</v>
      </c>
      <c r="K6661">
        <f t="shared" si="1150"/>
        <v>4.5223660581507961</v>
      </c>
      <c r="L6661">
        <f t="shared" si="1151"/>
        <v>9355.5273975880136</v>
      </c>
    </row>
    <row r="6662" spans="1:12" x14ac:dyDescent="0.25">
      <c r="A6662" s="1">
        <v>35192</v>
      </c>
      <c r="B6662">
        <v>638.26000999999997</v>
      </c>
      <c r="C6662">
        <f t="shared" si="1145"/>
        <v>1.4251497279321683E-4</v>
      </c>
      <c r="D6662">
        <f t="shared" si="1142"/>
        <v>818.88078385606354</v>
      </c>
      <c r="E6662">
        <f t="shared" si="1143"/>
        <v>-0.10822304524181581</v>
      </c>
      <c r="F6662">
        <f t="shared" si="1146"/>
        <v>-1.7316443628492273E-3</v>
      </c>
      <c r="G6662">
        <f t="shared" si="1144"/>
        <v>3.0139620270458982E-4</v>
      </c>
      <c r="H6662">
        <f t="shared" si="1147"/>
        <v>-2.0330405655538172E-3</v>
      </c>
      <c r="I6662">
        <f t="shared" si="1148"/>
        <v>4.1332539411873844E-6</v>
      </c>
      <c r="J6662">
        <f t="shared" si="1149"/>
        <v>1.4097246613604984E-5</v>
      </c>
      <c r="K6662">
        <f t="shared" si="1150"/>
        <v>4.5192290787401559</v>
      </c>
      <c r="L6662">
        <f t="shared" si="1151"/>
        <v>9362.0222972593492</v>
      </c>
    </row>
    <row r="6663" spans="1:12" x14ac:dyDescent="0.25">
      <c r="A6663" s="1">
        <v>35193</v>
      </c>
      <c r="B6663">
        <v>644.77002000000005</v>
      </c>
      <c r="C6663">
        <f t="shared" si="1145"/>
        <v>1.4251497279321683E-4</v>
      </c>
      <c r="D6663">
        <f t="shared" si="1142"/>
        <v>819.14954601576073</v>
      </c>
      <c r="E6663">
        <f t="shared" si="1143"/>
        <v>-0.10395835910966778</v>
      </c>
      <c r="F6663">
        <f t="shared" si="1146"/>
        <v>4.4072011049416382E-3</v>
      </c>
      <c r="G6663">
        <f t="shared" si="1144"/>
        <v>3.0139620270458982E-4</v>
      </c>
      <c r="H6663">
        <f t="shared" si="1147"/>
        <v>4.1058049022370483E-3</v>
      </c>
      <c r="I6663">
        <f t="shared" si="1148"/>
        <v>1.6857633895233777E-5</v>
      </c>
      <c r="J6663">
        <f t="shared" si="1149"/>
        <v>1.2368073910665742E-5</v>
      </c>
      <c r="K6663">
        <f t="shared" si="1150"/>
        <v>4.0497595673781719</v>
      </c>
      <c r="L6663">
        <f t="shared" si="1151"/>
        <v>9368.5217058931376</v>
      </c>
    </row>
    <row r="6664" spans="1:12" x14ac:dyDescent="0.25">
      <c r="A6664" s="1">
        <v>35194</v>
      </c>
      <c r="B6664">
        <v>645.44000200000005</v>
      </c>
      <c r="C6664">
        <f t="shared" si="1145"/>
        <v>1.4251497279321683E-4</v>
      </c>
      <c r="D6664">
        <f t="shared" si="1142"/>
        <v>819.41839638499937</v>
      </c>
      <c r="E6664">
        <f t="shared" si="1143"/>
        <v>-0.10364983199355038</v>
      </c>
      <c r="F6664">
        <f t="shared" si="1146"/>
        <v>4.5104208891055819E-4</v>
      </c>
      <c r="G6664">
        <f t="shared" si="1144"/>
        <v>3.0139620270458982E-4</v>
      </c>
      <c r="H6664">
        <f t="shared" si="1147"/>
        <v>1.4964588620596837E-4</v>
      </c>
      <c r="I6664">
        <f t="shared" si="1148"/>
        <v>2.2393891258369636E-8</v>
      </c>
      <c r="J6664">
        <f t="shared" si="1149"/>
        <v>1.4980720224416335E-5</v>
      </c>
      <c r="K6664">
        <f t="shared" si="1150"/>
        <v>4.6346872940581694</v>
      </c>
      <c r="L6664">
        <f t="shared" si="1151"/>
        <v>9375.0256266196393</v>
      </c>
    </row>
    <row r="6665" spans="1:12" x14ac:dyDescent="0.25">
      <c r="A6665" s="1">
        <v>35195</v>
      </c>
      <c r="B6665">
        <v>652.09002699999996</v>
      </c>
      <c r="C6665">
        <f t="shared" si="1145"/>
        <v>1.4251497279321683E-4</v>
      </c>
      <c r="D6665">
        <f t="shared" si="1142"/>
        <v>819.6873349927298</v>
      </c>
      <c r="E6665">
        <f t="shared" si="1143"/>
        <v>-9.9340666643096931E-2</v>
      </c>
      <c r="F6665">
        <f t="shared" si="1146"/>
        <v>4.4516803232466096E-3</v>
      </c>
      <c r="G6665">
        <f t="shared" si="1144"/>
        <v>3.0139620270458982E-4</v>
      </c>
      <c r="H6665">
        <f t="shared" si="1147"/>
        <v>4.1502841205420197E-3</v>
      </c>
      <c r="I6665">
        <f t="shared" si="1148"/>
        <v>1.7224858281223246E-5</v>
      </c>
      <c r="J6665">
        <f t="shared" si="1149"/>
        <v>1.1750973465704475E-5</v>
      </c>
      <c r="K6665">
        <f t="shared" si="1150"/>
        <v>4.0239367307051062</v>
      </c>
      <c r="L6665">
        <f t="shared" si="1151"/>
        <v>9381.5340625712888</v>
      </c>
    </row>
    <row r="6666" spans="1:12" x14ac:dyDescent="0.25">
      <c r="A6666" s="1">
        <v>35198</v>
      </c>
      <c r="B6666">
        <v>661.51000999999997</v>
      </c>
      <c r="C6666">
        <f t="shared" si="1145"/>
        <v>1.4251497279321683E-4</v>
      </c>
      <c r="D6666">
        <f t="shared" si="1142"/>
        <v>819.95636186791319</v>
      </c>
      <c r="E6666">
        <f t="shared" si="1143"/>
        <v>-9.3254319480154724E-2</v>
      </c>
      <c r="F6666">
        <f t="shared" si="1146"/>
        <v>6.2288621357353691E-3</v>
      </c>
      <c r="G6666">
        <f t="shared" si="1144"/>
        <v>3.0139620270458982E-4</v>
      </c>
      <c r="H6666">
        <f t="shared" si="1147"/>
        <v>5.9274659330307792E-3</v>
      </c>
      <c r="I6666">
        <f t="shared" si="1148"/>
        <v>3.5134852387240448E-5</v>
      </c>
      <c r="J6666">
        <f t="shared" si="1149"/>
        <v>1.4659808377328977E-5</v>
      </c>
      <c r="K6666">
        <f t="shared" si="1150"/>
        <v>3.4479225182400253</v>
      </c>
      <c r="L6666">
        <f t="shared" si="1151"/>
        <v>9388.0470168826978</v>
      </c>
    </row>
    <row r="6667" spans="1:12" x14ac:dyDescent="0.25">
      <c r="A6667" s="1">
        <v>35199</v>
      </c>
      <c r="B6667">
        <v>665.59997599999997</v>
      </c>
      <c r="C6667">
        <f t="shared" si="1145"/>
        <v>1.4251497279321683E-4</v>
      </c>
      <c r="D6667">
        <f t="shared" si="1142"/>
        <v>820.22547703951943</v>
      </c>
      <c r="E6667">
        <f t="shared" si="1143"/>
        <v>-9.0719957167322729E-2</v>
      </c>
      <c r="F6667">
        <f t="shared" si="1146"/>
        <v>2.6768772856251566E-3</v>
      </c>
      <c r="G6667">
        <f t="shared" si="1144"/>
        <v>3.0139620270458982E-4</v>
      </c>
      <c r="H6667">
        <f t="shared" si="1147"/>
        <v>2.3754810829205667E-3</v>
      </c>
      <c r="I6667">
        <f t="shared" si="1148"/>
        <v>5.6429103753134681E-6</v>
      </c>
      <c r="J6667">
        <f t="shared" si="1149"/>
        <v>2.2070258719648445E-5</v>
      </c>
      <c r="K6667">
        <f t="shared" si="1150"/>
        <v>4.3138615773250057</v>
      </c>
      <c r="L6667">
        <f t="shared" si="1151"/>
        <v>9394.5644926906552</v>
      </c>
    </row>
    <row r="6668" spans="1:12" x14ac:dyDescent="0.25">
      <c r="A6668" s="1">
        <v>35200</v>
      </c>
      <c r="B6668">
        <v>665.419983</v>
      </c>
      <c r="C6668">
        <f t="shared" si="1145"/>
        <v>1.4251497279321683E-4</v>
      </c>
      <c r="D6668">
        <f t="shared" si="1142"/>
        <v>820.49468053652811</v>
      </c>
      <c r="E6668">
        <f t="shared" si="1143"/>
        <v>-9.0979930885386917E-2</v>
      </c>
      <c r="F6668">
        <f t="shared" si="1146"/>
        <v>-1.1745874527102629E-4</v>
      </c>
      <c r="G6668">
        <f t="shared" si="1144"/>
        <v>3.0139620270458982E-4</v>
      </c>
      <c r="H6668">
        <f t="shared" si="1147"/>
        <v>-4.1885494797561611E-4</v>
      </c>
      <c r="I6668">
        <f t="shared" si="1148"/>
        <v>1.7543946744365607E-7</v>
      </c>
      <c r="J6668">
        <f t="shared" si="1149"/>
        <v>1.8392306825286E-5</v>
      </c>
      <c r="K6668">
        <f t="shared" si="1150"/>
        <v>4.5280811399047023</v>
      </c>
      <c r="L6668">
        <f t="shared" si="1151"/>
        <v>9401.0864931341202</v>
      </c>
    </row>
    <row r="6669" spans="1:12" x14ac:dyDescent="0.25">
      <c r="A6669" s="1">
        <v>35201</v>
      </c>
      <c r="B6669">
        <v>664.84997599999997</v>
      </c>
      <c r="C6669">
        <f t="shared" si="1145"/>
        <v>1.4251497279321683E-4</v>
      </c>
      <c r="D6669">
        <f t="shared" si="1142"/>
        <v>820.76397238792879</v>
      </c>
      <c r="E6669">
        <f t="shared" si="1143"/>
        <v>-9.1494627321381916E-2</v>
      </c>
      <c r="F6669">
        <f t="shared" si="1146"/>
        <v>-3.7218146320139311E-4</v>
      </c>
      <c r="G6669">
        <f t="shared" si="1144"/>
        <v>3.0139620270458982E-4</v>
      </c>
      <c r="H6669">
        <f t="shared" si="1147"/>
        <v>-6.7357766590598299E-4</v>
      </c>
      <c r="I6669">
        <f t="shared" si="1148"/>
        <v>4.5370687200735202E-7</v>
      </c>
      <c r="J6669">
        <f t="shared" si="1149"/>
        <v>1.4180678954654725E-5</v>
      </c>
      <c r="K6669">
        <f t="shared" si="1150"/>
        <v>4.6468791845398938</v>
      </c>
      <c r="L6669">
        <f t="shared" si="1151"/>
        <v>9407.6130213542419</v>
      </c>
    </row>
    <row r="6670" spans="1:12" x14ac:dyDescent="0.25">
      <c r="A6670" s="1">
        <v>35202</v>
      </c>
      <c r="B6670">
        <v>668.90997300000004</v>
      </c>
      <c r="C6670">
        <f t="shared" si="1145"/>
        <v>1.4251497279321683E-4</v>
      </c>
      <c r="D6670">
        <f t="shared" si="1142"/>
        <v>821.03335262271935</v>
      </c>
      <c r="E6670">
        <f t="shared" si="1143"/>
        <v>-8.8993128667755883E-2</v>
      </c>
      <c r="F6670">
        <f t="shared" si="1146"/>
        <v>2.644013626419639E-3</v>
      </c>
      <c r="G6670">
        <f t="shared" si="1144"/>
        <v>3.0139620270458982E-4</v>
      </c>
      <c r="H6670">
        <f t="shared" si="1147"/>
        <v>2.3426174237150491E-3</v>
      </c>
      <c r="I6670">
        <f t="shared" si="1148"/>
        <v>5.4878563938933336E-6</v>
      </c>
      <c r="J6670">
        <f t="shared" si="1149"/>
        <v>1.13214813365393E-5</v>
      </c>
      <c r="K6670">
        <f t="shared" si="1150"/>
        <v>4.5331010156645064</v>
      </c>
      <c r="L6670">
        <f t="shared" si="1151"/>
        <v>9414.1440804943395</v>
      </c>
    </row>
    <row r="6671" spans="1:12" x14ac:dyDescent="0.25">
      <c r="A6671" s="1">
        <v>35205</v>
      </c>
      <c r="B6671">
        <v>673.15002400000003</v>
      </c>
      <c r="C6671">
        <f t="shared" si="1145"/>
        <v>1.4251497279321683E-4</v>
      </c>
      <c r="D6671">
        <f t="shared" si="1142"/>
        <v>821.30282126990778</v>
      </c>
      <c r="E6671">
        <f t="shared" si="1143"/>
        <v>-8.6391449069183945E-2</v>
      </c>
      <c r="F6671">
        <f t="shared" si="1146"/>
        <v>2.7441945713655436E-3</v>
      </c>
      <c r="G6671">
        <f t="shared" si="1144"/>
        <v>3.0139620270458982E-4</v>
      </c>
      <c r="H6671">
        <f t="shared" si="1147"/>
        <v>2.4427983686609537E-3</v>
      </c>
      <c r="I6671">
        <f t="shared" si="1148"/>
        <v>5.9672638699326169E-6</v>
      </c>
      <c r="J6671">
        <f t="shared" si="1149"/>
        <v>1.0835344663003194E-5</v>
      </c>
      <c r="K6671">
        <f t="shared" si="1150"/>
        <v>4.5220489687116441</v>
      </c>
      <c r="L6671">
        <f t="shared" si="1151"/>
        <v>9420.679673699924</v>
      </c>
    </row>
    <row r="6672" spans="1:12" x14ac:dyDescent="0.25">
      <c r="A6672" s="1">
        <v>35206</v>
      </c>
      <c r="B6672">
        <v>672.76000999999997</v>
      </c>
      <c r="C6672">
        <f t="shared" si="1145"/>
        <v>1.4251497279321683E-4</v>
      </c>
      <c r="D6672">
        <f t="shared" si="1142"/>
        <v>821.57237835851163</v>
      </c>
      <c r="E6672">
        <f t="shared" si="1143"/>
        <v>-8.6785661300377903E-2</v>
      </c>
      <c r="F6672">
        <f t="shared" si="1146"/>
        <v>-2.5169725840079593E-4</v>
      </c>
      <c r="G6672">
        <f t="shared" si="1144"/>
        <v>3.0139620270458982E-4</v>
      </c>
      <c r="H6672">
        <f t="shared" si="1147"/>
        <v>-5.5309346110538581E-4</v>
      </c>
      <c r="I6672">
        <f t="shared" si="1148"/>
        <v>3.059123767175349E-7</v>
      </c>
      <c r="J6672">
        <f t="shared" si="1149"/>
        <v>1.0639626190384204E-5</v>
      </c>
      <c r="K6672">
        <f t="shared" si="1150"/>
        <v>4.7921479836903558</v>
      </c>
      <c r="L6672">
        <f t="shared" si="1151"/>
        <v>9427.2198041186803</v>
      </c>
    </row>
    <row r="6673" spans="1:12" x14ac:dyDescent="0.25">
      <c r="A6673" s="1">
        <v>35207</v>
      </c>
      <c r="B6673">
        <v>678.419983</v>
      </c>
      <c r="C6673">
        <f t="shared" si="1145"/>
        <v>1.4251497279321683E-4</v>
      </c>
      <c r="D6673">
        <f t="shared" si="1142"/>
        <v>821.8420239175573</v>
      </c>
      <c r="E6673">
        <f t="shared" si="1143"/>
        <v>-8.328971295683063E-2</v>
      </c>
      <c r="F6673">
        <f t="shared" si="1146"/>
        <v>3.6384633163404345E-3</v>
      </c>
      <c r="G6673">
        <f t="shared" si="1144"/>
        <v>3.0139620270458982E-4</v>
      </c>
      <c r="H6673">
        <f t="shared" si="1147"/>
        <v>3.3370671136358446E-3</v>
      </c>
      <c r="I6673">
        <f t="shared" si="1148"/>
        <v>1.1136016920909867E-5</v>
      </c>
      <c r="J6673">
        <f t="shared" si="1149"/>
        <v>8.8028918305788194E-6</v>
      </c>
      <c r="K6673">
        <f t="shared" si="1150"/>
        <v>4.2687562263476755</v>
      </c>
      <c r="L6673">
        <f t="shared" si="1151"/>
        <v>9433.7644749004885</v>
      </c>
    </row>
    <row r="6674" spans="1:12" x14ac:dyDescent="0.25">
      <c r="A6674" s="1">
        <v>35208</v>
      </c>
      <c r="B6674">
        <v>676</v>
      </c>
      <c r="C6674">
        <f t="shared" si="1145"/>
        <v>1.4251497279321683E-4</v>
      </c>
      <c r="D6674">
        <f t="shared" si="1142"/>
        <v>822.111757976082</v>
      </c>
      <c r="E6674">
        <f t="shared" si="1143"/>
        <v>-8.4984163658250456E-2</v>
      </c>
      <c r="F6674">
        <f t="shared" si="1146"/>
        <v>-1.5519357286266633E-3</v>
      </c>
      <c r="G6674">
        <f t="shared" si="1144"/>
        <v>3.0139620270458982E-4</v>
      </c>
      <c r="H6674">
        <f t="shared" si="1147"/>
        <v>-1.8533319313312532E-3</v>
      </c>
      <c r="I6674">
        <f t="shared" si="1148"/>
        <v>3.434839247692033E-6</v>
      </c>
      <c r="J6674">
        <f t="shared" si="1149"/>
        <v>1.0771572480131819E-5</v>
      </c>
      <c r="K6674">
        <f t="shared" si="1150"/>
        <v>4.6409214927400324</v>
      </c>
      <c r="L6674">
        <f t="shared" si="1151"/>
        <v>9440.3136891974082</v>
      </c>
    </row>
    <row r="6675" spans="1:12" x14ac:dyDescent="0.25">
      <c r="A6675" s="1">
        <v>35209</v>
      </c>
      <c r="B6675">
        <v>678.51000999999997</v>
      </c>
      <c r="C6675">
        <f t="shared" si="1145"/>
        <v>1.4251497279321683E-4</v>
      </c>
      <c r="D6675">
        <f t="shared" si="1142"/>
        <v>822.38158056313193</v>
      </c>
      <c r="E6675">
        <f t="shared" si="1143"/>
        <v>-8.3517115420407517E-2</v>
      </c>
      <c r="F6675">
        <f t="shared" si="1146"/>
        <v>1.6095632106361002E-3</v>
      </c>
      <c r="G6675">
        <f t="shared" si="1144"/>
        <v>3.0139620270458982E-4</v>
      </c>
      <c r="H6675">
        <f t="shared" si="1147"/>
        <v>1.3081670079315103E-3</v>
      </c>
      <c r="I6675">
        <f t="shared" si="1148"/>
        <v>1.7113009206404801E-6</v>
      </c>
      <c r="J6675">
        <f t="shared" si="1149"/>
        <v>9.8346347446723736E-6</v>
      </c>
      <c r="K6675">
        <f t="shared" si="1150"/>
        <v>4.7588578029925301</v>
      </c>
      <c r="L6675">
        <f t="shared" si="1151"/>
        <v>9446.8674501636888</v>
      </c>
    </row>
    <row r="6676" spans="1:12" x14ac:dyDescent="0.25">
      <c r="A6676" s="1">
        <v>35213</v>
      </c>
      <c r="B6676">
        <v>672.22997999999995</v>
      </c>
      <c r="C6676">
        <f t="shared" si="1145"/>
        <v>1.4251497279321683E-4</v>
      </c>
      <c r="D6676">
        <f t="shared" si="1142"/>
        <v>822.65149170776272</v>
      </c>
      <c r="E6676">
        <f t="shared" si="1143"/>
        <v>-8.7698012387575019E-2</v>
      </c>
      <c r="F6676">
        <f t="shared" si="1146"/>
        <v>-4.0383819943743404E-3</v>
      </c>
      <c r="G6676">
        <f t="shared" si="1144"/>
        <v>3.0139620270458982E-4</v>
      </c>
      <c r="H6676">
        <f t="shared" si="1147"/>
        <v>-4.3397781970789303E-3</v>
      </c>
      <c r="I6676">
        <f t="shared" si="1148"/>
        <v>1.883367479984165E-5</v>
      </c>
      <c r="J6676">
        <f t="shared" si="1149"/>
        <v>8.6624347701879956E-6</v>
      </c>
      <c r="K6676">
        <f t="shared" si="1150"/>
        <v>3.8222298461454871</v>
      </c>
      <c r="L6676">
        <f t="shared" si="1151"/>
        <v>9453.4257609557717</v>
      </c>
    </row>
    <row r="6677" spans="1:12" x14ac:dyDescent="0.25">
      <c r="A6677" s="1">
        <v>35214</v>
      </c>
      <c r="B6677">
        <v>667.92999299999997</v>
      </c>
      <c r="C6677">
        <f t="shared" si="1145"/>
        <v>1.4251497279321683E-4</v>
      </c>
      <c r="D6677">
        <f t="shared" si="1142"/>
        <v>822.92149143904032</v>
      </c>
      <c r="E6677">
        <f t="shared" si="1143"/>
        <v>-9.06274588796534E-2</v>
      </c>
      <c r="F6677">
        <f t="shared" si="1146"/>
        <v>-2.7869315192847743E-3</v>
      </c>
      <c r="G6677">
        <f t="shared" si="1144"/>
        <v>3.0139620270458982E-4</v>
      </c>
      <c r="H6677">
        <f t="shared" si="1147"/>
        <v>-3.0883277219893642E-3</v>
      </c>
      <c r="I6677">
        <f t="shared" si="1148"/>
        <v>9.5377681184080159E-6</v>
      </c>
      <c r="J6677">
        <f t="shared" si="1149"/>
        <v>1.2984872586234723E-5</v>
      </c>
      <c r="K6677">
        <f t="shared" si="1150"/>
        <v>4.3396596276810575</v>
      </c>
      <c r="L6677">
        <f t="shared" si="1151"/>
        <v>9459.9886247322902</v>
      </c>
    </row>
    <row r="6678" spans="1:12" x14ac:dyDescent="0.25">
      <c r="A6678" s="1">
        <v>35215</v>
      </c>
      <c r="B6678">
        <v>671.70001200000002</v>
      </c>
      <c r="C6678">
        <f t="shared" si="1145"/>
        <v>1.4251497279321683E-4</v>
      </c>
      <c r="D6678">
        <f t="shared" si="1142"/>
        <v>823.19157978603869</v>
      </c>
      <c r="E6678">
        <f t="shared" si="1143"/>
        <v>-8.8325563433644838E-2</v>
      </c>
      <c r="F6678">
        <f t="shared" si="1146"/>
        <v>2.4444104188021676E-3</v>
      </c>
      <c r="G6678">
        <f t="shared" si="1144"/>
        <v>3.0139620270458982E-4</v>
      </c>
      <c r="H6678">
        <f t="shared" si="1147"/>
        <v>2.1430142160975777E-3</v>
      </c>
      <c r="I6678">
        <f t="shared" si="1148"/>
        <v>4.5925099303963156E-6</v>
      </c>
      <c r="J6678">
        <f t="shared" si="1149"/>
        <v>1.3213693100557809E-5</v>
      </c>
      <c r="K6678">
        <f t="shared" si="1150"/>
        <v>4.5244114824107911</v>
      </c>
      <c r="L6678">
        <f t="shared" si="1151"/>
        <v>9466.556044654064</v>
      </c>
    </row>
    <row r="6679" spans="1:12" x14ac:dyDescent="0.25">
      <c r="A6679" s="1">
        <v>35216</v>
      </c>
      <c r="B6679">
        <v>669.11999500000002</v>
      </c>
      <c r="C6679">
        <f t="shared" si="1145"/>
        <v>1.4251497279321683E-4</v>
      </c>
      <c r="D6679">
        <f t="shared" ref="D6679:D6742" si="1152">POWER(10,LOG(D6678)+$C6679)</f>
        <v>823.46175677784208</v>
      </c>
      <c r="E6679">
        <f t="shared" si="1143"/>
        <v>-9.0139426571541836E-2</v>
      </c>
      <c r="F6679">
        <f t="shared" si="1146"/>
        <v>-1.6713481651033923E-3</v>
      </c>
      <c r="G6679">
        <f t="shared" si="1144"/>
        <v>3.0139620270458982E-4</v>
      </c>
      <c r="H6679">
        <f t="shared" si="1147"/>
        <v>-1.9727443678079822E-3</v>
      </c>
      <c r="I6679">
        <f t="shared" si="1148"/>
        <v>3.8917203407181154E-6</v>
      </c>
      <c r="J6679">
        <f t="shared" si="1149"/>
        <v>1.1888620656495337E-5</v>
      </c>
      <c r="K6679">
        <f t="shared" si="1150"/>
        <v>4.5873517237727155</v>
      </c>
      <c r="L6679">
        <f t="shared" si="1151"/>
        <v>9473.1280238841136</v>
      </c>
    </row>
    <row r="6680" spans="1:12" x14ac:dyDescent="0.25">
      <c r="A6680" s="1">
        <v>35219</v>
      </c>
      <c r="B6680">
        <v>667.67999299999997</v>
      </c>
      <c r="C6680">
        <f t="shared" si="1145"/>
        <v>1.4251497279321683E-4</v>
      </c>
      <c r="D6680">
        <f t="shared" si="1152"/>
        <v>823.73202244354434</v>
      </c>
      <c r="E6680">
        <f t="shared" si="1143"/>
        <v>-9.1217586622184488E-2</v>
      </c>
      <c r="F6680">
        <f t="shared" si="1146"/>
        <v>-9.3564507784948958E-4</v>
      </c>
      <c r="G6680">
        <f t="shared" si="1144"/>
        <v>3.0139620270458982E-4</v>
      </c>
      <c r="H6680">
        <f t="shared" si="1147"/>
        <v>-1.2370412805540795E-3</v>
      </c>
      <c r="I6680">
        <f t="shared" si="1148"/>
        <v>1.5302711297948767E-6</v>
      </c>
      <c r="J6680">
        <f t="shared" si="1149"/>
        <v>1.0752331949219829E-5</v>
      </c>
      <c r="K6680">
        <f t="shared" si="1150"/>
        <v>4.7300954525244876</v>
      </c>
      <c r="L6680">
        <f t="shared" si="1151"/>
        <v>9479.7045655876555</v>
      </c>
    </row>
    <row r="6681" spans="1:12" x14ac:dyDescent="0.25">
      <c r="A6681" s="1">
        <v>35220</v>
      </c>
      <c r="B6681">
        <v>672.55999799999995</v>
      </c>
      <c r="C6681">
        <f t="shared" si="1145"/>
        <v>1.4251497279321683E-4</v>
      </c>
      <c r="D6681">
        <f t="shared" si="1152"/>
        <v>824.00237681224814</v>
      </c>
      <c r="E6681">
        <f t="shared" si="1143"/>
        <v>-8.8197431291800132E-2</v>
      </c>
      <c r="F6681">
        <f t="shared" si="1146"/>
        <v>3.1626703031775172E-3</v>
      </c>
      <c r="G6681">
        <f t="shared" si="1144"/>
        <v>3.0139620270458982E-4</v>
      </c>
      <c r="H6681">
        <f t="shared" si="1147"/>
        <v>2.8612741004729273E-3</v>
      </c>
      <c r="I6681">
        <f t="shared" si="1148"/>
        <v>8.1868894780371598E-6</v>
      </c>
      <c r="J6681">
        <f t="shared" si="1149"/>
        <v>9.2492902797991117E-6</v>
      </c>
      <c r="K6681">
        <f t="shared" si="1150"/>
        <v>4.4339748116234077</v>
      </c>
      <c r="L6681">
        <f t="shared" si="1151"/>
        <v>9486.2856729320993</v>
      </c>
    </row>
    <row r="6682" spans="1:12" x14ac:dyDescent="0.25">
      <c r="A6682" s="1">
        <v>35221</v>
      </c>
      <c r="B6682">
        <v>678.44000200000005</v>
      </c>
      <c r="C6682">
        <f t="shared" si="1145"/>
        <v>1.4251497279321683E-4</v>
      </c>
      <c r="D6682">
        <f t="shared" si="1152"/>
        <v>824.27281991306711</v>
      </c>
      <c r="E6682">
        <f t="shared" si="1143"/>
        <v>-8.4559532622233924E-2</v>
      </c>
      <c r="F6682">
        <f t="shared" si="1146"/>
        <v>3.7804136423593704E-3</v>
      </c>
      <c r="G6682">
        <f t="shared" si="1144"/>
        <v>3.0139620270458982E-4</v>
      </c>
      <c r="H6682">
        <f t="shared" si="1147"/>
        <v>3.4790174396547805E-3</v>
      </c>
      <c r="I6682">
        <f t="shared" si="1148"/>
        <v>1.2103562345422104E-5</v>
      </c>
      <c r="J6682">
        <f t="shared" si="1149"/>
        <v>1.0197921407089259E-5</v>
      </c>
      <c r="K6682">
        <f t="shared" si="1150"/>
        <v>4.2342919762617033</v>
      </c>
      <c r="L6682">
        <f t="shared" si="1151"/>
        <v>9492.8713490870559</v>
      </c>
    </row>
    <row r="6683" spans="1:12" x14ac:dyDescent="0.25">
      <c r="A6683" s="1">
        <v>35222</v>
      </c>
      <c r="B6683">
        <v>673.03002900000001</v>
      </c>
      <c r="C6683">
        <f t="shared" si="1145"/>
        <v>1.4251497279321683E-4</v>
      </c>
      <c r="D6683">
        <f t="shared" si="1152"/>
        <v>824.54335177512371</v>
      </c>
      <c r="E6683">
        <f t="shared" si="1143"/>
        <v>-8.8179052511355493E-2</v>
      </c>
      <c r="F6683">
        <f t="shared" si="1146"/>
        <v>-3.4770049163284078E-3</v>
      </c>
      <c r="G6683">
        <f t="shared" si="1144"/>
        <v>3.0139620270458982E-4</v>
      </c>
      <c r="H6683">
        <f t="shared" si="1147"/>
        <v>-3.7784011190329977E-3</v>
      </c>
      <c r="I6683">
        <f t="shared" si="1148"/>
        <v>1.4276315016309809E-5</v>
      </c>
      <c r="J6683">
        <f t="shared" si="1149"/>
        <v>1.2036842764618755E-5</v>
      </c>
      <c r="K6683">
        <f t="shared" si="1150"/>
        <v>4.151804924070019</v>
      </c>
      <c r="L6683">
        <f t="shared" si="1151"/>
        <v>9499.4615972243355</v>
      </c>
    </row>
    <row r="6684" spans="1:12" x14ac:dyDescent="0.25">
      <c r="A6684" s="1">
        <v>35223</v>
      </c>
      <c r="B6684">
        <v>673.30999799999995</v>
      </c>
      <c r="C6684">
        <f t="shared" si="1145"/>
        <v>1.4251497279321683E-4</v>
      </c>
      <c r="D6684">
        <f t="shared" si="1152"/>
        <v>824.81397242755077</v>
      </c>
      <c r="E6684">
        <f t="shared" si="1143"/>
        <v>-8.8140945960435868E-2</v>
      </c>
      <c r="F6684">
        <f t="shared" si="1146"/>
        <v>1.8062152371323137E-4</v>
      </c>
      <c r="G6684">
        <f t="shared" si="1144"/>
        <v>3.0139620270458982E-4</v>
      </c>
      <c r="H6684">
        <f t="shared" si="1147"/>
        <v>-1.2077467899135845E-4</v>
      </c>
      <c r="I6684">
        <f t="shared" si="1148"/>
        <v>1.4586523085465681E-8</v>
      </c>
      <c r="J6684">
        <f t="shared" si="1149"/>
        <v>1.3974167537543167E-5</v>
      </c>
      <c r="K6684">
        <f t="shared" si="1150"/>
        <v>4.6696896108624282</v>
      </c>
      <c r="L6684">
        <f t="shared" si="1151"/>
        <v>9506.0564205179544</v>
      </c>
    </row>
    <row r="6685" spans="1:12" x14ac:dyDescent="0.25">
      <c r="A6685" s="1">
        <v>35226</v>
      </c>
      <c r="B6685">
        <v>672.15997300000004</v>
      </c>
      <c r="C6685">
        <f t="shared" si="1145"/>
        <v>1.4251497279321683E-4</v>
      </c>
      <c r="D6685">
        <f t="shared" si="1152"/>
        <v>825.08468189948894</v>
      </c>
      <c r="E6685">
        <f t="shared" si="1143"/>
        <v>-8.9025877551875077E-2</v>
      </c>
      <c r="F6685">
        <f t="shared" si="1146"/>
        <v>-7.4241661864560271E-4</v>
      </c>
      <c r="G6685">
        <f t="shared" si="1144"/>
        <v>3.0139620270458982E-4</v>
      </c>
      <c r="H6685">
        <f t="shared" si="1147"/>
        <v>-1.0438128213501926E-3</v>
      </c>
      <c r="I6685">
        <f t="shared" si="1148"/>
        <v>1.089545206015049E-6</v>
      </c>
      <c r="J6685">
        <f t="shared" si="1149"/>
        <v>1.1045328990113201E-5</v>
      </c>
      <c r="K6685">
        <f t="shared" si="1150"/>
        <v>4.738491397344478</v>
      </c>
      <c r="L6685">
        <f t="shared" si="1151"/>
        <v>9512.6558221441246</v>
      </c>
    </row>
    <row r="6686" spans="1:12" x14ac:dyDescent="0.25">
      <c r="A6686" s="1">
        <v>35227</v>
      </c>
      <c r="B6686">
        <v>670.96997099999999</v>
      </c>
      <c r="C6686">
        <f t="shared" si="1145"/>
        <v>1.4251497279321683E-4</v>
      </c>
      <c r="D6686">
        <f t="shared" si="1152"/>
        <v>825.35548022008959</v>
      </c>
      <c r="E6686">
        <f t="shared" si="1143"/>
        <v>-8.9937955350055443E-2</v>
      </c>
      <c r="F6686">
        <f t="shared" si="1146"/>
        <v>-7.6956282538676035E-4</v>
      </c>
      <c r="G6686">
        <f t="shared" si="1144"/>
        <v>3.0139620270458982E-4</v>
      </c>
      <c r="H6686">
        <f t="shared" si="1147"/>
        <v>-1.0709590280913502E-3</v>
      </c>
      <c r="I6686">
        <f t="shared" si="1148"/>
        <v>1.1469532398503695E-6</v>
      </c>
      <c r="J6686">
        <f t="shared" si="1149"/>
        <v>9.3216731567487937E-6</v>
      </c>
      <c r="K6686">
        <f t="shared" si="1150"/>
        <v>4.8111248960955884</v>
      </c>
      <c r="L6686">
        <f t="shared" si="1151"/>
        <v>9519.2598052812718</v>
      </c>
    </row>
    <row r="6687" spans="1:12" x14ac:dyDescent="0.25">
      <c r="A6687" s="1">
        <v>35228</v>
      </c>
      <c r="B6687">
        <v>669.03997800000002</v>
      </c>
      <c r="C6687">
        <f t="shared" si="1145"/>
        <v>1.4251497279321683E-4</v>
      </c>
      <c r="D6687">
        <f t="shared" si="1152"/>
        <v>825.6263674185135</v>
      </c>
      <c r="E6687">
        <f t="shared" si="1143"/>
        <v>-9.1331484750345027E-2</v>
      </c>
      <c r="F6687">
        <f t="shared" si="1146"/>
        <v>-1.2510144274959778E-3</v>
      </c>
      <c r="G6687">
        <f t="shared" si="1144"/>
        <v>3.0139620270458982E-4</v>
      </c>
      <c r="H6687">
        <f t="shared" si="1147"/>
        <v>-1.5524106302005677E-3</v>
      </c>
      <c r="I6687">
        <f t="shared" si="1148"/>
        <v>2.4099787647597236E-6</v>
      </c>
      <c r="J6687">
        <f t="shared" si="1149"/>
        <v>8.1345560094718897E-6</v>
      </c>
      <c r="K6687">
        <f t="shared" si="1150"/>
        <v>4.7926240013995338</v>
      </c>
      <c r="L6687">
        <f t="shared" si="1151"/>
        <v>9525.8683731100227</v>
      </c>
    </row>
    <row r="6688" spans="1:12" x14ac:dyDescent="0.25">
      <c r="A6688" s="1">
        <v>35229</v>
      </c>
      <c r="B6688">
        <v>667.919983</v>
      </c>
      <c r="C6688">
        <f t="shared" si="1145"/>
        <v>1.4251497279321683E-4</v>
      </c>
      <c r="D6688">
        <f t="shared" si="1152"/>
        <v>825.89734352393077</v>
      </c>
      <c r="E6688">
        <f t="shared" si="1143"/>
        <v>-9.2201632227073116E-2</v>
      </c>
      <c r="F6688">
        <f t="shared" si="1146"/>
        <v>-7.276325039349274E-4</v>
      </c>
      <c r="G6688">
        <f t="shared" si="1144"/>
        <v>3.0139620270458982E-4</v>
      </c>
      <c r="H6688">
        <f t="shared" si="1147"/>
        <v>-1.0290287066395173E-3</v>
      </c>
      <c r="I6688">
        <f t="shared" si="1148"/>
        <v>1.0589000790881976E-6</v>
      </c>
      <c r="J6688">
        <f t="shared" si="1149"/>
        <v>7.6843509308637815E-6</v>
      </c>
      <c r="K6688">
        <f t="shared" si="1150"/>
        <v>4.9003240150587883</v>
      </c>
      <c r="L6688">
        <f t="shared" si="1151"/>
        <v>9532.481528813214</v>
      </c>
    </row>
    <row r="6689" spans="1:12" x14ac:dyDescent="0.25">
      <c r="A6689" s="1">
        <v>35230</v>
      </c>
      <c r="B6689">
        <v>665.84997599999997</v>
      </c>
      <c r="C6689">
        <f t="shared" si="1145"/>
        <v>1.4251497279321683E-4</v>
      </c>
      <c r="D6689">
        <f t="shared" si="1152"/>
        <v>826.16840856552062</v>
      </c>
      <c r="E6689">
        <f t="shared" si="1143"/>
        <v>-9.3692195764516484E-2</v>
      </c>
      <c r="F6689">
        <f t="shared" si="1146"/>
        <v>-1.3480485646502061E-3</v>
      </c>
      <c r="G6689">
        <f t="shared" si="1144"/>
        <v>3.0139620270458982E-4</v>
      </c>
      <c r="H6689">
        <f t="shared" si="1147"/>
        <v>-1.6494447673547959E-3</v>
      </c>
      <c r="I6689">
        <f t="shared" si="1148"/>
        <v>2.7206680405541168E-6</v>
      </c>
      <c r="J6689">
        <f t="shared" si="1149"/>
        <v>6.9640831609190137E-6</v>
      </c>
      <c r="K6689">
        <f t="shared" si="1150"/>
        <v>4.8230980696618806</v>
      </c>
      <c r="L6689">
        <f t="shared" si="1151"/>
        <v>9539.0992755758889</v>
      </c>
    </row>
    <row r="6690" spans="1:12" x14ac:dyDescent="0.25">
      <c r="A6690" s="1">
        <v>35233</v>
      </c>
      <c r="B6690">
        <v>665.15997300000004</v>
      </c>
      <c r="C6690">
        <f t="shared" si="1145"/>
        <v>1.4251497279321683E-4</v>
      </c>
      <c r="D6690">
        <f t="shared" si="1152"/>
        <v>826.43956257247396</v>
      </c>
      <c r="E6690">
        <f t="shared" si="1143"/>
        <v>-9.4284992153262248E-2</v>
      </c>
      <c r="F6690">
        <f t="shared" si="1146"/>
        <v>-4.5028141595215843E-4</v>
      </c>
      <c r="G6690">
        <f t="shared" si="1144"/>
        <v>3.0139620270458982E-4</v>
      </c>
      <c r="H6690">
        <f t="shared" si="1147"/>
        <v>-7.516776186567483E-4</v>
      </c>
      <c r="I6690">
        <f t="shared" si="1148"/>
        <v>5.6501924238947995E-7</v>
      </c>
      <c r="J6690">
        <f t="shared" si="1149"/>
        <v>6.9598095662227621E-6</v>
      </c>
      <c r="K6690">
        <f t="shared" si="1150"/>
        <v>4.9781491159304307</v>
      </c>
      <c r="L6690">
        <f t="shared" si="1151"/>
        <v>9545.7216165853079</v>
      </c>
    </row>
    <row r="6691" spans="1:12" x14ac:dyDescent="0.25">
      <c r="A6691" s="1">
        <v>35234</v>
      </c>
      <c r="B6691">
        <v>662.05999799999995</v>
      </c>
      <c r="C6691">
        <f t="shared" si="1145"/>
        <v>1.4251497279321683E-4</v>
      </c>
      <c r="D6691">
        <f t="shared" si="1152"/>
        <v>826.71080557398909</v>
      </c>
      <c r="E6691">
        <f t="shared" si="1143"/>
        <v>-9.6456265755658688E-2</v>
      </c>
      <c r="F6691">
        <f t="shared" si="1146"/>
        <v>-2.0287586296028337E-3</v>
      </c>
      <c r="G6691">
        <f t="shared" si="1144"/>
        <v>3.0139620270458982E-4</v>
      </c>
      <c r="H6691">
        <f t="shared" si="1147"/>
        <v>-2.3301548323074236E-3</v>
      </c>
      <c r="I6691">
        <f t="shared" si="1148"/>
        <v>5.4296215425256374E-6</v>
      </c>
      <c r="J6691">
        <f t="shared" si="1149"/>
        <v>6.3095287147542711E-6</v>
      </c>
      <c r="K6691">
        <f t="shared" si="1150"/>
        <v>4.6375146918942303</v>
      </c>
      <c r="L6691">
        <f t="shared" si="1151"/>
        <v>9552.3485550309397</v>
      </c>
    </row>
    <row r="6692" spans="1:12" x14ac:dyDescent="0.25">
      <c r="A6692" s="1">
        <v>35235</v>
      </c>
      <c r="B6692">
        <v>661.96002199999998</v>
      </c>
      <c r="C6692">
        <f t="shared" si="1145"/>
        <v>1.4251497279321683E-4</v>
      </c>
      <c r="D6692">
        <f t="shared" si="1152"/>
        <v>826.98213759927467</v>
      </c>
      <c r="E6692">
        <f t="shared" si="1143"/>
        <v>-9.6664367388094252E-2</v>
      </c>
      <c r="F6692">
        <f t="shared" si="1146"/>
        <v>-6.5586659641958533E-5</v>
      </c>
      <c r="G6692">
        <f t="shared" si="1144"/>
        <v>3.0139620270458982E-4</v>
      </c>
      <c r="H6692">
        <f t="shared" si="1147"/>
        <v>-3.6698286234654835E-4</v>
      </c>
      <c r="I6692">
        <f t="shared" si="1148"/>
        <v>1.3467642125606566E-7</v>
      </c>
      <c r="J6692">
        <f t="shared" si="1149"/>
        <v>7.31589850094126E-6</v>
      </c>
      <c r="K6692">
        <f t="shared" si="1150"/>
        <v>4.9845874509093893</v>
      </c>
      <c r="L6692">
        <f t="shared" si="1151"/>
        <v>9558.9800941044687</v>
      </c>
    </row>
    <row r="6693" spans="1:12" x14ac:dyDescent="0.25">
      <c r="A6693" s="1">
        <v>35236</v>
      </c>
      <c r="B6693">
        <v>662.09997599999997</v>
      </c>
      <c r="C6693">
        <f t="shared" si="1145"/>
        <v>1.4251497279321683E-4</v>
      </c>
      <c r="D6693">
        <f t="shared" si="1152"/>
        <v>827.25355867754877</v>
      </c>
      <c r="E6693">
        <f t="shared" si="1143"/>
        <v>-9.6715071944080577E-2</v>
      </c>
      <c r="F6693">
        <f t="shared" si="1146"/>
        <v>9.181041680683677E-5</v>
      </c>
      <c r="G6693">
        <f t="shared" si="1144"/>
        <v>3.0139620270458982E-4</v>
      </c>
      <c r="H6693">
        <f t="shared" si="1147"/>
        <v>-2.0958578589775305E-4</v>
      </c>
      <c r="I6693">
        <f t="shared" si="1148"/>
        <v>4.3926201650378784E-8</v>
      </c>
      <c r="J6693">
        <f t="shared" si="1149"/>
        <v>6.4291130815056646E-6</v>
      </c>
      <c r="K6693">
        <f t="shared" si="1150"/>
        <v>5.0549822541212626</v>
      </c>
      <c r="L6693">
        <f t="shared" si="1151"/>
        <v>9565.6162369997928</v>
      </c>
    </row>
    <row r="6694" spans="1:12" x14ac:dyDescent="0.25">
      <c r="A6694" s="1">
        <v>35237</v>
      </c>
      <c r="B6694">
        <v>666.84002699999996</v>
      </c>
      <c r="C6694">
        <f t="shared" si="1145"/>
        <v>1.4251497279321683E-4</v>
      </c>
      <c r="D6694">
        <f t="shared" si="1152"/>
        <v>827.52506883803858</v>
      </c>
      <c r="E6694">
        <f t="shared" si="1143"/>
        <v>-9.3759498638395833E-2</v>
      </c>
      <c r="F6694">
        <f t="shared" si="1146"/>
        <v>3.0980882784779062E-3</v>
      </c>
      <c r="G6694">
        <f t="shared" si="1144"/>
        <v>3.0139620270458982E-4</v>
      </c>
      <c r="H6694">
        <f t="shared" si="1147"/>
        <v>2.7966920757733164E-3</v>
      </c>
      <c r="I6694">
        <f t="shared" si="1148"/>
        <v>7.8214865666932611E-6</v>
      </c>
      <c r="J6694">
        <f t="shared" si="1149"/>
        <v>5.7822466334322515E-6</v>
      </c>
      <c r="K6694">
        <f t="shared" si="1150"/>
        <v>4.4350842985410601</v>
      </c>
      <c r="L6694">
        <f t="shared" si="1151"/>
        <v>9572.2569869130311</v>
      </c>
    </row>
    <row r="6695" spans="1:12" x14ac:dyDescent="0.25">
      <c r="A6695" s="1">
        <v>35240</v>
      </c>
      <c r="B6695">
        <v>668.84997599999997</v>
      </c>
      <c r="C6695">
        <f t="shared" si="1145"/>
        <v>1.4251497279321683E-4</v>
      </c>
      <c r="D6695">
        <f t="shared" si="1152"/>
        <v>827.79666810998208</v>
      </c>
      <c r="E6695">
        <f t="shared" si="1143"/>
        <v>-9.2594958206824174E-2</v>
      </c>
      <c r="F6695">
        <f t="shared" si="1146"/>
        <v>1.3070554043648208E-3</v>
      </c>
      <c r="G6695">
        <f t="shared" si="1144"/>
        <v>3.0139620270458982E-4</v>
      </c>
      <c r="H6695">
        <f t="shared" si="1147"/>
        <v>1.0056592016602309E-3</v>
      </c>
      <c r="I6695">
        <f t="shared" si="1148"/>
        <v>1.0113504298838931E-6</v>
      </c>
      <c r="J6695">
        <f t="shared" si="1149"/>
        <v>7.6657005598177969E-6</v>
      </c>
      <c r="K6695">
        <f t="shared" si="1150"/>
        <v>4.9044728437250278</v>
      </c>
      <c r="L6695">
        <f t="shared" si="1151"/>
        <v>9578.9023470425182</v>
      </c>
    </row>
    <row r="6696" spans="1:12" x14ac:dyDescent="0.25">
      <c r="A6696" s="1">
        <v>35241</v>
      </c>
      <c r="B6696">
        <v>668.47997999999995</v>
      </c>
      <c r="C6696">
        <f t="shared" si="1145"/>
        <v>1.4251497279321683E-4</v>
      </c>
      <c r="D6696">
        <f t="shared" si="1152"/>
        <v>828.06835652262646</v>
      </c>
      <c r="E6696">
        <f t="shared" si="1143"/>
        <v>-9.2977783694618399E-2</v>
      </c>
      <c r="F6696">
        <f t="shared" si="1146"/>
        <v>-2.4031051500106315E-4</v>
      </c>
      <c r="G6696">
        <f t="shared" si="1144"/>
        <v>3.0139620270458982E-4</v>
      </c>
      <c r="H6696">
        <f t="shared" si="1147"/>
        <v>-5.4170671770565303E-4</v>
      </c>
      <c r="I6696">
        <f t="shared" si="1148"/>
        <v>2.9344616800743207E-7</v>
      </c>
      <c r="J6696">
        <f t="shared" si="1149"/>
        <v>6.9367736108819731E-6</v>
      </c>
      <c r="K6696">
        <f t="shared" si="1150"/>
        <v>4.9992468733201045</v>
      </c>
      <c r="L6696">
        <f t="shared" si="1151"/>
        <v>9585.5523205888112</v>
      </c>
    </row>
    <row r="6697" spans="1:12" x14ac:dyDescent="0.25">
      <c r="A6697" s="1">
        <v>35242</v>
      </c>
      <c r="B6697">
        <v>664.39001499999995</v>
      </c>
      <c r="C6697">
        <f t="shared" si="1145"/>
        <v>1.4251497279321683E-4</v>
      </c>
      <c r="D6697">
        <f t="shared" si="1152"/>
        <v>828.34013410522812</v>
      </c>
      <c r="E6697">
        <f t="shared" si="1143"/>
        <v>-9.5785607080669966E-2</v>
      </c>
      <c r="F6697">
        <f t="shared" si="1146"/>
        <v>-2.6653084132584048E-3</v>
      </c>
      <c r="G6697">
        <f t="shared" si="1144"/>
        <v>3.0139620270458982E-4</v>
      </c>
      <c r="H6697">
        <f t="shared" si="1147"/>
        <v>-2.9667046159629947E-3</v>
      </c>
      <c r="I6697">
        <f t="shared" si="1148"/>
        <v>8.8013362783761398E-6</v>
      </c>
      <c r="J6697">
        <f t="shared" si="1149"/>
        <v>6.2118854638645895E-6</v>
      </c>
      <c r="K6697">
        <f t="shared" si="1150"/>
        <v>4.3671573905107506</v>
      </c>
      <c r="L6697">
        <f t="shared" si="1151"/>
        <v>9592.2069107546868</v>
      </c>
    </row>
    <row r="6698" spans="1:12" x14ac:dyDescent="0.25">
      <c r="A6698" s="1">
        <v>35243</v>
      </c>
      <c r="B6698">
        <v>668.54998799999998</v>
      </c>
      <c r="C6698">
        <f t="shared" si="1145"/>
        <v>1.4251497279321683E-4</v>
      </c>
      <c r="D6698">
        <f t="shared" si="1152"/>
        <v>828.61200088705391</v>
      </c>
      <c r="E6698">
        <f t="shared" si="1143"/>
        <v>-9.3217333600348784E-2</v>
      </c>
      <c r="F6698">
        <f t="shared" si="1146"/>
        <v>2.7107884531147874E-3</v>
      </c>
      <c r="G6698">
        <f t="shared" si="1144"/>
        <v>3.0139620270458982E-4</v>
      </c>
      <c r="H6698">
        <f t="shared" si="1147"/>
        <v>2.4093922504101976E-3</v>
      </c>
      <c r="I6698">
        <f t="shared" si="1148"/>
        <v>5.8051710163367166E-6</v>
      </c>
      <c r="J6698">
        <f t="shared" si="1149"/>
        <v>8.2601262012738089E-6</v>
      </c>
      <c r="K6698">
        <f t="shared" si="1150"/>
        <v>4.58169957773202</v>
      </c>
      <c r="L6698">
        <f t="shared" si="1151"/>
        <v>9598.8661207451496</v>
      </c>
    </row>
    <row r="6699" spans="1:12" x14ac:dyDescent="0.25">
      <c r="A6699" s="1">
        <v>35244</v>
      </c>
      <c r="B6699">
        <v>670.63000499999998</v>
      </c>
      <c r="C6699">
        <f t="shared" si="1145"/>
        <v>1.4251497279321683E-4</v>
      </c>
      <c r="D6699">
        <f t="shared" si="1152"/>
        <v>828.88395689737911</v>
      </c>
      <c r="E6699">
        <f t="shared" si="1143"/>
        <v>-9.2010753400716627E-2</v>
      </c>
      <c r="F6699">
        <f t="shared" si="1146"/>
        <v>1.3490951724257627E-3</v>
      </c>
      <c r="G6699">
        <f t="shared" si="1144"/>
        <v>3.0139620270458982E-4</v>
      </c>
      <c r="H6699">
        <f t="shared" si="1147"/>
        <v>1.0476989697211728E-3</v>
      </c>
      <c r="I6699">
        <f t="shared" si="1148"/>
        <v>1.0976731311548071E-6</v>
      </c>
      <c r="J6699">
        <f t="shared" si="1149"/>
        <v>8.7915924734161574E-6</v>
      </c>
      <c r="K6699">
        <f t="shared" si="1150"/>
        <v>4.8394913789918013</v>
      </c>
      <c r="L6699">
        <f t="shared" si="1151"/>
        <v>9605.5299537674236</v>
      </c>
    </row>
    <row r="6700" spans="1:12" x14ac:dyDescent="0.25">
      <c r="A6700" s="1">
        <v>35247</v>
      </c>
      <c r="B6700">
        <v>675.88000499999998</v>
      </c>
      <c r="C6700">
        <f t="shared" si="1145"/>
        <v>1.4251497279321683E-4</v>
      </c>
      <c r="D6700">
        <f t="shared" si="1152"/>
        <v>829.15600216548887</v>
      </c>
      <c r="E6700">
        <f t="shared" si="1143"/>
        <v>-8.8766650276528747E-2</v>
      </c>
      <c r="F6700">
        <f t="shared" si="1146"/>
        <v>3.3866180969814863E-3</v>
      </c>
      <c r="G6700">
        <f t="shared" si="1144"/>
        <v>3.0139620270458982E-4</v>
      </c>
      <c r="H6700">
        <f t="shared" si="1147"/>
        <v>3.0852218942768964E-3</v>
      </c>
      <c r="I6700">
        <f t="shared" si="1148"/>
        <v>9.5185941369255213E-6</v>
      </c>
      <c r="J6700">
        <f t="shared" si="1149"/>
        <v>7.7493794400092892E-6</v>
      </c>
      <c r="K6700">
        <f t="shared" si="1150"/>
        <v>4.3508583377440377</v>
      </c>
      <c r="L6700">
        <f t="shared" si="1151"/>
        <v>9612.1984130309629</v>
      </c>
    </row>
    <row r="6701" spans="1:12" x14ac:dyDescent="0.25">
      <c r="A6701" s="1">
        <v>35248</v>
      </c>
      <c r="B6701">
        <v>673.60998500000005</v>
      </c>
      <c r="C6701">
        <f t="shared" si="1145"/>
        <v>1.4251497279321683E-4</v>
      </c>
      <c r="D6701">
        <f t="shared" si="1152"/>
        <v>829.42813672067837</v>
      </c>
      <c r="E6701">
        <f t="shared" si="1143"/>
        <v>-9.0370247727838748E-2</v>
      </c>
      <c r="F6701">
        <f t="shared" si="1146"/>
        <v>-1.4610824785168397E-3</v>
      </c>
      <c r="G6701">
        <f t="shared" si="1144"/>
        <v>3.0139620270458982E-4</v>
      </c>
      <c r="H6701">
        <f t="shared" si="1147"/>
        <v>-1.7624786812214296E-3</v>
      </c>
      <c r="I6701">
        <f t="shared" si="1148"/>
        <v>3.1063311017600294E-6</v>
      </c>
      <c r="J6701">
        <f t="shared" si="1149"/>
        <v>9.5497834843367289E-6</v>
      </c>
      <c r="K6701">
        <f t="shared" si="1150"/>
        <v>4.6979186810260236</v>
      </c>
      <c r="L6701">
        <f t="shared" si="1151"/>
        <v>9618.8715017474497</v>
      </c>
    </row>
    <row r="6702" spans="1:12" x14ac:dyDescent="0.25">
      <c r="A6702" s="1">
        <v>35249</v>
      </c>
      <c r="B6702">
        <v>672.40002400000003</v>
      </c>
      <c r="C6702">
        <f t="shared" si="1145"/>
        <v>1.4251497279321683E-4</v>
      </c>
      <c r="D6702">
        <f t="shared" si="1152"/>
        <v>829.70036059225151</v>
      </c>
      <c r="E6702">
        <f t="shared" si="1143"/>
        <v>-9.1293558569377264E-2</v>
      </c>
      <c r="F6702">
        <f t="shared" si="1146"/>
        <v>-7.8079586874535423E-4</v>
      </c>
      <c r="G6702">
        <f t="shared" si="1144"/>
        <v>3.0139620270458982E-4</v>
      </c>
      <c r="H6702">
        <f t="shared" si="1147"/>
        <v>-1.0821920714499441E-3</v>
      </c>
      <c r="I6702">
        <f t="shared" si="1148"/>
        <v>1.1711396795091209E-6</v>
      </c>
      <c r="J6702">
        <f t="shared" si="1149"/>
        <v>8.8823004932112251E-6</v>
      </c>
      <c r="K6702">
        <f t="shared" si="1150"/>
        <v>4.8308609812062411</v>
      </c>
      <c r="L6702">
        <f t="shared" si="1151"/>
        <v>9625.5492231307926</v>
      </c>
    </row>
    <row r="6703" spans="1:12" x14ac:dyDescent="0.25">
      <c r="A6703" s="1">
        <v>35251</v>
      </c>
      <c r="B6703">
        <v>657.44000200000005</v>
      </c>
      <c r="C6703">
        <f t="shared" si="1145"/>
        <v>1.4251497279321683E-4</v>
      </c>
      <c r="D6703">
        <f t="shared" si="1152"/>
        <v>829.97267380952303</v>
      </c>
      <c r="E6703">
        <f t="shared" si="1143"/>
        <v>-0.10120766857192942</v>
      </c>
      <c r="F6703">
        <f t="shared" si="1146"/>
        <v>-9.7715950297589949E-3</v>
      </c>
      <c r="G6703">
        <f t="shared" si="1144"/>
        <v>3.0139620270458982E-4</v>
      </c>
      <c r="H6703">
        <f t="shared" si="1147"/>
        <v>-1.0072991232463585E-2</v>
      </c>
      <c r="I6703">
        <f t="shared" si="1148"/>
        <v>1.0146515236928825E-4</v>
      </c>
      <c r="J6703">
        <f t="shared" si="1149"/>
        <v>7.8348195101145542E-6</v>
      </c>
      <c r="K6703">
        <f t="shared" si="1150"/>
        <v>-1.5157427424781673</v>
      </c>
      <c r="L6703">
        <f t="shared" si="1151"/>
        <v>9632.231580397136</v>
      </c>
    </row>
    <row r="6704" spans="1:12" x14ac:dyDescent="0.25">
      <c r="A6704" s="1">
        <v>35254</v>
      </c>
      <c r="B6704">
        <v>652.53997800000002</v>
      </c>
      <c r="C6704">
        <f t="shared" si="1145"/>
        <v>1.4251497279321683E-4</v>
      </c>
      <c r="D6704">
        <f t="shared" si="1152"/>
        <v>830.24507640181696</v>
      </c>
      <c r="E6704">
        <f t="shared" si="1143"/>
        <v>-0.10459918481484509</v>
      </c>
      <c r="F6704">
        <f t="shared" si="1146"/>
        <v>-3.2490012701225091E-3</v>
      </c>
      <c r="G6704">
        <f t="shared" si="1144"/>
        <v>3.0139620270458982E-4</v>
      </c>
      <c r="H6704">
        <f t="shared" si="1147"/>
        <v>-3.5503974728270989E-3</v>
      </c>
      <c r="I6704">
        <f t="shared" si="1148"/>
        <v>1.260532221505705E-5</v>
      </c>
      <c r="J6704">
        <f t="shared" si="1149"/>
        <v>3.7219048828572835E-5</v>
      </c>
      <c r="K6704">
        <f t="shared" si="1150"/>
        <v>4.0110667371294424</v>
      </c>
      <c r="L6704">
        <f t="shared" si="1151"/>
        <v>9638.918576764856</v>
      </c>
    </row>
    <row r="6705" spans="1:12" x14ac:dyDescent="0.25">
      <c r="A6705" s="1">
        <v>35255</v>
      </c>
      <c r="B6705">
        <v>654.75</v>
      </c>
      <c r="C6705">
        <f t="shared" si="1145"/>
        <v>1.4251497279321683E-4</v>
      </c>
      <c r="D6705">
        <f t="shared" si="1152"/>
        <v>830.51756839846689</v>
      </c>
      <c r="E6705">
        <f t="shared" si="1143"/>
        <v>-0.10327331665921058</v>
      </c>
      <c r="F6705">
        <f t="shared" si="1146"/>
        <v>1.4683831284276749E-3</v>
      </c>
      <c r="G6705">
        <f t="shared" si="1144"/>
        <v>3.0139620270458982E-4</v>
      </c>
      <c r="H6705">
        <f t="shared" si="1147"/>
        <v>1.1669869257230851E-3</v>
      </c>
      <c r="I6705">
        <f t="shared" si="1148"/>
        <v>1.3618584848086173E-6</v>
      </c>
      <c r="J6705">
        <f t="shared" si="1149"/>
        <v>3.1067755474914729E-5</v>
      </c>
      <c r="K6705">
        <f t="shared" si="1150"/>
        <v>4.2488139507365474</v>
      </c>
      <c r="L6705">
        <f t="shared" si="1151"/>
        <v>9645.6102154545588</v>
      </c>
    </row>
    <row r="6706" spans="1:12" x14ac:dyDescent="0.25">
      <c r="A6706" s="1">
        <v>35256</v>
      </c>
      <c r="B6706">
        <v>656.05999799999995</v>
      </c>
      <c r="C6706">
        <f t="shared" si="1145"/>
        <v>1.4251497279321683E-4</v>
      </c>
      <c r="D6706">
        <f t="shared" si="1152"/>
        <v>830.79014982881642</v>
      </c>
      <c r="E6706">
        <f t="shared" si="1143"/>
        <v>-0.10254778043773616</v>
      </c>
      <c r="F6706">
        <f t="shared" si="1146"/>
        <v>8.680511942680269E-4</v>
      </c>
      <c r="G6706">
        <f t="shared" si="1144"/>
        <v>3.0139620270458982E-4</v>
      </c>
      <c r="H6706">
        <f t="shared" si="1147"/>
        <v>5.6665499156343703E-4</v>
      </c>
      <c r="I6706">
        <f t="shared" si="1148"/>
        <v>3.2109787946375887E-7</v>
      </c>
      <c r="J6706">
        <f t="shared" si="1149"/>
        <v>2.3393544578748037E-5</v>
      </c>
      <c r="K6706">
        <f t="shared" si="1150"/>
        <v>4.4057237308735244</v>
      </c>
      <c r="L6706">
        <f t="shared" si="1151"/>
        <v>9652.3064996890898</v>
      </c>
    </row>
    <row r="6707" spans="1:12" x14ac:dyDescent="0.25">
      <c r="A6707" s="1">
        <v>35257</v>
      </c>
      <c r="B6707">
        <v>645.669983</v>
      </c>
      <c r="C6707">
        <f t="shared" si="1145"/>
        <v>1.4251497279321683E-4</v>
      </c>
      <c r="D6707">
        <f t="shared" si="1152"/>
        <v>831.06282072221768</v>
      </c>
      <c r="E6707">
        <f t="shared" si="1143"/>
        <v>-0.10962325704453724</v>
      </c>
      <c r="F6707">
        <f t="shared" si="1146"/>
        <v>-6.9329616340074729E-3</v>
      </c>
      <c r="G6707">
        <f t="shared" si="1144"/>
        <v>3.0139620270458982E-4</v>
      </c>
      <c r="H6707">
        <f t="shared" si="1147"/>
        <v>-7.2343578367120628E-3</v>
      </c>
      <c r="I6707">
        <f t="shared" si="1148"/>
        <v>5.2335933309597236E-5</v>
      </c>
      <c r="J6707">
        <f t="shared" si="1149"/>
        <v>1.7718889814900702E-5</v>
      </c>
      <c r="K6707">
        <f t="shared" si="1150"/>
        <v>3.0746610197628912</v>
      </c>
      <c r="L6707">
        <f t="shared" si="1151"/>
        <v>9659.0074326935337</v>
      </c>
    </row>
    <row r="6708" spans="1:12" x14ac:dyDescent="0.25">
      <c r="A6708" s="1">
        <v>35258</v>
      </c>
      <c r="B6708">
        <v>646.19000200000005</v>
      </c>
      <c r="C6708">
        <f t="shared" si="1145"/>
        <v>1.4251497279321683E-4</v>
      </c>
      <c r="D6708">
        <f t="shared" si="1152"/>
        <v>831.33558110803301</v>
      </c>
      <c r="E6708">
        <f t="shared" si="1143"/>
        <v>-0.10941613444514031</v>
      </c>
      <c r="F6708">
        <f t="shared" si="1146"/>
        <v>3.4963757219053093E-4</v>
      </c>
      <c r="G6708">
        <f t="shared" si="1144"/>
        <v>3.0139620270458982E-4</v>
      </c>
      <c r="H6708">
        <f t="shared" si="1147"/>
        <v>4.8241369485941112E-5</v>
      </c>
      <c r="I6708">
        <f t="shared" si="1148"/>
        <v>2.3272297298790901E-9</v>
      </c>
      <c r="J6708">
        <f t="shared" si="1149"/>
        <v>2.9372818227872937E-5</v>
      </c>
      <c r="K6708">
        <f t="shared" si="1150"/>
        <v>4.2987422821080488</v>
      </c>
      <c r="L6708">
        <f t="shared" si="1151"/>
        <v>9665.7130176952123</v>
      </c>
    </row>
    <row r="6709" spans="1:12" x14ac:dyDescent="0.25">
      <c r="A6709" s="1">
        <v>35261</v>
      </c>
      <c r="B6709">
        <v>629.79998799999998</v>
      </c>
      <c r="C6709">
        <f t="shared" si="1145"/>
        <v>1.4251497279321683E-4</v>
      </c>
      <c r="D6709">
        <f t="shared" si="1152"/>
        <v>831.60843101563444</v>
      </c>
      <c r="E6709">
        <f t="shared" si="1143"/>
        <v>-0.12071623562203193</v>
      </c>
      <c r="F6709">
        <f t="shared" si="1146"/>
        <v>-1.1157586204098457E-2</v>
      </c>
      <c r="G6709">
        <f t="shared" si="1144"/>
        <v>3.0139620270458982E-4</v>
      </c>
      <c r="H6709">
        <f t="shared" si="1147"/>
        <v>-1.1458982406803047E-2</v>
      </c>
      <c r="I6709">
        <f t="shared" si="1148"/>
        <v>1.3130827779942177E-4</v>
      </c>
      <c r="J6709">
        <f t="shared" si="1149"/>
        <v>2.1801017447697089E-5</v>
      </c>
      <c r="K6709">
        <f t="shared" si="1150"/>
        <v>1.4363212310426019</v>
      </c>
      <c r="L6709">
        <f t="shared" si="1151"/>
        <v>9672.4232579236832</v>
      </c>
    </row>
    <row r="6710" spans="1:12" x14ac:dyDescent="0.25">
      <c r="A6710" s="1">
        <v>35262</v>
      </c>
      <c r="B6710">
        <v>628.36999500000002</v>
      </c>
      <c r="C6710">
        <f t="shared" si="1145"/>
        <v>1.4251497279321683E-4</v>
      </c>
      <c r="D6710">
        <f t="shared" si="1152"/>
        <v>831.88137047440284</v>
      </c>
      <c r="E6710">
        <f t="shared" si="1143"/>
        <v>-0.12184595954888833</v>
      </c>
      <c r="F6710">
        <f t="shared" si="1146"/>
        <v>-9.872089540632345E-4</v>
      </c>
      <c r="G6710">
        <f t="shared" si="1144"/>
        <v>3.0139620270458982E-4</v>
      </c>
      <c r="H6710">
        <f t="shared" si="1147"/>
        <v>-1.2886051567678244E-3</v>
      </c>
      <c r="I6710">
        <f t="shared" si="1148"/>
        <v>1.6605032500486292E-6</v>
      </c>
      <c r="J6710">
        <f t="shared" si="1149"/>
        <v>5.5938779147941226E-5</v>
      </c>
      <c r="K6710">
        <f t="shared" si="1150"/>
        <v>3.9618456664168282</v>
      </c>
      <c r="L6710">
        <f t="shared" si="1151"/>
        <v>9679.1381566107539</v>
      </c>
    </row>
    <row r="6711" spans="1:12" x14ac:dyDescent="0.25">
      <c r="A6711" s="1">
        <v>35263</v>
      </c>
      <c r="B6711">
        <v>634.07000700000003</v>
      </c>
      <c r="C6711">
        <f t="shared" si="1145"/>
        <v>1.4251497279321683E-4</v>
      </c>
      <c r="D6711">
        <f t="shared" si="1152"/>
        <v>832.15439951373037</v>
      </c>
      <c r="E6711">
        <f t="shared" si="1143"/>
        <v>-0.11806670306905476</v>
      </c>
      <c r="F6711">
        <f t="shared" si="1146"/>
        <v>3.9217714526267322E-3</v>
      </c>
      <c r="G6711">
        <f t="shared" si="1144"/>
        <v>3.0139620270458982E-4</v>
      </c>
      <c r="H6711">
        <f t="shared" si="1147"/>
        <v>3.6203752499221423E-3</v>
      </c>
      <c r="I6711">
        <f t="shared" si="1148"/>
        <v>1.3107116950248815E-5</v>
      </c>
      <c r="J6711">
        <f t="shared" si="1149"/>
        <v>4.0861142303147612E-5</v>
      </c>
      <c r="K6711">
        <f t="shared" si="1150"/>
        <v>3.9733408921206705</v>
      </c>
      <c r="L6711">
        <f t="shared" si="1151"/>
        <v>9685.8577169904729</v>
      </c>
    </row>
    <row r="6712" spans="1:12" x14ac:dyDescent="0.25">
      <c r="A6712" s="1">
        <v>35264</v>
      </c>
      <c r="B6712">
        <v>643.55999799999995</v>
      </c>
      <c r="C6712">
        <f t="shared" si="1145"/>
        <v>1.4251497279321683E-4</v>
      </c>
      <c r="D6712">
        <f t="shared" si="1152"/>
        <v>832.42751816301779</v>
      </c>
      <c r="E6712">
        <f t="shared" si="1143"/>
        <v>-0.11175738690500348</v>
      </c>
      <c r="F6712">
        <f t="shared" si="1146"/>
        <v>6.4518311368444436E-3</v>
      </c>
      <c r="G6712">
        <f t="shared" si="1144"/>
        <v>3.0139620270458982E-4</v>
      </c>
      <c r="H6712">
        <f t="shared" si="1147"/>
        <v>6.1504349341398538E-3</v>
      </c>
      <c r="I6712">
        <f t="shared" si="1148"/>
        <v>3.7827849879087904E-5</v>
      </c>
      <c r="J6712">
        <f t="shared" si="1149"/>
        <v>3.3763242936393836E-5</v>
      </c>
      <c r="K6712">
        <f t="shared" si="1150"/>
        <v>3.6689376034398764</v>
      </c>
      <c r="L6712">
        <f t="shared" si="1151"/>
        <v>9692.5819422991299</v>
      </c>
    </row>
    <row r="6713" spans="1:12" x14ac:dyDescent="0.25">
      <c r="A6713" s="1">
        <v>35265</v>
      </c>
      <c r="B6713">
        <v>638.72997999999995</v>
      </c>
      <c r="C6713">
        <f t="shared" si="1145"/>
        <v>1.4251497279321683E-4</v>
      </c>
      <c r="D6713">
        <f t="shared" si="1152"/>
        <v>832.70072645167591</v>
      </c>
      <c r="E6713">
        <f t="shared" si="1143"/>
        <v>-0.11517164246930278</v>
      </c>
      <c r="F6713">
        <f t="shared" si="1146"/>
        <v>-3.2717405915061448E-3</v>
      </c>
      <c r="G6713">
        <f t="shared" si="1144"/>
        <v>3.0139620270458982E-4</v>
      </c>
      <c r="H6713">
        <f t="shared" si="1147"/>
        <v>-3.5731367942107347E-3</v>
      </c>
      <c r="I6713">
        <f t="shared" si="1148"/>
        <v>1.2767306550142567E-5</v>
      </c>
      <c r="J6713">
        <f t="shared" si="1149"/>
        <v>3.6226889856401179E-5</v>
      </c>
      <c r="K6713">
        <f t="shared" si="1150"/>
        <v>4.0177027977781012</v>
      </c>
      <c r="L6713">
        <f t="shared" si="1151"/>
        <v>9699.3108357752662</v>
      </c>
    </row>
    <row r="6714" spans="1:12" x14ac:dyDescent="0.25">
      <c r="A6714" s="1">
        <v>35268</v>
      </c>
      <c r="B6714">
        <v>633.77002000000005</v>
      </c>
      <c r="C6714">
        <f t="shared" si="1145"/>
        <v>1.4251497279321683E-4</v>
      </c>
      <c r="D6714">
        <f t="shared" si="1152"/>
        <v>832.97402440912549</v>
      </c>
      <c r="E6714">
        <f t="shared" si="1143"/>
        <v>-0.11869976713559138</v>
      </c>
      <c r="F6714">
        <f t="shared" si="1146"/>
        <v>-3.3856096934949953E-3</v>
      </c>
      <c r="G6714">
        <f t="shared" si="1144"/>
        <v>3.0139620270458982E-4</v>
      </c>
      <c r="H6714">
        <f t="shared" si="1147"/>
        <v>-3.6870058961995852E-3</v>
      </c>
      <c r="I6714">
        <f t="shared" si="1148"/>
        <v>1.3594012478610507E-5</v>
      </c>
      <c r="J6714">
        <f t="shared" si="1149"/>
        <v>3.0423152981589314E-5</v>
      </c>
      <c r="K6714">
        <f t="shared" si="1150"/>
        <v>4.0577992051492622</v>
      </c>
      <c r="L6714">
        <f t="shared" si="1151"/>
        <v>9706.0444006596699</v>
      </c>
    </row>
    <row r="6715" spans="1:12" x14ac:dyDescent="0.25">
      <c r="A6715" s="1">
        <v>35269</v>
      </c>
      <c r="B6715">
        <v>626.86999500000002</v>
      </c>
      <c r="C6715">
        <f t="shared" si="1145"/>
        <v>1.4251497279321683E-4</v>
      </c>
      <c r="D6715">
        <f t="shared" si="1152"/>
        <v>833.24741206479575</v>
      </c>
      <c r="E6715">
        <f t="shared" si="1143"/>
        <v>-0.12359649056168998</v>
      </c>
      <c r="F6715">
        <f t="shared" si="1146"/>
        <v>-4.7542084533049866E-3</v>
      </c>
      <c r="G6715">
        <f t="shared" si="1144"/>
        <v>3.0139620270458982E-4</v>
      </c>
      <c r="H6715">
        <f t="shared" si="1147"/>
        <v>-5.0556046560095765E-3</v>
      </c>
      <c r="I6715">
        <f t="shared" si="1148"/>
        <v>2.5559138437865708E-5</v>
      </c>
      <c r="J6715">
        <f t="shared" si="1149"/>
        <v>2.6616198681491304E-5</v>
      </c>
      <c r="K6715">
        <f t="shared" si="1150"/>
        <v>3.8679142048582102</v>
      </c>
      <c r="L6715">
        <f t="shared" si="1151"/>
        <v>9712.7826401953789</v>
      </c>
    </row>
    <row r="6716" spans="1:12" x14ac:dyDescent="0.25">
      <c r="A6716" s="1">
        <v>35270</v>
      </c>
      <c r="B6716">
        <v>626.65002400000003</v>
      </c>
      <c r="C6716">
        <f t="shared" si="1145"/>
        <v>1.4251497279321683E-4</v>
      </c>
      <c r="D6716">
        <f t="shared" si="1152"/>
        <v>833.52088944812635</v>
      </c>
      <c r="E6716">
        <f t="shared" si="1143"/>
        <v>-0.12389142781894869</v>
      </c>
      <c r="F6716">
        <f t="shared" si="1146"/>
        <v>-1.5242228446510353E-4</v>
      </c>
      <c r="G6716">
        <f t="shared" si="1144"/>
        <v>3.0139620270458982E-4</v>
      </c>
      <c r="H6716">
        <f t="shared" si="1147"/>
        <v>-4.5381848716969335E-4</v>
      </c>
      <c r="I6716">
        <f t="shared" si="1148"/>
        <v>2.0595121929698912E-7</v>
      </c>
      <c r="J6716">
        <f t="shared" si="1149"/>
        <v>2.7549066554697764E-5</v>
      </c>
      <c r="K6716">
        <f t="shared" si="1150"/>
        <v>4.3270945208740423</v>
      </c>
      <c r="L6716">
        <f t="shared" si="1151"/>
        <v>9719.5255576276795</v>
      </c>
    </row>
    <row r="6717" spans="1:12" x14ac:dyDescent="0.25">
      <c r="A6717" s="1">
        <v>35271</v>
      </c>
      <c r="B6717">
        <v>631.169983</v>
      </c>
      <c r="C6717">
        <f t="shared" si="1145"/>
        <v>1.4251497279321683E-4</v>
      </c>
      <c r="D6717">
        <f t="shared" si="1152"/>
        <v>833.79445658856639</v>
      </c>
      <c r="E6717">
        <f t="shared" si="1143"/>
        <v>-0.12091266678922752</v>
      </c>
      <c r="F6717">
        <f t="shared" si="1146"/>
        <v>3.1212760025143282E-3</v>
      </c>
      <c r="G6717">
        <f t="shared" si="1144"/>
        <v>3.0139620270458982E-4</v>
      </c>
      <c r="H6717">
        <f t="shared" si="1147"/>
        <v>2.8198797998097384E-3</v>
      </c>
      <c r="I6717">
        <f t="shared" si="1148"/>
        <v>7.9517220853750094E-6</v>
      </c>
      <c r="J6717">
        <f t="shared" si="1149"/>
        <v>2.0587866671346408E-5</v>
      </c>
      <c r="K6717">
        <f t="shared" si="1150"/>
        <v>4.2833490846016797</v>
      </c>
      <c r="L6717">
        <f t="shared" si="1151"/>
        <v>9726.273156204119</v>
      </c>
    </row>
    <row r="6718" spans="1:12" x14ac:dyDescent="0.25">
      <c r="A6718" s="1">
        <v>35272</v>
      </c>
      <c r="B6718">
        <v>635.90002400000003</v>
      </c>
      <c r="C6718">
        <f t="shared" si="1145"/>
        <v>1.4251497279321683E-4</v>
      </c>
      <c r="D6718">
        <f t="shared" si="1152"/>
        <v>834.06811351557405</v>
      </c>
      <c r="E6718">
        <f t="shared" si="1143"/>
        <v>-0.11781267702813247</v>
      </c>
      <c r="F6718">
        <f t="shared" si="1146"/>
        <v>3.2425047338882074E-3</v>
      </c>
      <c r="G6718">
        <f t="shared" si="1144"/>
        <v>3.0139620270458982E-4</v>
      </c>
      <c r="H6718">
        <f t="shared" si="1147"/>
        <v>2.9411085311836175E-3</v>
      </c>
      <c r="I6718">
        <f t="shared" si="1148"/>
        <v>8.6501193922010564E-6</v>
      </c>
      <c r="J6718">
        <f t="shared" si="1149"/>
        <v>1.8049813814313325E-5</v>
      </c>
      <c r="K6718">
        <f t="shared" si="1150"/>
        <v>4.3026310936255348</v>
      </c>
      <c r="L6718">
        <f t="shared" si="1151"/>
        <v>9733.0254391744875</v>
      </c>
    </row>
    <row r="6719" spans="1:12" x14ac:dyDescent="0.25">
      <c r="A6719" s="1">
        <v>35275</v>
      </c>
      <c r="B6719">
        <v>630.90997300000004</v>
      </c>
      <c r="C6719">
        <f t="shared" si="1145"/>
        <v>1.4251497279321683E-4</v>
      </c>
      <c r="D6719">
        <f t="shared" si="1152"/>
        <v>834.34186025861868</v>
      </c>
      <c r="E6719">
        <f t="shared" si="1143"/>
        <v>-0.12137664088062694</v>
      </c>
      <c r="F6719">
        <f t="shared" si="1146"/>
        <v>-3.4214488797013054E-3</v>
      </c>
      <c r="G6719">
        <f t="shared" si="1144"/>
        <v>3.0139620270458982E-4</v>
      </c>
      <c r="H6719">
        <f t="shared" si="1147"/>
        <v>-3.7228450824058953E-3</v>
      </c>
      <c r="I6719">
        <f t="shared" si="1148"/>
        <v>1.3859575507593757E-5</v>
      </c>
      <c r="J6719">
        <f t="shared" si="1149"/>
        <v>1.6486135126840792E-5</v>
      </c>
      <c r="K6719">
        <f t="shared" si="1150"/>
        <v>4.1672165329892135</v>
      </c>
      <c r="L6719">
        <f t="shared" si="1151"/>
        <v>9739.7824097908433</v>
      </c>
    </row>
    <row r="6720" spans="1:12" x14ac:dyDescent="0.25">
      <c r="A6720" s="1">
        <v>35276</v>
      </c>
      <c r="B6720">
        <v>635.26000999999997</v>
      </c>
      <c r="C6720">
        <f t="shared" si="1145"/>
        <v>1.4251497279321683E-4</v>
      </c>
      <c r="D6720">
        <f t="shared" si="1152"/>
        <v>834.61569684717847</v>
      </c>
      <c r="E6720">
        <f t="shared" si="1143"/>
        <v>-0.11853503125169107</v>
      </c>
      <c r="F6720">
        <f t="shared" si="1146"/>
        <v>2.9841246017290324E-3</v>
      </c>
      <c r="G6720">
        <f t="shared" si="1144"/>
        <v>3.0139620270458982E-4</v>
      </c>
      <c r="H6720">
        <f t="shared" si="1147"/>
        <v>2.6827283990244425E-3</v>
      </c>
      <c r="I6720">
        <f t="shared" si="1148"/>
        <v>7.1970316629322484E-6</v>
      </c>
      <c r="J6720">
        <f t="shared" si="1149"/>
        <v>1.695784628297872E-5</v>
      </c>
      <c r="K6720">
        <f t="shared" si="1150"/>
        <v>4.361247840321071</v>
      </c>
      <c r="L6720">
        <f t="shared" si="1151"/>
        <v>9746.544071307495</v>
      </c>
    </row>
    <row r="6721" spans="1:12" x14ac:dyDescent="0.25">
      <c r="A6721" s="1">
        <v>35277</v>
      </c>
      <c r="B6721">
        <v>639.95001200000002</v>
      </c>
      <c r="C6721">
        <f t="shared" si="1145"/>
        <v>1.4251497279321683E-4</v>
      </c>
      <c r="D6721">
        <f t="shared" si="1152"/>
        <v>834.88962331074197</v>
      </c>
      <c r="E6721">
        <f t="shared" si="1143"/>
        <v>-0.11548301177545817</v>
      </c>
      <c r="F6721">
        <f t="shared" si="1146"/>
        <v>3.1945344490265093E-3</v>
      </c>
      <c r="G6721">
        <f t="shared" si="1144"/>
        <v>3.0139620270458982E-4</v>
      </c>
      <c r="H6721">
        <f t="shared" si="1147"/>
        <v>2.8931382463219194E-3</v>
      </c>
      <c r="I6721">
        <f t="shared" si="1148"/>
        <v>8.370248912330671E-6</v>
      </c>
      <c r="J6721">
        <f t="shared" si="1149"/>
        <v>1.5286822963351056E-5</v>
      </c>
      <c r="K6721">
        <f t="shared" si="1150"/>
        <v>4.35154780737719</v>
      </c>
      <c r="L6721">
        <f t="shared" si="1151"/>
        <v>9753.3104269810119</v>
      </c>
    </row>
    <row r="6722" spans="1:12" x14ac:dyDescent="0.25">
      <c r="A6722" s="1">
        <v>35278</v>
      </c>
      <c r="B6722">
        <v>650.02002000000005</v>
      </c>
      <c r="C6722">
        <f t="shared" si="1145"/>
        <v>1.4251497279321683E-4</v>
      </c>
      <c r="D6722">
        <f t="shared" si="1152"/>
        <v>835.16363967880613</v>
      </c>
      <c r="E6722">
        <f t="shared" ref="E6722:E6785" si="1153">LOG(B6722) - LOG(D6722)</f>
        <v>-0.10884484558705942</v>
      </c>
      <c r="F6722">
        <f t="shared" si="1146"/>
        <v>6.7806811611923479E-3</v>
      </c>
      <c r="G6722">
        <f t="shared" ref="G6722:G6785" si="1154">S$4</f>
        <v>3.0139620270458982E-4</v>
      </c>
      <c r="H6722">
        <f t="shared" si="1147"/>
        <v>6.479284958487758E-3</v>
      </c>
      <c r="I6722">
        <f t="shared" si="1148"/>
        <v>4.1981133573285709E-5</v>
      </c>
      <c r="J6722">
        <f t="shared" si="1149"/>
        <v>1.4471534709319812E-5</v>
      </c>
      <c r="K6722">
        <f t="shared" si="1150"/>
        <v>3.2022521947674161</v>
      </c>
      <c r="L6722">
        <f t="shared" si="1151"/>
        <v>9760.0814800702228</v>
      </c>
    </row>
    <row r="6723" spans="1:12" x14ac:dyDescent="0.25">
      <c r="A6723" s="1">
        <v>35279</v>
      </c>
      <c r="B6723">
        <v>662.48999000000003</v>
      </c>
      <c r="C6723">
        <f t="shared" ref="C6723:C6786" si="1155">P$5</f>
        <v>1.4251497279321683E-4</v>
      </c>
      <c r="D6723">
        <f t="shared" si="1152"/>
        <v>835.43774598087816</v>
      </c>
      <c r="E6723">
        <f t="shared" si="1153"/>
        <v>-0.10073477265128439</v>
      </c>
      <c r="F6723">
        <f t="shared" ref="F6723:F6786" si="1156">LOG(B6723)-LOG(B6722)</f>
        <v>8.2525879085686427E-3</v>
      </c>
      <c r="G6723">
        <f t="shared" si="1154"/>
        <v>3.0139620270458982E-4</v>
      </c>
      <c r="H6723">
        <f t="shared" si="1147"/>
        <v>7.9511917058640528E-3</v>
      </c>
      <c r="I6723">
        <f t="shared" si="1148"/>
        <v>6.3221449543401307E-5</v>
      </c>
      <c r="J6723">
        <f t="shared" si="1149"/>
        <v>2.3994498288145704E-5</v>
      </c>
      <c r="K6723">
        <f t="shared" si="1150"/>
        <v>3.082488928891634</v>
      </c>
      <c r="L6723">
        <f t="shared" si="1151"/>
        <v>9766.8572338362246</v>
      </c>
    </row>
    <row r="6724" spans="1:12" x14ac:dyDescent="0.25">
      <c r="A6724" s="1">
        <v>35282</v>
      </c>
      <c r="B6724">
        <v>660.22997999999995</v>
      </c>
      <c r="C6724">
        <f t="shared" si="1155"/>
        <v>1.4251497279321683E-4</v>
      </c>
      <c r="D6724">
        <f t="shared" si="1152"/>
        <v>835.71194224647513</v>
      </c>
      <c r="E6724">
        <f t="shared" si="1153"/>
        <v>-0.10236136717141964</v>
      </c>
      <c r="F6724">
        <f t="shared" si="1156"/>
        <v>-1.4840795473416435E-3</v>
      </c>
      <c r="G6724">
        <f t="shared" si="1154"/>
        <v>3.0139620270458982E-4</v>
      </c>
      <c r="H6724">
        <f t="shared" ref="H6724:H6787" si="1157">F6724-G6724</f>
        <v>-1.7854757500462334E-3</v>
      </c>
      <c r="I6724">
        <f t="shared" ref="I6724:I6787" si="1158">H6724*H6724</f>
        <v>3.1879236540031595E-6</v>
      </c>
      <c r="J6724">
        <f t="shared" ref="J6724:J6787" si="1159">S$7+S$5*I6723+S$6*J6723</f>
        <v>3.7026406875851663E-5</v>
      </c>
      <c r="K6724">
        <f t="shared" ref="K6724:K6787" si="1160">-0.5*LN(2*PI()*J6724)-I6724/2/J6724</f>
        <v>4.1399517419596226</v>
      </c>
      <c r="L6724">
        <f t="shared" ref="L6724:L6787" si="1161">POWER(10,LOG(L6723)+$G6724)</f>
        <v>9773.6376915423716</v>
      </c>
    </row>
    <row r="6725" spans="1:12" x14ac:dyDescent="0.25">
      <c r="A6725" s="1">
        <v>35283</v>
      </c>
      <c r="B6725">
        <v>662.38000499999998</v>
      </c>
      <c r="C6725">
        <f t="shared" si="1155"/>
        <v>1.4251497279321683E-4</v>
      </c>
      <c r="D6725">
        <f t="shared" si="1152"/>
        <v>835.98622850512345</v>
      </c>
      <c r="E6725">
        <f t="shared" si="1153"/>
        <v>-0.10109190911129451</v>
      </c>
      <c r="F6725">
        <f t="shared" si="1156"/>
        <v>1.41197303291829E-3</v>
      </c>
      <c r="G6725">
        <f t="shared" si="1154"/>
        <v>3.0139620270458982E-4</v>
      </c>
      <c r="H6725">
        <f t="shared" si="1157"/>
        <v>1.1105768302137001E-3</v>
      </c>
      <c r="I6725">
        <f t="shared" si="1158"/>
        <v>1.2333808958075097E-6</v>
      </c>
      <c r="J6725">
        <f t="shared" si="1159"/>
        <v>2.8105310895908494E-5</v>
      </c>
      <c r="K6725">
        <f t="shared" si="1160"/>
        <v>4.2988953343844925</v>
      </c>
      <c r="L6725">
        <f t="shared" si="1161"/>
        <v>9780.4228564542846</v>
      </c>
    </row>
    <row r="6726" spans="1:12" x14ac:dyDescent="0.25">
      <c r="A6726" s="1">
        <v>35284</v>
      </c>
      <c r="B6726">
        <v>664.15997300000004</v>
      </c>
      <c r="C6726">
        <f t="shared" si="1155"/>
        <v>1.4251497279321683E-4</v>
      </c>
      <c r="D6726">
        <f t="shared" si="1152"/>
        <v>836.26060478635884</v>
      </c>
      <c r="E6726">
        <f t="shared" si="1153"/>
        <v>-0.10006893980600751</v>
      </c>
      <c r="F6726">
        <f t="shared" si="1156"/>
        <v>1.1654842780801644E-3</v>
      </c>
      <c r="G6726">
        <f t="shared" si="1154"/>
        <v>3.0139620270458982E-4</v>
      </c>
      <c r="H6726">
        <f t="shared" si="1157"/>
        <v>8.6408807537557454E-4</v>
      </c>
      <c r="I6726">
        <f t="shared" si="1158"/>
        <v>7.4664820200626457E-7</v>
      </c>
      <c r="J6726">
        <f t="shared" si="1159"/>
        <v>2.1285041552600513E-5</v>
      </c>
      <c r="K6726">
        <f t="shared" si="1160"/>
        <v>4.4422751995562075</v>
      </c>
      <c r="L6726">
        <f t="shared" si="1161"/>
        <v>9787.2127318398561</v>
      </c>
    </row>
    <row r="6727" spans="1:12" x14ac:dyDescent="0.25">
      <c r="A6727" s="1">
        <v>35285</v>
      </c>
      <c r="B6727">
        <v>662.59002699999996</v>
      </c>
      <c r="C6727">
        <f t="shared" si="1155"/>
        <v>1.4251497279321683E-4</v>
      </c>
      <c r="D6727">
        <f t="shared" si="1152"/>
        <v>836.53507111972874</v>
      </c>
      <c r="E6727">
        <f t="shared" si="1153"/>
        <v>-0.10123925836337211</v>
      </c>
      <c r="F6727">
        <f t="shared" si="1156"/>
        <v>-1.0278035845709965E-3</v>
      </c>
      <c r="G6727">
        <f t="shared" si="1154"/>
        <v>3.0139620270458982E-4</v>
      </c>
      <c r="H6727">
        <f t="shared" si="1157"/>
        <v>-1.3291997872755864E-3</v>
      </c>
      <c r="I6727">
        <f t="shared" si="1158"/>
        <v>1.7667720744934641E-6</v>
      </c>
      <c r="J6727">
        <f t="shared" si="1159"/>
        <v>1.6373416808016721E-5</v>
      </c>
      <c r="K6727">
        <f t="shared" si="1160"/>
        <v>4.5370347438668777</v>
      </c>
      <c r="L6727">
        <f t="shared" si="1161"/>
        <v>9794.0073209692437</v>
      </c>
    </row>
    <row r="6728" spans="1:12" x14ac:dyDescent="0.25">
      <c r="A6728" s="1">
        <v>35286</v>
      </c>
      <c r="B6728">
        <v>662.09997599999997</v>
      </c>
      <c r="C6728">
        <f t="shared" si="1155"/>
        <v>1.4251497279321683E-4</v>
      </c>
      <c r="D6728">
        <f t="shared" si="1152"/>
        <v>836.80962753478821</v>
      </c>
      <c r="E6728">
        <f t="shared" si="1153"/>
        <v>-0.1017030959918479</v>
      </c>
      <c r="F6728">
        <f t="shared" si="1156"/>
        <v>-3.2132265568218799E-4</v>
      </c>
      <c r="G6728">
        <f t="shared" si="1154"/>
        <v>3.0139620270458982E-4</v>
      </c>
      <c r="H6728">
        <f t="shared" si="1157"/>
        <v>-6.2271885838677786E-4</v>
      </c>
      <c r="I6728">
        <f t="shared" si="1158"/>
        <v>3.8777877659053189E-7</v>
      </c>
      <c r="J6728">
        <f t="shared" si="1159"/>
        <v>1.3247879745095979E-5</v>
      </c>
      <c r="K6728">
        <f t="shared" si="1160"/>
        <v>4.6822624822397225</v>
      </c>
      <c r="L6728">
        <f t="shared" si="1161"/>
        <v>9800.8066271148746</v>
      </c>
    </row>
    <row r="6729" spans="1:12" x14ac:dyDescent="0.25">
      <c r="A6729" s="1">
        <v>35289</v>
      </c>
      <c r="B6729">
        <v>665.77002000000005</v>
      </c>
      <c r="C6729">
        <f t="shared" si="1155"/>
        <v>1.4251497279321683E-4</v>
      </c>
      <c r="D6729">
        <f t="shared" si="1152"/>
        <v>837.08427406110263</v>
      </c>
      <c r="E6729">
        <f t="shared" si="1153"/>
        <v>-9.9444948368357267E-2</v>
      </c>
      <c r="F6729">
        <f t="shared" si="1156"/>
        <v>2.4006625962842421E-3</v>
      </c>
      <c r="G6729">
        <f t="shared" si="1154"/>
        <v>3.0139620270458982E-4</v>
      </c>
      <c r="H6729">
        <f t="shared" si="1157"/>
        <v>2.0992663935796522E-3</v>
      </c>
      <c r="I6729">
        <f t="shared" si="1158"/>
        <v>4.4069193912129193E-6</v>
      </c>
      <c r="J6729">
        <f t="shared" si="1159"/>
        <v>1.0649917608016551E-5</v>
      </c>
      <c r="K6729">
        <f t="shared" si="1160"/>
        <v>4.599141443240323</v>
      </c>
      <c r="L6729">
        <f t="shared" si="1161"/>
        <v>9807.61065355145</v>
      </c>
    </row>
    <row r="6730" spans="1:12" x14ac:dyDescent="0.25">
      <c r="A6730" s="1">
        <v>35290</v>
      </c>
      <c r="B6730">
        <v>660.20001200000002</v>
      </c>
      <c r="C6730">
        <f t="shared" si="1155"/>
        <v>1.4251497279321683E-4</v>
      </c>
      <c r="D6730">
        <f t="shared" si="1152"/>
        <v>837.35901072824697</v>
      </c>
      <c r="E6730">
        <f t="shared" si="1153"/>
        <v>-0.10323617018815101</v>
      </c>
      <c r="F6730">
        <f t="shared" si="1156"/>
        <v>-3.6487068470005823E-3</v>
      </c>
      <c r="G6730">
        <f t="shared" si="1154"/>
        <v>3.0139620270458982E-4</v>
      </c>
      <c r="H6730">
        <f t="shared" si="1157"/>
        <v>-3.9501030497051722E-3</v>
      </c>
      <c r="I6730">
        <f t="shared" si="1158"/>
        <v>1.5603314103290103E-5</v>
      </c>
      <c r="J6730">
        <f t="shared" si="1159"/>
        <v>1.0041526541405357E-5</v>
      </c>
      <c r="K6730">
        <f t="shared" si="1160"/>
        <v>4.058512826668756</v>
      </c>
      <c r="L6730">
        <f t="shared" si="1161"/>
        <v>9814.4194035559412</v>
      </c>
    </row>
    <row r="6731" spans="1:12" x14ac:dyDescent="0.25">
      <c r="A6731" s="1">
        <v>35291</v>
      </c>
      <c r="B6731">
        <v>662.04998799999998</v>
      </c>
      <c r="C6731">
        <f t="shared" si="1155"/>
        <v>1.4251497279321683E-4</v>
      </c>
      <c r="D6731">
        <f t="shared" si="1152"/>
        <v>837.63383756580561</v>
      </c>
      <c r="E6731">
        <f t="shared" si="1153"/>
        <v>-0.10216343102186487</v>
      </c>
      <c r="F6731">
        <f t="shared" si="1156"/>
        <v>1.2152541390793026E-3</v>
      </c>
      <c r="G6731">
        <f t="shared" si="1154"/>
        <v>3.0139620270458982E-4</v>
      </c>
      <c r="H6731">
        <f t="shared" si="1157"/>
        <v>9.138579363747127E-4</v>
      </c>
      <c r="I6731">
        <f t="shared" si="1158"/>
        <v>8.3513632787504847E-7</v>
      </c>
      <c r="J6731">
        <f t="shared" si="1159"/>
        <v>1.2978466197070064E-5</v>
      </c>
      <c r="K6731">
        <f t="shared" si="1160"/>
        <v>4.6749970545759867</v>
      </c>
      <c r="L6731">
        <f t="shared" si="1161"/>
        <v>9821.2328804075987</v>
      </c>
    </row>
    <row r="6732" spans="1:12" x14ac:dyDescent="0.25">
      <c r="A6732" s="1">
        <v>35292</v>
      </c>
      <c r="B6732">
        <v>662.28002900000001</v>
      </c>
      <c r="C6732">
        <f t="shared" si="1155"/>
        <v>1.4251497279321683E-4</v>
      </c>
      <c r="D6732">
        <f t="shared" si="1152"/>
        <v>837.9087546033735</v>
      </c>
      <c r="E6732">
        <f t="shared" si="1153"/>
        <v>-0.10215506889207182</v>
      </c>
      <c r="F6732">
        <f t="shared" si="1156"/>
        <v>1.5087710258621101E-4</v>
      </c>
      <c r="G6732">
        <f t="shared" si="1154"/>
        <v>3.0139620270458982E-4</v>
      </c>
      <c r="H6732">
        <f t="shared" si="1157"/>
        <v>-1.5051910011837881E-4</v>
      </c>
      <c r="I6732">
        <f t="shared" si="1158"/>
        <v>2.2655999500446545E-8</v>
      </c>
      <c r="J6732">
        <f t="shared" si="1159"/>
        <v>1.0596004361224741E-5</v>
      </c>
      <c r="K6732">
        <f t="shared" si="1160"/>
        <v>4.8075091720676788</v>
      </c>
      <c r="L6732">
        <f t="shared" si="1161"/>
        <v>9828.0510873879484</v>
      </c>
    </row>
    <row r="6733" spans="1:12" x14ac:dyDescent="0.25">
      <c r="A6733" s="1">
        <v>35293</v>
      </c>
      <c r="B6733">
        <v>665.21002199999998</v>
      </c>
      <c r="C6733">
        <f t="shared" si="1155"/>
        <v>1.4251497279321683E-4</v>
      </c>
      <c r="D6733">
        <f t="shared" si="1152"/>
        <v>838.18376187055514</v>
      </c>
      <c r="E6733">
        <f t="shared" si="1153"/>
        <v>-0.1003804593526394</v>
      </c>
      <c r="F6733">
        <f t="shared" si="1156"/>
        <v>1.9171245122255876E-3</v>
      </c>
      <c r="G6733">
        <f t="shared" si="1154"/>
        <v>3.0139620270458982E-4</v>
      </c>
      <c r="H6733">
        <f t="shared" si="1157"/>
        <v>1.6157283095209977E-3</v>
      </c>
      <c r="I6733">
        <f t="shared" si="1158"/>
        <v>2.6105779701875809E-6</v>
      </c>
      <c r="J6733">
        <f t="shared" si="1159"/>
        <v>8.687356541624668E-6</v>
      </c>
      <c r="K6733">
        <f t="shared" si="1160"/>
        <v>4.7576308240545506</v>
      </c>
      <c r="L6733">
        <f t="shared" si="1161"/>
        <v>9834.8740277807938</v>
      </c>
    </row>
    <row r="6734" spans="1:12" x14ac:dyDescent="0.25">
      <c r="A6734" s="1">
        <v>35296</v>
      </c>
      <c r="B6734">
        <v>666.580017</v>
      </c>
      <c r="C6734">
        <f t="shared" si="1155"/>
        <v>1.4251497279321683E-4</v>
      </c>
      <c r="D6734">
        <f t="shared" si="1152"/>
        <v>838.45885939696439</v>
      </c>
      <c r="E6734">
        <f t="shared" si="1153"/>
        <v>-9.9629467899973623E-2</v>
      </c>
      <c r="F6734">
        <f t="shared" si="1156"/>
        <v>8.9350642545893422E-4</v>
      </c>
      <c r="G6734">
        <f t="shared" si="1154"/>
        <v>3.0139620270458982E-4</v>
      </c>
      <c r="H6734">
        <f t="shared" si="1157"/>
        <v>5.9211022275434434E-4</v>
      </c>
      <c r="I6734">
        <f t="shared" si="1158"/>
        <v>3.5059451589019927E-7</v>
      </c>
      <c r="J6734">
        <f t="shared" si="1159"/>
        <v>8.1308402072842083E-6</v>
      </c>
      <c r="K6734">
        <f t="shared" si="1160"/>
        <v>4.9194250631624978</v>
      </c>
      <c r="L6734">
        <f t="shared" si="1161"/>
        <v>9841.7017048722137</v>
      </c>
    </row>
    <row r="6735" spans="1:12" x14ac:dyDescent="0.25">
      <c r="A6735" s="1">
        <v>35297</v>
      </c>
      <c r="B6735">
        <v>665.69000200000005</v>
      </c>
      <c r="C6735">
        <f t="shared" si="1155"/>
        <v>1.4251497279321683E-4</v>
      </c>
      <c r="D6735">
        <f t="shared" si="1152"/>
        <v>838.73404721222562</v>
      </c>
      <c r="E6735">
        <f t="shared" si="1153"/>
        <v>-0.10035223860966624</v>
      </c>
      <c r="F6735">
        <f t="shared" si="1156"/>
        <v>-5.8025573689901577E-4</v>
      </c>
      <c r="G6735">
        <f t="shared" si="1154"/>
        <v>3.0139620270458982E-4</v>
      </c>
      <c r="H6735">
        <f t="shared" si="1157"/>
        <v>-8.8165193960360565E-4</v>
      </c>
      <c r="I6735">
        <f t="shared" si="1158"/>
        <v>7.773101426067999E-7</v>
      </c>
      <c r="J6735">
        <f t="shared" si="1159"/>
        <v>7.0633659870859471E-6</v>
      </c>
      <c r="K6735">
        <f t="shared" si="1160"/>
        <v>4.9563318328435342</v>
      </c>
      <c r="L6735">
        <f t="shared" si="1161"/>
        <v>9848.5341219505772</v>
      </c>
    </row>
    <row r="6736" spans="1:12" x14ac:dyDescent="0.25">
      <c r="A6736" s="1">
        <v>35298</v>
      </c>
      <c r="B6736">
        <v>665.07000700000003</v>
      </c>
      <c r="C6736">
        <f t="shared" si="1155"/>
        <v>1.4251497279321683E-4</v>
      </c>
      <c r="D6736">
        <f t="shared" si="1152"/>
        <v>839.00932534597155</v>
      </c>
      <c r="E6736">
        <f t="shared" si="1153"/>
        <v>-0.1008994252362041</v>
      </c>
      <c r="F6736">
        <f t="shared" si="1156"/>
        <v>-4.0467165374424852E-4</v>
      </c>
      <c r="G6736">
        <f t="shared" si="1154"/>
        <v>3.0139620270458982E-4</v>
      </c>
      <c r="H6736">
        <f t="shared" si="1157"/>
        <v>-7.0606785644883839E-4</v>
      </c>
      <c r="I6736">
        <f t="shared" si="1158"/>
        <v>4.9853181791025748E-7</v>
      </c>
      <c r="J6736">
        <f t="shared" si="1159"/>
        <v>6.4456321960197182E-6</v>
      </c>
      <c r="K6736">
        <f t="shared" si="1160"/>
        <v>5.0184433192596085</v>
      </c>
      <c r="L6736">
        <f t="shared" si="1161"/>
        <v>9855.3712823065289</v>
      </c>
    </row>
    <row r="6737" spans="1:12" x14ac:dyDescent="0.25">
      <c r="A6737" s="1">
        <v>35299</v>
      </c>
      <c r="B6737">
        <v>670.67999299999997</v>
      </c>
      <c r="C6737">
        <f t="shared" si="1155"/>
        <v>1.4251497279321683E-4</v>
      </c>
      <c r="D6737">
        <f t="shared" si="1152"/>
        <v>839.28469382784533</v>
      </c>
      <c r="E6737">
        <f t="shared" si="1153"/>
        <v>-9.7393951755143426E-2</v>
      </c>
      <c r="F6737">
        <f t="shared" si="1156"/>
        <v>3.6479884538542784E-3</v>
      </c>
      <c r="G6737">
        <f t="shared" si="1154"/>
        <v>3.0139620270458982E-4</v>
      </c>
      <c r="H6737">
        <f t="shared" si="1157"/>
        <v>3.3465922511496885E-3</v>
      </c>
      <c r="I6737">
        <f t="shared" si="1158"/>
        <v>1.1199679695455141E-5</v>
      </c>
      <c r="J6737">
        <f t="shared" si="1159"/>
        <v>5.9302971480276887E-6</v>
      </c>
      <c r="K6737">
        <f t="shared" si="1160"/>
        <v>4.1545031505477059</v>
      </c>
      <c r="L6737">
        <f t="shared" si="1161"/>
        <v>9862.2131892330017</v>
      </c>
    </row>
    <row r="6738" spans="1:12" x14ac:dyDescent="0.25">
      <c r="A6738" s="1">
        <v>35300</v>
      </c>
      <c r="B6738">
        <v>667.03002900000001</v>
      </c>
      <c r="C6738">
        <f t="shared" si="1155"/>
        <v>1.4251497279321683E-4</v>
      </c>
      <c r="D6738">
        <f t="shared" si="1152"/>
        <v>839.56015268749991</v>
      </c>
      <c r="E6738">
        <f t="shared" si="1153"/>
        <v>-9.9906432014920998E-2</v>
      </c>
      <c r="F6738">
        <f t="shared" si="1156"/>
        <v>-2.3699652869844101E-3</v>
      </c>
      <c r="G6738">
        <f t="shared" si="1154"/>
        <v>3.0139620270458982E-4</v>
      </c>
      <c r="H6738">
        <f t="shared" si="1157"/>
        <v>-2.671361489689E-3</v>
      </c>
      <c r="I6738">
        <f t="shared" si="1158"/>
        <v>7.1361722085934333E-6</v>
      </c>
      <c r="J6738">
        <f t="shared" si="1159"/>
        <v>8.7835451195949108E-6</v>
      </c>
      <c r="K6738">
        <f t="shared" si="1160"/>
        <v>4.4961527795431344</v>
      </c>
      <c r="L6738">
        <f t="shared" si="1161"/>
        <v>9869.0598460252113</v>
      </c>
    </row>
    <row r="6739" spans="1:12" x14ac:dyDescent="0.25">
      <c r="A6739" s="1">
        <v>35303</v>
      </c>
      <c r="B6739">
        <v>663.88000499999998</v>
      </c>
      <c r="C6739">
        <f t="shared" si="1155"/>
        <v>1.4251497279321683E-4</v>
      </c>
      <c r="D6739">
        <f t="shared" si="1152"/>
        <v>839.83570195459697</v>
      </c>
      <c r="E6739">
        <f t="shared" si="1153"/>
        <v>-0.10210474424016658</v>
      </c>
      <c r="F6739">
        <f t="shared" si="1156"/>
        <v>-2.0557972524524182E-3</v>
      </c>
      <c r="G6739">
        <f t="shared" si="1154"/>
        <v>3.0139620270458982E-4</v>
      </c>
      <c r="H6739">
        <f t="shared" si="1157"/>
        <v>-2.3571934551570081E-3</v>
      </c>
      <c r="I6739">
        <f t="shared" si="1158"/>
        <v>5.5563609850350334E-6</v>
      </c>
      <c r="J6739">
        <f t="shared" si="1159"/>
        <v>9.5569874958408981E-6</v>
      </c>
      <c r="K6739">
        <f t="shared" si="1160"/>
        <v>4.5694842078996345</v>
      </c>
      <c r="L6739">
        <f t="shared" si="1161"/>
        <v>9875.9112559806654</v>
      </c>
    </row>
    <row r="6740" spans="1:12" x14ac:dyDescent="0.25">
      <c r="A6740" s="1">
        <v>35304</v>
      </c>
      <c r="B6740">
        <v>666.40002400000003</v>
      </c>
      <c r="C6740">
        <f t="shared" si="1155"/>
        <v>1.4251497279321683E-4</v>
      </c>
      <c r="D6740">
        <f t="shared" si="1152"/>
        <v>840.11134165880958</v>
      </c>
      <c r="E6740">
        <f t="shared" si="1153"/>
        <v>-0.10060184376465919</v>
      </c>
      <c r="F6740">
        <f t="shared" si="1156"/>
        <v>1.6454154483005468E-3</v>
      </c>
      <c r="G6740">
        <f t="shared" si="1154"/>
        <v>3.0139620270458982E-4</v>
      </c>
      <c r="H6740">
        <f t="shared" si="1157"/>
        <v>1.3440192455959569E-3</v>
      </c>
      <c r="I6740">
        <f t="shared" si="1158"/>
        <v>1.806387732532325E-6</v>
      </c>
      <c r="J6740">
        <f t="shared" si="1159"/>
        <v>9.6230251750135233E-6</v>
      </c>
      <c r="K6740">
        <f t="shared" si="1160"/>
        <v>4.7628798233779683</v>
      </c>
      <c r="L6740">
        <f t="shared" si="1161"/>
        <v>9882.767422399158</v>
      </c>
    </row>
    <row r="6741" spans="1:12" x14ac:dyDescent="0.25">
      <c r="A6741" s="1">
        <v>35305</v>
      </c>
      <c r="B6741">
        <v>664.80999799999995</v>
      </c>
      <c r="C6741">
        <f t="shared" si="1155"/>
        <v>1.4251497279321683E-4</v>
      </c>
      <c r="D6741">
        <f t="shared" si="1152"/>
        <v>840.38707182982</v>
      </c>
      <c r="E6741">
        <f t="shared" si="1153"/>
        <v>-0.10178182064782781</v>
      </c>
      <c r="F6741">
        <f t="shared" si="1156"/>
        <v>-1.037461910375459E-3</v>
      </c>
      <c r="G6741">
        <f t="shared" si="1154"/>
        <v>3.0139620270458982E-4</v>
      </c>
      <c r="H6741">
        <f t="shared" si="1157"/>
        <v>-1.3388581130800489E-3</v>
      </c>
      <c r="I6741">
        <f t="shared" si="1158"/>
        <v>1.792541046960269E-6</v>
      </c>
      <c r="J6741">
        <f t="shared" si="1159"/>
        <v>8.5431311126101227E-6</v>
      </c>
      <c r="K6741">
        <f t="shared" si="1160"/>
        <v>4.8113417098006543</v>
      </c>
      <c r="L6741">
        <f t="shared" si="1161"/>
        <v>9889.6283485827735</v>
      </c>
    </row>
    <row r="6742" spans="1:12" x14ac:dyDescent="0.25">
      <c r="A6742" s="1">
        <v>35306</v>
      </c>
      <c r="B6742">
        <v>657.40002400000003</v>
      </c>
      <c r="C6742">
        <f t="shared" si="1155"/>
        <v>1.4251497279321683E-4</v>
      </c>
      <c r="D6742">
        <f t="shared" si="1152"/>
        <v>840.66289249731983</v>
      </c>
      <c r="E6742">
        <f t="shared" si="1153"/>
        <v>-0.10679216214924336</v>
      </c>
      <c r="F6742">
        <f t="shared" si="1156"/>
        <v>-4.8678265286223876E-3</v>
      </c>
      <c r="G6742">
        <f t="shared" si="1154"/>
        <v>3.0139620270458982E-4</v>
      </c>
      <c r="H6742">
        <f t="shared" si="1157"/>
        <v>-5.1692227313269775E-3</v>
      </c>
      <c r="I6742">
        <f t="shared" si="1158"/>
        <v>2.6720863646067539E-5</v>
      </c>
      <c r="J6742">
        <f t="shared" si="1159"/>
        <v>7.784427958024516E-6</v>
      </c>
      <c r="K6742">
        <f t="shared" si="1160"/>
        <v>3.2464517569416671</v>
      </c>
      <c r="L6742">
        <f t="shared" si="1161"/>
        <v>9896.4940378358897</v>
      </c>
    </row>
    <row r="6743" spans="1:12" x14ac:dyDescent="0.25">
      <c r="A6743" s="1">
        <v>35307</v>
      </c>
      <c r="B6743">
        <v>651.98999000000003</v>
      </c>
      <c r="C6743">
        <f t="shared" si="1155"/>
        <v>1.4251497279321683E-4</v>
      </c>
      <c r="D6743">
        <f t="shared" ref="D6743" si="1162">POWER(10,LOG(D6742)+$C6743)</f>
        <v>840.93880369101146</v>
      </c>
      <c r="E6743">
        <f t="shared" si="1153"/>
        <v>-0.11052346466116125</v>
      </c>
      <c r="F6743">
        <f t="shared" si="1156"/>
        <v>-3.5887875391242829E-3</v>
      </c>
      <c r="G6743">
        <f t="shared" si="1154"/>
        <v>3.0139620270458982E-4</v>
      </c>
      <c r="H6743">
        <f t="shared" si="1157"/>
        <v>-3.8901837418288728E-3</v>
      </c>
      <c r="I6743">
        <f t="shared" si="1158"/>
        <v>1.513352954518969E-5</v>
      </c>
      <c r="J6743">
        <f t="shared" si="1159"/>
        <v>1.4739742816715441E-5</v>
      </c>
      <c r="K6743">
        <f t="shared" si="1160"/>
        <v>4.1301850346271802</v>
      </c>
      <c r="L6743">
        <f t="shared" si="1161"/>
        <v>9903.3644934651784</v>
      </c>
    </row>
    <row r="6744" spans="1:12" x14ac:dyDescent="0.25">
      <c r="A6744" s="1">
        <v>35311</v>
      </c>
      <c r="B6744">
        <v>654.71997099999999</v>
      </c>
      <c r="C6744">
        <f t="shared" si="1155"/>
        <v>1.4251497279321683E-4</v>
      </c>
      <c r="D6744">
        <f t="shared" ref="D6744:D6785" si="1163">POWER(10,LOG(D6743)+$C6744)</f>
        <v>841.21480544060546</v>
      </c>
      <c r="E6744">
        <f t="shared" si="1153"/>
        <v>-0.10885131923590308</v>
      </c>
      <c r="F6744">
        <f t="shared" si="1156"/>
        <v>1.8146603980517817E-3</v>
      </c>
      <c r="G6744">
        <f t="shared" si="1154"/>
        <v>3.0139620270458982E-4</v>
      </c>
      <c r="H6744">
        <f t="shared" si="1157"/>
        <v>1.5132641953471918E-3</v>
      </c>
      <c r="I6744">
        <f t="shared" si="1158"/>
        <v>2.289968524919784E-6</v>
      </c>
      <c r="J6744">
        <f t="shared" si="1159"/>
        <v>1.612014517106438E-5</v>
      </c>
      <c r="K6744">
        <f t="shared" si="1160"/>
        <v>4.5277537136878792</v>
      </c>
      <c r="L6744">
        <f t="shared" si="1161"/>
        <v>9910.2397187796087</v>
      </c>
    </row>
    <row r="6745" spans="1:12" x14ac:dyDescent="0.25">
      <c r="A6745" s="1">
        <v>35312</v>
      </c>
      <c r="B6745">
        <v>655.60998500000005</v>
      </c>
      <c r="C6745">
        <f t="shared" si="1155"/>
        <v>1.4251497279321683E-4</v>
      </c>
      <c r="D6745">
        <f t="shared" si="1163"/>
        <v>841.49089777582287</v>
      </c>
      <c r="E6745">
        <f t="shared" si="1153"/>
        <v>-0.10840386337472685</v>
      </c>
      <c r="F6745">
        <f t="shared" si="1156"/>
        <v>5.8997083396983285E-4</v>
      </c>
      <c r="G6745">
        <f t="shared" si="1154"/>
        <v>3.0139620270458982E-4</v>
      </c>
      <c r="H6745">
        <f t="shared" si="1157"/>
        <v>2.8857463126524303E-4</v>
      </c>
      <c r="I6745">
        <f t="shared" si="1158"/>
        <v>8.3275317809870986E-8</v>
      </c>
      <c r="J6745">
        <f t="shared" si="1159"/>
        <v>1.3228017984263109E-5</v>
      </c>
      <c r="K6745">
        <f t="shared" si="1160"/>
        <v>4.6945004815393157</v>
      </c>
      <c r="L6745">
        <f t="shared" si="1161"/>
        <v>9917.1197170904434</v>
      </c>
    </row>
    <row r="6746" spans="1:12" x14ac:dyDescent="0.25">
      <c r="A6746" s="1">
        <v>35313</v>
      </c>
      <c r="B6746">
        <v>649.44000200000005</v>
      </c>
      <c r="C6746">
        <f t="shared" si="1155"/>
        <v>1.4251497279321683E-4</v>
      </c>
      <c r="D6746">
        <f t="shared" si="1163"/>
        <v>841.76708072639451</v>
      </c>
      <c r="E6746">
        <f t="shared" si="1153"/>
        <v>-0.11265290233035508</v>
      </c>
      <c r="F6746">
        <f t="shared" si="1156"/>
        <v>-4.1065239828350641E-3</v>
      </c>
      <c r="G6746">
        <f t="shared" si="1154"/>
        <v>3.0139620270458982E-4</v>
      </c>
      <c r="H6746">
        <f t="shared" si="1157"/>
        <v>-4.407920185539654E-3</v>
      </c>
      <c r="I6746">
        <f t="shared" si="1158"/>
        <v>1.9429760362087939E-5</v>
      </c>
      <c r="J6746">
        <f t="shared" si="1159"/>
        <v>1.0544603951809334E-5</v>
      </c>
      <c r="K6746">
        <f t="shared" si="1160"/>
        <v>3.8896966673984372</v>
      </c>
      <c r="L6746">
        <f t="shared" si="1161"/>
        <v>9924.0044917112464</v>
      </c>
    </row>
    <row r="6747" spans="1:12" x14ac:dyDescent="0.25">
      <c r="A6747" s="1">
        <v>35314</v>
      </c>
      <c r="B6747">
        <v>655.67999299999997</v>
      </c>
      <c r="C6747">
        <f t="shared" si="1155"/>
        <v>1.4251497279321683E-4</v>
      </c>
      <c r="D6747">
        <f t="shared" si="1163"/>
        <v>842.04335432206017</v>
      </c>
      <c r="E6747">
        <f t="shared" si="1153"/>
        <v>-0.10864252052920209</v>
      </c>
      <c r="F6747">
        <f t="shared" si="1156"/>
        <v>4.1528967739461464E-3</v>
      </c>
      <c r="G6747">
        <f t="shared" si="1154"/>
        <v>3.0139620270458982E-4</v>
      </c>
      <c r="H6747">
        <f t="shared" si="1157"/>
        <v>3.8515005712415566E-3</v>
      </c>
      <c r="I6747">
        <f t="shared" si="1158"/>
        <v>1.4834056650274036E-5</v>
      </c>
      <c r="J6747">
        <f t="shared" si="1159"/>
        <v>1.4478976451358764E-5</v>
      </c>
      <c r="K6747">
        <f t="shared" si="1160"/>
        <v>4.1402059737266317</v>
      </c>
      <c r="L6747">
        <f t="shared" si="1161"/>
        <v>9930.8940459578807</v>
      </c>
    </row>
    <row r="6748" spans="1:12" x14ac:dyDescent="0.25">
      <c r="A6748" s="1">
        <v>35317</v>
      </c>
      <c r="B6748">
        <v>663.76000999999997</v>
      </c>
      <c r="C6748">
        <f t="shared" si="1155"/>
        <v>1.4251497279321683E-4</v>
      </c>
      <c r="D6748">
        <f t="shared" si="1163"/>
        <v>842.31971859257089</v>
      </c>
      <c r="E6748">
        <f t="shared" si="1153"/>
        <v>-0.10346588396037104</v>
      </c>
      <c r="F6748">
        <f t="shared" si="1156"/>
        <v>5.3191515416242119E-3</v>
      </c>
      <c r="G6748">
        <f t="shared" si="1154"/>
        <v>3.0139620270458982E-4</v>
      </c>
      <c r="H6748">
        <f t="shared" si="1157"/>
        <v>5.017755338919622E-3</v>
      </c>
      <c r="I6748">
        <f t="shared" si="1158"/>
        <v>2.517786864125637E-5</v>
      </c>
      <c r="J6748">
        <f t="shared" si="1159"/>
        <v>1.5848016836831305E-5</v>
      </c>
      <c r="K6748">
        <f t="shared" si="1160"/>
        <v>3.8129406384899651</v>
      </c>
      <c r="L6748">
        <f t="shared" si="1161"/>
        <v>9937.7883831485142</v>
      </c>
    </row>
    <row r="6749" spans="1:12" x14ac:dyDescent="0.25">
      <c r="A6749" s="1">
        <v>35318</v>
      </c>
      <c r="B6749">
        <v>663.80999799999995</v>
      </c>
      <c r="C6749">
        <f t="shared" si="1155"/>
        <v>1.4251497279321683E-4</v>
      </c>
      <c r="D6749">
        <f t="shared" si="1163"/>
        <v>842.59617356768683</v>
      </c>
      <c r="E6749">
        <f t="shared" si="1153"/>
        <v>-0.10357569329437899</v>
      </c>
      <c r="F6749">
        <f t="shared" si="1156"/>
        <v>3.2705638785213154E-5</v>
      </c>
      <c r="G6749">
        <f t="shared" si="1154"/>
        <v>3.0139620270458982E-4</v>
      </c>
      <c r="H6749">
        <f t="shared" si="1157"/>
        <v>-2.6869056391937667E-4</v>
      </c>
      <c r="I6749">
        <f t="shared" si="1158"/>
        <v>7.2194619139312634E-8</v>
      </c>
      <c r="J6749">
        <f t="shared" si="1159"/>
        <v>1.991061835040876E-5</v>
      </c>
      <c r="K6749">
        <f t="shared" si="1160"/>
        <v>4.4913771905604216</v>
      </c>
      <c r="L6749">
        <f t="shared" si="1161"/>
        <v>9944.6875066036137</v>
      </c>
    </row>
    <row r="6750" spans="1:12" x14ac:dyDescent="0.25">
      <c r="A6750" s="1">
        <v>35319</v>
      </c>
      <c r="B6750">
        <v>667.28002900000001</v>
      </c>
      <c r="C6750">
        <f t="shared" si="1155"/>
        <v>1.4251497279321683E-4</v>
      </c>
      <c r="D6750">
        <f t="shared" si="1163"/>
        <v>842.87271927717859</v>
      </c>
      <c r="E6750">
        <f t="shared" si="1153"/>
        <v>-0.10145387047084231</v>
      </c>
      <c r="F6750">
        <f t="shared" si="1156"/>
        <v>2.2643377963302846E-3</v>
      </c>
      <c r="G6750">
        <f t="shared" si="1154"/>
        <v>3.0139620270458982E-4</v>
      </c>
      <c r="H6750">
        <f t="shared" si="1157"/>
        <v>1.9629415936256948E-3</v>
      </c>
      <c r="I6750">
        <f t="shared" si="1158"/>
        <v>3.8531396999857826E-6</v>
      </c>
      <c r="J6750">
        <f t="shared" si="1159"/>
        <v>1.5210553794978803E-5</v>
      </c>
      <c r="K6750">
        <f t="shared" si="1160"/>
        <v>4.5011619152763664</v>
      </c>
      <c r="L6750">
        <f t="shared" si="1161"/>
        <v>9951.5914196459562</v>
      </c>
    </row>
    <row r="6751" spans="1:12" x14ac:dyDescent="0.25">
      <c r="A6751" s="1">
        <v>35320</v>
      </c>
      <c r="B6751">
        <v>671.15002400000003</v>
      </c>
      <c r="C6751">
        <f t="shared" si="1155"/>
        <v>1.4251497279321683E-4</v>
      </c>
      <c r="D6751">
        <f t="shared" si="1163"/>
        <v>843.14935575082507</v>
      </c>
      <c r="E6751">
        <f t="shared" si="1153"/>
        <v>-9.9084902451157308E-2</v>
      </c>
      <c r="F6751">
        <f t="shared" si="1156"/>
        <v>2.5114829924786086E-3</v>
      </c>
      <c r="G6751">
        <f t="shared" si="1154"/>
        <v>3.0139620270458982E-4</v>
      </c>
      <c r="H6751">
        <f t="shared" si="1157"/>
        <v>2.2100867897740187E-3</v>
      </c>
      <c r="I6751">
        <f t="shared" si="1158"/>
        <v>4.8844836183336277E-6</v>
      </c>
      <c r="J6751">
        <f t="shared" si="1159"/>
        <v>1.3061853412417343E-5</v>
      </c>
      <c r="K6751">
        <f t="shared" si="1160"/>
        <v>4.5169935959829282</v>
      </c>
      <c r="L6751">
        <f t="shared" si="1161"/>
        <v>9958.5001256006199</v>
      </c>
    </row>
    <row r="6752" spans="1:12" x14ac:dyDescent="0.25">
      <c r="A6752" s="1">
        <v>35321</v>
      </c>
      <c r="B6752">
        <v>680.53997800000002</v>
      </c>
      <c r="C6752">
        <f t="shared" si="1155"/>
        <v>1.4251497279321683E-4</v>
      </c>
      <c r="D6752">
        <f t="shared" si="1163"/>
        <v>843.42608301841562</v>
      </c>
      <c r="E6752">
        <f t="shared" si="1153"/>
        <v>-9.3193384764543197E-2</v>
      </c>
      <c r="F6752">
        <f t="shared" si="1156"/>
        <v>6.0340326594077176E-3</v>
      </c>
      <c r="G6752">
        <f t="shared" si="1154"/>
        <v>3.0139620270458982E-4</v>
      </c>
      <c r="H6752">
        <f t="shared" si="1157"/>
        <v>5.7326364567031277E-3</v>
      </c>
      <c r="I6752">
        <f t="shared" si="1158"/>
        <v>3.2863120744721791E-5</v>
      </c>
      <c r="J6752">
        <f t="shared" si="1159"/>
        <v>1.1870200383970771E-5</v>
      </c>
      <c r="K6752">
        <f t="shared" si="1160"/>
        <v>3.367531361937302</v>
      </c>
      <c r="L6752">
        <f t="shared" si="1161"/>
        <v>9965.4136277949965</v>
      </c>
    </row>
    <row r="6753" spans="1:12" x14ac:dyDescent="0.25">
      <c r="A6753" s="1">
        <v>35324</v>
      </c>
      <c r="B6753">
        <v>683.97997999999995</v>
      </c>
      <c r="C6753">
        <f t="shared" si="1155"/>
        <v>1.4251497279321683E-4</v>
      </c>
      <c r="D6753">
        <f t="shared" si="1163"/>
        <v>843.7029011097494</v>
      </c>
      <c r="E6753">
        <f t="shared" si="1153"/>
        <v>-9.1146152284204085E-2</v>
      </c>
      <c r="F6753">
        <f t="shared" si="1156"/>
        <v>2.1897474531322736E-3</v>
      </c>
      <c r="G6753">
        <f t="shared" si="1154"/>
        <v>3.0139620270458982E-4</v>
      </c>
      <c r="H6753">
        <f t="shared" si="1157"/>
        <v>1.8883512504276837E-3</v>
      </c>
      <c r="I6753">
        <f t="shared" si="1158"/>
        <v>3.5658704449917968E-6</v>
      </c>
      <c r="J6753">
        <f t="shared" si="1159"/>
        <v>1.9438947422683305E-5</v>
      </c>
      <c r="K6753">
        <f t="shared" si="1160"/>
        <v>4.4134576784779869</v>
      </c>
      <c r="L6753">
        <f t="shared" si="1161"/>
        <v>9972.3319295587844</v>
      </c>
    </row>
    <row r="6754" spans="1:12" x14ac:dyDescent="0.25">
      <c r="A6754" s="1">
        <v>35325</v>
      </c>
      <c r="B6754">
        <v>682.94000200000005</v>
      </c>
      <c r="C6754">
        <f t="shared" si="1155"/>
        <v>1.4251497279321683E-4</v>
      </c>
      <c r="D6754">
        <f t="shared" si="1163"/>
        <v>843.97981005463475</v>
      </c>
      <c r="E6754">
        <f t="shared" si="1153"/>
        <v>-9.1949505930503772E-2</v>
      </c>
      <c r="F6754">
        <f t="shared" si="1156"/>
        <v>-6.6083867350652525E-4</v>
      </c>
      <c r="G6754">
        <f t="shared" si="1154"/>
        <v>3.0139620270458982E-4</v>
      </c>
      <c r="H6754">
        <f t="shared" si="1157"/>
        <v>-9.6223487621111513E-4</v>
      </c>
      <c r="I6754">
        <f t="shared" si="1158"/>
        <v>9.2589595699702008E-7</v>
      </c>
      <c r="J6754">
        <f t="shared" si="1159"/>
        <v>1.5930062565578903E-5</v>
      </c>
      <c r="K6754">
        <f t="shared" si="1160"/>
        <v>4.575651441946377</v>
      </c>
      <c r="L6754">
        <f t="shared" si="1161"/>
        <v>9979.2550342239956</v>
      </c>
    </row>
    <row r="6755" spans="1:12" x14ac:dyDescent="0.25">
      <c r="A6755" s="1">
        <v>35326</v>
      </c>
      <c r="B6755">
        <v>681.46997099999999</v>
      </c>
      <c r="C6755">
        <f t="shared" si="1155"/>
        <v>1.4251497279321683E-4</v>
      </c>
      <c r="D6755">
        <f t="shared" si="1163"/>
        <v>844.25680988289105</v>
      </c>
      <c r="E6755">
        <f t="shared" si="1153"/>
        <v>-9.3027849006568353E-2</v>
      </c>
      <c r="F6755">
        <f t="shared" si="1156"/>
        <v>-9.3582810327141885E-4</v>
      </c>
      <c r="G6755">
        <f t="shared" si="1154"/>
        <v>3.0139620270458982E-4</v>
      </c>
      <c r="H6755">
        <f t="shared" si="1157"/>
        <v>-1.2372243059760087E-3</v>
      </c>
      <c r="I6755">
        <f t="shared" si="1158"/>
        <v>1.5307239832978164E-6</v>
      </c>
      <c r="J6755">
        <f t="shared" si="1159"/>
        <v>1.2685601619402023E-5</v>
      </c>
      <c r="K6755">
        <f t="shared" si="1160"/>
        <v>4.6582498107309078</v>
      </c>
      <c r="L6755">
        <f t="shared" si="1161"/>
        <v>9986.1829451249559</v>
      </c>
    </row>
    <row r="6756" spans="1:12" x14ac:dyDescent="0.25">
      <c r="A6756" s="1">
        <v>35327</v>
      </c>
      <c r="B6756">
        <v>683</v>
      </c>
      <c r="C6756">
        <f t="shared" si="1155"/>
        <v>1.4251497279321683E-4</v>
      </c>
      <c r="D6756">
        <f t="shared" si="1163"/>
        <v>844.53390062434687</v>
      </c>
      <c r="E6756">
        <f t="shared" si="1153"/>
        <v>-9.2196383687408456E-2</v>
      </c>
      <c r="F6756">
        <f t="shared" si="1156"/>
        <v>9.7398029195305824E-4</v>
      </c>
      <c r="G6756">
        <f t="shared" si="1154"/>
        <v>3.0139620270458982E-4</v>
      </c>
      <c r="H6756">
        <f t="shared" si="1157"/>
        <v>6.7258408924846837E-4</v>
      </c>
      <c r="I6756">
        <f t="shared" si="1158"/>
        <v>4.5236935711019164E-7</v>
      </c>
      <c r="J6756">
        <f t="shared" si="1159"/>
        <v>1.0600243515324879E-5</v>
      </c>
      <c r="K6756">
        <f t="shared" si="1160"/>
        <v>4.7870405717500395</v>
      </c>
      <c r="L6756">
        <f t="shared" si="1161"/>
        <v>9993.1156655983013</v>
      </c>
    </row>
    <row r="6757" spans="1:12" x14ac:dyDescent="0.25">
      <c r="A6757" s="1">
        <v>35328</v>
      </c>
      <c r="B6757">
        <v>687.03002900000001</v>
      </c>
      <c r="C6757">
        <f t="shared" si="1155"/>
        <v>1.4251497279321683E-4</v>
      </c>
      <c r="D6757">
        <f t="shared" si="1163"/>
        <v>844.81108230884047</v>
      </c>
      <c r="E6757">
        <f t="shared" si="1153"/>
        <v>-8.9783882539851145E-2</v>
      </c>
      <c r="F6757">
        <f t="shared" si="1156"/>
        <v>2.5550161203504729E-3</v>
      </c>
      <c r="G6757">
        <f t="shared" si="1154"/>
        <v>3.0139620270458982E-4</v>
      </c>
      <c r="H6757">
        <f t="shared" si="1157"/>
        <v>2.253619917645883E-3</v>
      </c>
      <c r="I6757">
        <f t="shared" si="1158"/>
        <v>5.0788027332102362E-6</v>
      </c>
      <c r="J6757">
        <f t="shared" si="1159"/>
        <v>8.8193521748767309E-6</v>
      </c>
      <c r="K6757">
        <f t="shared" si="1160"/>
        <v>4.6124074010445133</v>
      </c>
      <c r="L6757">
        <f t="shared" si="1161"/>
        <v>10000.053198982989</v>
      </c>
    </row>
    <row r="6758" spans="1:12" x14ac:dyDescent="0.25">
      <c r="A6758" s="1">
        <v>35331</v>
      </c>
      <c r="B6758">
        <v>686.47997999999995</v>
      </c>
      <c r="C6758">
        <f t="shared" si="1155"/>
        <v>1.4251497279321683E-4</v>
      </c>
      <c r="D6758">
        <f t="shared" si="1163"/>
        <v>845.08835496622078</v>
      </c>
      <c r="E6758">
        <f t="shared" si="1153"/>
        <v>-9.0274241003673428E-2</v>
      </c>
      <c r="F6758">
        <f t="shared" si="1156"/>
        <v>-3.4784349102867651E-4</v>
      </c>
      <c r="G6758">
        <f t="shared" si="1154"/>
        <v>3.0139620270458982E-4</v>
      </c>
      <c r="H6758">
        <f t="shared" si="1157"/>
        <v>-6.4923969373326638E-4</v>
      </c>
      <c r="I6758">
        <f t="shared" si="1158"/>
        <v>4.2151217991886556E-7</v>
      </c>
      <c r="J6758">
        <f t="shared" si="1159"/>
        <v>8.9642230187680776E-6</v>
      </c>
      <c r="K6758">
        <f t="shared" si="1160"/>
        <v>4.8686852243224239</v>
      </c>
      <c r="L6758">
        <f t="shared" si="1161"/>
        <v>10006.995548620293</v>
      </c>
    </row>
    <row r="6759" spans="1:12" x14ac:dyDescent="0.25">
      <c r="A6759" s="1">
        <v>35332</v>
      </c>
      <c r="B6759">
        <v>685.60998500000005</v>
      </c>
      <c r="C6759">
        <f t="shared" si="1155"/>
        <v>1.4251497279321683E-4</v>
      </c>
      <c r="D6759">
        <f t="shared" si="1163"/>
        <v>845.36571862634503</v>
      </c>
      <c r="E6759">
        <f t="shared" si="1153"/>
        <v>-9.0967498403065949E-2</v>
      </c>
      <c r="F6759">
        <f t="shared" si="1156"/>
        <v>-5.5074242659891581E-4</v>
      </c>
      <c r="G6759">
        <f t="shared" si="1154"/>
        <v>3.0139620270458982E-4</v>
      </c>
      <c r="H6759">
        <f t="shared" si="1157"/>
        <v>-8.5213862930350569E-4</v>
      </c>
      <c r="I6759">
        <f t="shared" si="1158"/>
        <v>7.2614024355125751E-7</v>
      </c>
      <c r="J6759">
        <f t="shared" si="1159"/>
        <v>7.6669635918436128E-6</v>
      </c>
      <c r="K6759">
        <f t="shared" si="1160"/>
        <v>4.9230012794656739</v>
      </c>
      <c r="L6759">
        <f t="shared" si="1161"/>
        <v>10013.942717853804</v>
      </c>
    </row>
    <row r="6760" spans="1:12" x14ac:dyDescent="0.25">
      <c r="A6760" s="1">
        <v>35333</v>
      </c>
      <c r="B6760">
        <v>685.830017</v>
      </c>
      <c r="C6760">
        <f t="shared" si="1155"/>
        <v>1.4251497279321683E-4</v>
      </c>
      <c r="D6760">
        <f t="shared" si="1163"/>
        <v>845.64317331908069</v>
      </c>
      <c r="E6760">
        <f t="shared" si="1153"/>
        <v>-9.0970658122807802E-2</v>
      </c>
      <c r="F6760">
        <f t="shared" si="1156"/>
        <v>1.3935525305175389E-4</v>
      </c>
      <c r="G6760">
        <f t="shared" si="1154"/>
        <v>3.0139620270458982E-4</v>
      </c>
      <c r="H6760">
        <f t="shared" si="1157"/>
        <v>-1.6204094965283593E-4</v>
      </c>
      <c r="I6760">
        <f t="shared" si="1158"/>
        <v>2.625726936439291E-8</v>
      </c>
      <c r="J6760">
        <f t="shared" si="1159"/>
        <v>6.8520136566995689E-6</v>
      </c>
      <c r="K6760">
        <f t="shared" si="1160"/>
        <v>5.0246294332379184</v>
      </c>
      <c r="L6760">
        <f t="shared" si="1161"/>
        <v>10020.894710029441</v>
      </c>
    </row>
    <row r="6761" spans="1:12" x14ac:dyDescent="0.25">
      <c r="A6761" s="1">
        <v>35334</v>
      </c>
      <c r="B6761">
        <v>685.85998500000005</v>
      </c>
      <c r="C6761">
        <f t="shared" si="1155"/>
        <v>1.4251497279321683E-4</v>
      </c>
      <c r="D6761">
        <f t="shared" si="1163"/>
        <v>845.92071907430557</v>
      </c>
      <c r="E6761">
        <f t="shared" si="1153"/>
        <v>-9.1094196596513299E-2</v>
      </c>
      <c r="F6761">
        <f t="shared" si="1156"/>
        <v>1.8976499087663967E-5</v>
      </c>
      <c r="G6761">
        <f t="shared" si="1154"/>
        <v>3.0139620270458982E-4</v>
      </c>
      <c r="H6761">
        <f t="shared" si="1157"/>
        <v>-2.8241970361692585E-4</v>
      </c>
      <c r="I6761">
        <f t="shared" si="1158"/>
        <v>7.9760888991072236E-8</v>
      </c>
      <c r="J6761">
        <f t="shared" si="1159"/>
        <v>6.0724307958354977E-6</v>
      </c>
      <c r="K6761">
        <f t="shared" si="1160"/>
        <v>5.0803697933298873</v>
      </c>
      <c r="L6761">
        <f t="shared" si="1161"/>
        <v>10027.851528495437</v>
      </c>
    </row>
    <row r="6762" spans="1:12" x14ac:dyDescent="0.25">
      <c r="A6762" s="1">
        <v>35335</v>
      </c>
      <c r="B6762">
        <v>686.19000200000005</v>
      </c>
      <c r="C6762">
        <f t="shared" si="1155"/>
        <v>1.4251497279321683E-4</v>
      </c>
      <c r="D6762">
        <f t="shared" si="1163"/>
        <v>846.198355921906</v>
      </c>
      <c r="E6762">
        <f t="shared" si="1153"/>
        <v>-9.1027791244017831E-2</v>
      </c>
      <c r="F6762">
        <f t="shared" si="1156"/>
        <v>2.0892032528863069E-4</v>
      </c>
      <c r="G6762">
        <f t="shared" si="1154"/>
        <v>3.0139620270458982E-4</v>
      </c>
      <c r="H6762">
        <f t="shared" si="1157"/>
        <v>-9.2475877415959128E-5</v>
      </c>
      <c r="I6762">
        <f t="shared" si="1158"/>
        <v>8.5517879038514998E-9</v>
      </c>
      <c r="J6762">
        <f t="shared" si="1159"/>
        <v>5.5437854035056912E-6</v>
      </c>
      <c r="K6762">
        <f t="shared" si="1160"/>
        <v>5.1317066741508937</v>
      </c>
      <c r="L6762">
        <f t="shared" si="1161"/>
        <v>10034.813176602356</v>
      </c>
    </row>
    <row r="6763" spans="1:12" x14ac:dyDescent="0.25">
      <c r="A6763" s="1">
        <v>35338</v>
      </c>
      <c r="B6763">
        <v>687.330017</v>
      </c>
      <c r="C6763">
        <f t="shared" si="1155"/>
        <v>1.4251497279321683E-4</v>
      </c>
      <c r="D6763">
        <f t="shared" si="1163"/>
        <v>846.47608389178004</v>
      </c>
      <c r="E6763">
        <f t="shared" si="1153"/>
        <v>-9.0449381394996919E-2</v>
      </c>
      <c r="F6763">
        <f t="shared" si="1156"/>
        <v>7.2092482181407291E-4</v>
      </c>
      <c r="G6763">
        <f t="shared" si="1154"/>
        <v>3.0139620270458982E-4</v>
      </c>
      <c r="H6763">
        <f t="shared" si="1157"/>
        <v>4.1952861910948309E-4</v>
      </c>
      <c r="I6763">
        <f t="shared" si="1158"/>
        <v>1.7600426225190973E-7</v>
      </c>
      <c r="J6763">
        <f t="shared" si="1159"/>
        <v>5.1530268998326096E-6</v>
      </c>
      <c r="K6763">
        <f t="shared" si="1160"/>
        <v>5.1519468459543329</v>
      </c>
      <c r="L6763">
        <f t="shared" si="1161"/>
        <v>10041.779657703084</v>
      </c>
    </row>
    <row r="6764" spans="1:12" x14ac:dyDescent="0.25">
      <c r="A6764" s="1">
        <v>35339</v>
      </c>
      <c r="B6764">
        <v>689.080017</v>
      </c>
      <c r="C6764">
        <f t="shared" si="1155"/>
        <v>1.4251497279321683E-4</v>
      </c>
      <c r="D6764">
        <f t="shared" si="1163"/>
        <v>846.75390301383447</v>
      </c>
      <c r="E6764">
        <f t="shared" si="1153"/>
        <v>-8.9487551391971731E-2</v>
      </c>
      <c r="F6764">
        <f t="shared" si="1156"/>
        <v>1.1043449758183499E-3</v>
      </c>
      <c r="G6764">
        <f t="shared" si="1154"/>
        <v>3.0139620270458982E-4</v>
      </c>
      <c r="H6764">
        <f t="shared" si="1157"/>
        <v>8.0294877311376002E-4</v>
      </c>
      <c r="I6764">
        <f t="shared" si="1158"/>
        <v>6.4472673224489251E-7</v>
      </c>
      <c r="J6764">
        <f t="shared" si="1159"/>
        <v>4.9302778608738583E-6</v>
      </c>
      <c r="K6764">
        <f t="shared" si="1160"/>
        <v>5.1257346503562786</v>
      </c>
      <c r="L6764">
        <f t="shared" si="1161"/>
        <v>10048.750975152838</v>
      </c>
    </row>
    <row r="6765" spans="1:12" x14ac:dyDescent="0.25">
      <c r="A6765" s="1">
        <v>35340</v>
      </c>
      <c r="B6765">
        <v>694.01000999999997</v>
      </c>
      <c r="C6765">
        <f t="shared" si="1155"/>
        <v>1.4251497279321683E-4</v>
      </c>
      <c r="D6765">
        <f t="shared" si="1163"/>
        <v>847.03181331798623</v>
      </c>
      <c r="E6765">
        <f t="shared" si="1153"/>
        <v>-8.6533987610994956E-2</v>
      </c>
      <c r="F6765">
        <f t="shared" si="1156"/>
        <v>3.0960787537699375E-3</v>
      </c>
      <c r="G6765">
        <f t="shared" si="1154"/>
        <v>3.0139620270458982E-4</v>
      </c>
      <c r="H6765">
        <f t="shared" si="1157"/>
        <v>2.7946825510653476E-3</v>
      </c>
      <c r="I6765">
        <f t="shared" si="1158"/>
        <v>7.8102505612291183E-6</v>
      </c>
      <c r="J6765">
        <f t="shared" si="1159"/>
        <v>4.9153855378153039E-6</v>
      </c>
      <c r="K6765">
        <f t="shared" si="1160"/>
        <v>4.3981618671838563</v>
      </c>
      <c r="L6765">
        <f t="shared" si="1161"/>
        <v>10055.727132309163</v>
      </c>
    </row>
    <row r="6766" spans="1:12" x14ac:dyDescent="0.25">
      <c r="A6766" s="1">
        <v>35341</v>
      </c>
      <c r="B6766">
        <v>692.78002900000001</v>
      </c>
      <c r="C6766">
        <f t="shared" si="1155"/>
        <v>1.4251497279321683E-4</v>
      </c>
      <c r="D6766">
        <f t="shared" si="1163"/>
        <v>847.30981483416247</v>
      </c>
      <c r="E6766">
        <f t="shared" si="1153"/>
        <v>-8.7446877458414285E-2</v>
      </c>
      <c r="F6766">
        <f t="shared" si="1156"/>
        <v>-7.7037487462572329E-4</v>
      </c>
      <c r="G6766">
        <f t="shared" si="1154"/>
        <v>3.0139620270458982E-4</v>
      </c>
      <c r="H6766">
        <f t="shared" si="1157"/>
        <v>-1.0717710773303132E-3</v>
      </c>
      <c r="I6766">
        <f t="shared" si="1158"/>
        <v>1.1486932422017801E-6</v>
      </c>
      <c r="J6766">
        <f t="shared" si="1159"/>
        <v>7.0566320688947211E-6</v>
      </c>
      <c r="K6766">
        <f t="shared" si="1160"/>
        <v>4.9304417592356558</v>
      </c>
      <c r="L6766">
        <f t="shared" si="1161"/>
        <v>10062.708132531932</v>
      </c>
    </row>
    <row r="6767" spans="1:12" x14ac:dyDescent="0.25">
      <c r="A6767" s="1">
        <v>35342</v>
      </c>
      <c r="B6767">
        <v>701.46002199999998</v>
      </c>
      <c r="C6767">
        <f t="shared" si="1155"/>
        <v>1.4251497279321683E-4</v>
      </c>
      <c r="D6767">
        <f t="shared" si="1163"/>
        <v>847.58790759229896</v>
      </c>
      <c r="E6767">
        <f t="shared" si="1153"/>
        <v>-8.2181827552826103E-2</v>
      </c>
      <c r="F6767">
        <f t="shared" si="1156"/>
        <v>5.4075648783817876E-3</v>
      </c>
      <c r="G6767">
        <f t="shared" si="1154"/>
        <v>3.0139620270458982E-4</v>
      </c>
      <c r="H6767">
        <f t="shared" si="1157"/>
        <v>5.1061686756771977E-3</v>
      </c>
      <c r="I6767">
        <f t="shared" si="1158"/>
        <v>2.6072958544467026E-5</v>
      </c>
      <c r="J6767">
        <f t="shared" si="1159"/>
        <v>6.5524453895125171E-6</v>
      </c>
      <c r="K6767">
        <f t="shared" si="1160"/>
        <v>3.0593381917736338</v>
      </c>
      <c r="L6767">
        <f t="shared" si="1161"/>
        <v>10069.693979183356</v>
      </c>
    </row>
    <row r="6768" spans="1:12" x14ac:dyDescent="0.25">
      <c r="A6768" s="1">
        <v>35345</v>
      </c>
      <c r="B6768">
        <v>703.34002699999996</v>
      </c>
      <c r="C6768">
        <f t="shared" si="1155"/>
        <v>1.4251497279321683E-4</v>
      </c>
      <c r="D6768">
        <f t="shared" si="1163"/>
        <v>847.86609162234174</v>
      </c>
      <c r="E6768">
        <f t="shared" si="1153"/>
        <v>-8.1161933276757914E-2</v>
      </c>
      <c r="F6768">
        <f t="shared" si="1156"/>
        <v>1.1624092488617954E-3</v>
      </c>
      <c r="G6768">
        <f t="shared" si="1154"/>
        <v>3.0139620270458982E-4</v>
      </c>
      <c r="H6768">
        <f t="shared" si="1157"/>
        <v>8.6101304615720554E-4</v>
      </c>
      <c r="I6768">
        <f t="shared" si="1158"/>
        <v>7.4134346565291016E-7</v>
      </c>
      <c r="J6768">
        <f t="shared" si="1159"/>
        <v>1.3684378085198474E-5</v>
      </c>
      <c r="K6768">
        <f t="shared" si="1160"/>
        <v>4.6536020795145872</v>
      </c>
      <c r="L6768">
        <f t="shared" si="1161"/>
        <v>10076.684675627976</v>
      </c>
    </row>
    <row r="6769" spans="1:12" x14ac:dyDescent="0.25">
      <c r="A6769" s="1">
        <v>35346</v>
      </c>
      <c r="B6769">
        <v>700.64001499999995</v>
      </c>
      <c r="C6769">
        <f t="shared" si="1155"/>
        <v>1.4251497279321683E-4</v>
      </c>
      <c r="D6769">
        <f t="shared" si="1163"/>
        <v>848.14436695424706</v>
      </c>
      <c r="E6769">
        <f t="shared" si="1153"/>
        <v>-8.2974844869395437E-2</v>
      </c>
      <c r="F6769">
        <f t="shared" si="1156"/>
        <v>-1.6703966198443609E-3</v>
      </c>
      <c r="G6769">
        <f t="shared" si="1154"/>
        <v>3.0139620270458982E-4</v>
      </c>
      <c r="H6769">
        <f t="shared" si="1157"/>
        <v>-1.9717928225489508E-3</v>
      </c>
      <c r="I6769">
        <f t="shared" si="1158"/>
        <v>3.8879669350555585E-6</v>
      </c>
      <c r="J6769">
        <f t="shared" si="1159"/>
        <v>1.1061076264718071E-5</v>
      </c>
      <c r="K6769">
        <f t="shared" si="1160"/>
        <v>4.6113506563878897</v>
      </c>
      <c r="L6769">
        <f t="shared" si="1161"/>
        <v>10083.680225232671</v>
      </c>
    </row>
    <row r="6770" spans="1:12" x14ac:dyDescent="0.25">
      <c r="A6770" s="1">
        <v>35347</v>
      </c>
      <c r="B6770">
        <v>696.73999000000003</v>
      </c>
      <c r="C6770">
        <f t="shared" si="1155"/>
        <v>1.4251497279321683E-4</v>
      </c>
      <c r="D6770">
        <f t="shared" si="1163"/>
        <v>848.42273361798004</v>
      </c>
      <c r="E6770">
        <f t="shared" si="1153"/>
        <v>-8.5541559027165981E-2</v>
      </c>
      <c r="F6770">
        <f t="shared" si="1156"/>
        <v>-2.4241991849773825E-3</v>
      </c>
      <c r="G6770">
        <f t="shared" si="1154"/>
        <v>3.0139620270458982E-4</v>
      </c>
      <c r="H6770">
        <f t="shared" si="1157"/>
        <v>-2.7255953876819724E-3</v>
      </c>
      <c r="I6770">
        <f t="shared" si="1158"/>
        <v>7.4288702173532415E-6</v>
      </c>
      <c r="J6770">
        <f t="shared" si="1159"/>
        <v>1.0172981751214927E-5</v>
      </c>
      <c r="K6770">
        <f t="shared" si="1160"/>
        <v>4.4638215948781799</v>
      </c>
      <c r="L6770">
        <f t="shared" si="1161"/>
        <v>10090.680631366655</v>
      </c>
    </row>
    <row r="6771" spans="1:12" x14ac:dyDescent="0.25">
      <c r="A6771" s="1">
        <v>35348</v>
      </c>
      <c r="B6771">
        <v>694.60998500000005</v>
      </c>
      <c r="C6771">
        <f t="shared" si="1155"/>
        <v>1.4251497279321683E-4</v>
      </c>
      <c r="D6771">
        <f t="shared" si="1163"/>
        <v>848.70119164351706</v>
      </c>
      <c r="E6771">
        <f t="shared" si="1153"/>
        <v>-8.7013789969637045E-2</v>
      </c>
      <c r="F6771">
        <f t="shared" si="1156"/>
        <v>-1.3297159696779026E-3</v>
      </c>
      <c r="G6771">
        <f t="shared" si="1154"/>
        <v>3.0139620270458982E-4</v>
      </c>
      <c r="H6771">
        <f t="shared" si="1157"/>
        <v>-1.6311121723824925E-3</v>
      </c>
      <c r="I6771">
        <f t="shared" si="1158"/>
        <v>2.660526918894334E-6</v>
      </c>
      <c r="J6771">
        <f t="shared" si="1159"/>
        <v>1.0615707758444737E-5</v>
      </c>
      <c r="K6771">
        <f t="shared" si="1160"/>
        <v>4.6823385025282773</v>
      </c>
      <c r="L6771">
        <f t="shared" si="1161"/>
        <v>10097.685897401483</v>
      </c>
    </row>
    <row r="6772" spans="1:12" x14ac:dyDescent="0.25">
      <c r="A6772" s="1">
        <v>35349</v>
      </c>
      <c r="B6772">
        <v>700.65997300000004</v>
      </c>
      <c r="C6772">
        <f t="shared" si="1155"/>
        <v>1.4251497279321683E-4</v>
      </c>
      <c r="D6772">
        <f t="shared" si="1163"/>
        <v>848.97974106084371</v>
      </c>
      <c r="E6772">
        <f t="shared" si="1153"/>
        <v>-8.3390018918803488E-2</v>
      </c>
      <c r="F6772">
        <f t="shared" si="1156"/>
        <v>3.7662860236267193E-3</v>
      </c>
      <c r="G6772">
        <f t="shared" si="1154"/>
        <v>3.0139620270458982E-4</v>
      </c>
      <c r="H6772">
        <f t="shared" si="1157"/>
        <v>3.4648898209221294E-3</v>
      </c>
      <c r="I6772">
        <f t="shared" si="1158"/>
        <v>1.2005461471129785E-5</v>
      </c>
      <c r="J6772">
        <f t="shared" si="1159"/>
        <v>9.4932194221508104E-6</v>
      </c>
      <c r="K6772">
        <f t="shared" si="1160"/>
        <v>4.2312101395689528</v>
      </c>
      <c r="L6772">
        <f t="shared" si="1161"/>
        <v>10104.696026711052</v>
      </c>
    </row>
    <row r="6773" spans="1:12" x14ac:dyDescent="0.25">
      <c r="A6773" s="1">
        <v>35352</v>
      </c>
      <c r="B6773">
        <v>703.53997800000002</v>
      </c>
      <c r="C6773">
        <f t="shared" si="1155"/>
        <v>1.4251497279321683E-4</v>
      </c>
      <c r="D6773">
        <f t="shared" si="1163"/>
        <v>849.25838189995534</v>
      </c>
      <c r="E6773">
        <f t="shared" si="1153"/>
        <v>-8.1751061057493857E-2</v>
      </c>
      <c r="F6773">
        <f t="shared" si="1156"/>
        <v>1.781472834102793E-3</v>
      </c>
      <c r="G6773">
        <f t="shared" si="1154"/>
        <v>3.0139620270458982E-4</v>
      </c>
      <c r="H6773">
        <f t="shared" si="1157"/>
        <v>1.4800766313982031E-3</v>
      </c>
      <c r="I6773">
        <f t="shared" si="1158"/>
        <v>2.1906268348110527E-6</v>
      </c>
      <c r="J6773">
        <f t="shared" si="1159"/>
        <v>1.1514994700071697E-5</v>
      </c>
      <c r="K6773">
        <f t="shared" si="1160"/>
        <v>4.6718710908151984</v>
      </c>
      <c r="L6773">
        <f t="shared" si="1161"/>
        <v>10111.711022671596</v>
      </c>
    </row>
    <row r="6774" spans="1:12" x14ac:dyDescent="0.25">
      <c r="A6774" s="1">
        <v>35353</v>
      </c>
      <c r="B6774">
        <v>702.57000700000003</v>
      </c>
      <c r="C6774">
        <f t="shared" si="1155"/>
        <v>1.4251497279321683E-4</v>
      </c>
      <c r="D6774">
        <f t="shared" si="1163"/>
        <v>849.53711419085801</v>
      </c>
      <c r="E6774">
        <f t="shared" si="1153"/>
        <v>-8.2492751235952788E-2</v>
      </c>
      <c r="F6774">
        <f t="shared" si="1156"/>
        <v>-5.9917520566532545E-4</v>
      </c>
      <c r="G6774">
        <f t="shared" si="1154"/>
        <v>3.0139620270458982E-4</v>
      </c>
      <c r="H6774">
        <f t="shared" si="1157"/>
        <v>-9.0057140836991532E-4</v>
      </c>
      <c r="I6774">
        <f t="shared" si="1158"/>
        <v>8.1102886157337283E-7</v>
      </c>
      <c r="J6774">
        <f t="shared" si="1159"/>
        <v>9.9804697706091105E-6</v>
      </c>
      <c r="K6774">
        <f t="shared" si="1160"/>
        <v>4.7978708696128241</v>
      </c>
      <c r="L6774">
        <f t="shared" si="1161"/>
        <v>10118.730888661699</v>
      </c>
    </row>
    <row r="6775" spans="1:12" x14ac:dyDescent="0.25">
      <c r="A6775" s="1">
        <v>35354</v>
      </c>
      <c r="B6775">
        <v>704.40997300000004</v>
      </c>
      <c r="C6775">
        <f t="shared" si="1155"/>
        <v>1.4251497279321683E-4</v>
      </c>
      <c r="D6775">
        <f t="shared" si="1163"/>
        <v>849.81593796356606</v>
      </c>
      <c r="E6775">
        <f t="shared" si="1153"/>
        <v>-8.1499375794414242E-2</v>
      </c>
      <c r="F6775">
        <f t="shared" si="1156"/>
        <v>1.1358904143321524E-3</v>
      </c>
      <c r="G6775">
        <f t="shared" si="1154"/>
        <v>3.0139620270458982E-4</v>
      </c>
      <c r="H6775">
        <f t="shared" si="1157"/>
        <v>8.3449421162756256E-4</v>
      </c>
      <c r="I6775">
        <f t="shared" si="1158"/>
        <v>6.9638058923990717E-7</v>
      </c>
      <c r="J6775">
        <f t="shared" si="1159"/>
        <v>8.4940005865142393E-6</v>
      </c>
      <c r="K6775">
        <f t="shared" si="1160"/>
        <v>4.8781441981820093</v>
      </c>
      <c r="L6775">
        <f t="shared" si="1161"/>
        <v>10125.755628062287</v>
      </c>
    </row>
    <row r="6776" spans="1:12" x14ac:dyDescent="0.25">
      <c r="A6776" s="1">
        <v>35355</v>
      </c>
      <c r="B6776">
        <v>706.98999000000003</v>
      </c>
      <c r="C6776">
        <f t="shared" si="1155"/>
        <v>1.4251497279321683E-4</v>
      </c>
      <c r="D6776">
        <f t="shared" si="1163"/>
        <v>850.09485324810441</v>
      </c>
      <c r="E6776">
        <f t="shared" si="1153"/>
        <v>-8.0054121993311522E-2</v>
      </c>
      <c r="F6776">
        <f t="shared" si="1156"/>
        <v>1.5877687738963253E-3</v>
      </c>
      <c r="G6776">
        <f t="shared" si="1154"/>
        <v>3.0139620270458982E-4</v>
      </c>
      <c r="H6776">
        <f t="shared" si="1157"/>
        <v>1.2863725711917354E-3</v>
      </c>
      <c r="I6776">
        <f t="shared" si="1158"/>
        <v>1.6547543919144365E-6</v>
      </c>
      <c r="J6776">
        <f t="shared" si="1159"/>
        <v>7.4209460769521271E-6</v>
      </c>
      <c r="K6776">
        <f t="shared" si="1160"/>
        <v>4.8751713244479182</v>
      </c>
      <c r="L6776">
        <f t="shared" si="1161"/>
        <v>10132.785244256635</v>
      </c>
    </row>
    <row r="6777" spans="1:12" x14ac:dyDescent="0.25">
      <c r="A6777" s="1">
        <v>35356</v>
      </c>
      <c r="B6777">
        <v>710.82000700000003</v>
      </c>
      <c r="C6777">
        <f t="shared" si="1155"/>
        <v>1.4251497279321683E-4</v>
      </c>
      <c r="D6777">
        <f t="shared" si="1163"/>
        <v>850.37386007450789</v>
      </c>
      <c r="E6777">
        <f t="shared" si="1153"/>
        <v>-7.7850258680914219E-2</v>
      </c>
      <c r="F6777">
        <f t="shared" si="1156"/>
        <v>2.3463782851904647E-3</v>
      </c>
      <c r="G6777">
        <f t="shared" si="1154"/>
        <v>3.0139620270458982E-4</v>
      </c>
      <c r="H6777">
        <f t="shared" si="1157"/>
        <v>2.0449820824858748E-3</v>
      </c>
      <c r="I6777">
        <f t="shared" si="1158"/>
        <v>4.1819517176882651E-6</v>
      </c>
      <c r="J6777">
        <f t="shared" si="1159"/>
        <v>6.958958690206685E-6</v>
      </c>
      <c r="K6777">
        <f t="shared" si="1160"/>
        <v>4.7183293002747764</v>
      </c>
      <c r="L6777">
        <f t="shared" si="1161"/>
        <v>10139.819740630363</v>
      </c>
    </row>
    <row r="6778" spans="1:12" x14ac:dyDescent="0.25">
      <c r="A6778" s="1">
        <v>35359</v>
      </c>
      <c r="B6778">
        <v>709.84997599999997</v>
      </c>
      <c r="C6778">
        <f t="shared" si="1155"/>
        <v>1.4251497279321683E-4</v>
      </c>
      <c r="D6778">
        <f t="shared" si="1163"/>
        <v>850.65295847282027</v>
      </c>
      <c r="E6778">
        <f t="shared" si="1153"/>
        <v>-7.8585844783646053E-2</v>
      </c>
      <c r="F6778">
        <f t="shared" si="1156"/>
        <v>-5.930711299386715E-4</v>
      </c>
      <c r="G6778">
        <f t="shared" si="1154"/>
        <v>3.0139620270458982E-4</v>
      </c>
      <c r="H6778">
        <f t="shared" si="1157"/>
        <v>-8.9446733264326138E-4</v>
      </c>
      <c r="I6778">
        <f t="shared" si="1158"/>
        <v>8.0007180916595079E-7</v>
      </c>
      <c r="J6778">
        <f t="shared" si="1159"/>
        <v>7.395020930405627E-6</v>
      </c>
      <c r="K6778">
        <f t="shared" si="1160"/>
        <v>4.9343179786245042</v>
      </c>
      <c r="L6778">
        <f t="shared" si="1161"/>
        <v>10146.859120571446</v>
      </c>
    </row>
    <row r="6779" spans="1:12" x14ac:dyDescent="0.25">
      <c r="A6779" s="1">
        <v>35360</v>
      </c>
      <c r="B6779">
        <v>706.57000700000003</v>
      </c>
      <c r="C6779">
        <f t="shared" si="1155"/>
        <v>1.4251497279321683E-4</v>
      </c>
      <c r="D6779">
        <f t="shared" si="1163"/>
        <v>850.93214847309696</v>
      </c>
      <c r="E6779">
        <f t="shared" si="1153"/>
        <v>-8.0739733502634525E-2</v>
      </c>
      <c r="F6779">
        <f t="shared" si="1156"/>
        <v>-2.0113737461953107E-3</v>
      </c>
      <c r="G6779">
        <f t="shared" si="1154"/>
        <v>3.0139620270458982E-4</v>
      </c>
      <c r="H6779">
        <f t="shared" si="1157"/>
        <v>-2.3127699488999006E-3</v>
      </c>
      <c r="I6779">
        <f t="shared" si="1158"/>
        <v>5.3489048365344489E-6</v>
      </c>
      <c r="J6779">
        <f t="shared" si="1159"/>
        <v>6.6842015016791533E-6</v>
      </c>
      <c r="K6779">
        <f t="shared" si="1160"/>
        <v>4.6388278982730498</v>
      </c>
      <c r="L6779">
        <f t="shared" si="1161"/>
        <v>10153.903387470209</v>
      </c>
    </row>
    <row r="6780" spans="1:12" x14ac:dyDescent="0.25">
      <c r="A6780" s="1">
        <v>35361</v>
      </c>
      <c r="B6780">
        <v>707.27002000000005</v>
      </c>
      <c r="C6780">
        <f t="shared" si="1155"/>
        <v>1.4251497279321683E-4</v>
      </c>
      <c r="D6780">
        <f t="shared" si="1163"/>
        <v>851.21143010540231</v>
      </c>
      <c r="E6780">
        <f t="shared" si="1153"/>
        <v>-8.0452197264263337E-2</v>
      </c>
      <c r="F6780">
        <f t="shared" si="1156"/>
        <v>4.3005121116435063E-4</v>
      </c>
      <c r="G6780">
        <f t="shared" si="1154"/>
        <v>3.0139620270458982E-4</v>
      </c>
      <c r="H6780">
        <f t="shared" si="1157"/>
        <v>1.2865500845976081E-4</v>
      </c>
      <c r="I6780">
        <f t="shared" si="1158"/>
        <v>1.6552111201781126E-8</v>
      </c>
      <c r="J6780">
        <f t="shared" si="1159"/>
        <v>7.5534529811666141E-6</v>
      </c>
      <c r="K6780">
        <f t="shared" si="1160"/>
        <v>4.9767186769696101</v>
      </c>
      <c r="L6780">
        <f t="shared" si="1161"/>
        <v>10160.952544719332</v>
      </c>
    </row>
    <row r="6781" spans="1:12" x14ac:dyDescent="0.25">
      <c r="A6781" s="1">
        <v>35362</v>
      </c>
      <c r="B6781">
        <v>702.28997800000002</v>
      </c>
      <c r="C6781">
        <f t="shared" si="1155"/>
        <v>1.4251497279321683E-4</v>
      </c>
      <c r="D6781">
        <f t="shared" si="1163"/>
        <v>851.49080339981049</v>
      </c>
      <c r="E6781">
        <f t="shared" si="1153"/>
        <v>-8.3663490809656071E-2</v>
      </c>
      <c r="F6781">
        <f t="shared" si="1156"/>
        <v>-3.0687785725995731E-3</v>
      </c>
      <c r="G6781">
        <f t="shared" si="1154"/>
        <v>3.0139620270458982E-4</v>
      </c>
      <c r="H6781">
        <f t="shared" si="1157"/>
        <v>-3.370174775304163E-3</v>
      </c>
      <c r="I6781">
        <f t="shared" si="1158"/>
        <v>1.1358078016096466E-5</v>
      </c>
      <c r="J6781">
        <f t="shared" si="1159"/>
        <v>6.5596273448155393E-6</v>
      </c>
      <c r="K6781">
        <f t="shared" si="1160"/>
        <v>4.1825935016539422</v>
      </c>
      <c r="L6781">
        <f t="shared" si="1161"/>
        <v>10168.006595713847</v>
      </c>
    </row>
    <row r="6782" spans="1:12" x14ac:dyDescent="0.25">
      <c r="A6782" s="1">
        <v>35363</v>
      </c>
      <c r="B6782">
        <v>700.919983</v>
      </c>
      <c r="C6782">
        <f t="shared" si="1155"/>
        <v>1.4251497279321683E-4</v>
      </c>
      <c r="D6782">
        <f t="shared" si="1163"/>
        <v>851.77026838640654</v>
      </c>
      <c r="E6782">
        <f t="shared" si="1153"/>
        <v>-8.4654034907556852E-2</v>
      </c>
      <c r="F6782">
        <f t="shared" si="1156"/>
        <v>-8.4802912510717476E-4</v>
      </c>
      <c r="G6782">
        <f t="shared" si="1154"/>
        <v>3.0139620270458982E-4</v>
      </c>
      <c r="H6782">
        <f t="shared" si="1157"/>
        <v>-1.1494253278117646E-3</v>
      </c>
      <c r="I6782">
        <f t="shared" si="1158"/>
        <v>1.3211785842151826E-6</v>
      </c>
      <c r="J6782">
        <f t="shared" si="1159"/>
        <v>9.2708353101135124E-6</v>
      </c>
      <c r="K6782">
        <f t="shared" si="1160"/>
        <v>4.8041254434002836</v>
      </c>
      <c r="L6782">
        <f t="shared" si="1161"/>
        <v>10175.065543851146</v>
      </c>
    </row>
    <row r="6783" spans="1:12" x14ac:dyDescent="0.25">
      <c r="A6783" s="1">
        <v>35366</v>
      </c>
      <c r="B6783">
        <v>697.26000999999997</v>
      </c>
      <c r="C6783">
        <f t="shared" si="1155"/>
        <v>1.4251497279321683E-4</v>
      </c>
      <c r="D6783">
        <f t="shared" si="1163"/>
        <v>852.0498250952835</v>
      </c>
      <c r="E6783">
        <f t="shared" si="1153"/>
        <v>-8.7070233835666588E-2</v>
      </c>
      <c r="F6783">
        <f t="shared" si="1156"/>
        <v>-2.2736839553161303E-3</v>
      </c>
      <c r="G6783">
        <f t="shared" si="1154"/>
        <v>3.0139620270458982E-4</v>
      </c>
      <c r="H6783">
        <f t="shared" si="1157"/>
        <v>-2.5750801580207202E-3</v>
      </c>
      <c r="I6783">
        <f t="shared" si="1158"/>
        <v>6.6310378202320177E-6</v>
      </c>
      <c r="J6783">
        <f t="shared" si="1159"/>
        <v>8.1513506183447456E-6</v>
      </c>
      <c r="K6783">
        <f t="shared" si="1160"/>
        <v>4.5329801985383362</v>
      </c>
      <c r="L6783">
        <f t="shared" si="1161"/>
        <v>10182.12939253098</v>
      </c>
    </row>
    <row r="6784" spans="1:12" x14ac:dyDescent="0.25">
      <c r="A6784" s="1">
        <v>35367</v>
      </c>
      <c r="B6784">
        <v>701.5</v>
      </c>
      <c r="C6784">
        <f t="shared" si="1155"/>
        <v>1.4251497279321683E-4</v>
      </c>
      <c r="D6784">
        <f t="shared" si="1163"/>
        <v>852.32947355654528</v>
      </c>
      <c r="E6784">
        <f t="shared" si="1153"/>
        <v>-8.4579831242776571E-2</v>
      </c>
      <c r="F6784">
        <f t="shared" si="1156"/>
        <v>2.6329175656836235E-3</v>
      </c>
      <c r="G6784">
        <f t="shared" si="1154"/>
        <v>3.0139620270458982E-4</v>
      </c>
      <c r="H6784">
        <f t="shared" si="1157"/>
        <v>2.3315213629790336E-3</v>
      </c>
      <c r="I6784">
        <f t="shared" si="1158"/>
        <v>5.4359918660276108E-6</v>
      </c>
      <c r="J6784">
        <f t="shared" si="1159"/>
        <v>8.9635785980573413E-6</v>
      </c>
      <c r="K6784">
        <f t="shared" si="1160"/>
        <v>4.5890053210666935</v>
      </c>
      <c r="L6784">
        <f t="shared" si="1161"/>
        <v>10189.198145155457</v>
      </c>
    </row>
    <row r="6785" spans="1:12" x14ac:dyDescent="0.25">
      <c r="A6785" s="1">
        <v>35368</v>
      </c>
      <c r="B6785">
        <v>700.90002400000003</v>
      </c>
      <c r="C6785">
        <f t="shared" si="1155"/>
        <v>1.4251497279321683E-4</v>
      </c>
      <c r="D6785">
        <f t="shared" si="1163"/>
        <v>852.60921380030572</v>
      </c>
      <c r="E6785">
        <f t="shared" si="1153"/>
        <v>-8.5093946725427472E-2</v>
      </c>
      <c r="F6785">
        <f t="shared" si="1156"/>
        <v>-3.7160050985773907E-4</v>
      </c>
      <c r="G6785">
        <f t="shared" si="1154"/>
        <v>3.0139620270458982E-4</v>
      </c>
      <c r="H6785">
        <f t="shared" si="1157"/>
        <v>-6.7299671256232894E-4</v>
      </c>
      <c r="I6785">
        <f t="shared" si="1158"/>
        <v>4.5292457511970199E-7</v>
      </c>
      <c r="J6785">
        <f t="shared" si="1159"/>
        <v>9.1722533198551196E-6</v>
      </c>
      <c r="K6785">
        <f t="shared" si="1160"/>
        <v>4.8560353245869852</v>
      </c>
      <c r="L6785">
        <f t="shared" si="1161"/>
        <v>10196.271805129047</v>
      </c>
    </row>
    <row r="6786" spans="1:12" x14ac:dyDescent="0.25">
      <c r="A6786" s="1">
        <v>35369</v>
      </c>
      <c r="B6786">
        <v>705.27002000000005</v>
      </c>
      <c r="C6786">
        <f t="shared" si="1155"/>
        <v>1.4251497279321683E-4</v>
      </c>
      <c r="D6786">
        <f t="shared" ref="D6786:D6849" si="1164">POWER(10,LOG(D6785)+$C6786)</f>
        <v>852.88904585668763</v>
      </c>
      <c r="E6786">
        <f t="shared" ref="E6786:E6849" si="1165">LOG(B6786) - LOG(D6786)</f>
        <v>-8.2537113540831264E-2</v>
      </c>
      <c r="F6786">
        <f t="shared" si="1156"/>
        <v>2.6993481573893696E-3</v>
      </c>
      <c r="G6786">
        <f t="shared" ref="G6786:G6849" si="1166">S$4</f>
        <v>3.0139620270458982E-4</v>
      </c>
      <c r="H6786">
        <f t="shared" si="1157"/>
        <v>2.3979519546847797E-3</v>
      </c>
      <c r="I6786">
        <f t="shared" si="1158"/>
        <v>5.7501735769765556E-6</v>
      </c>
      <c r="J6786">
        <f t="shared" si="1159"/>
        <v>7.8217513182656634E-6</v>
      </c>
      <c r="K6786">
        <f t="shared" si="1160"/>
        <v>4.5927866670532502</v>
      </c>
      <c r="L6786">
        <f t="shared" si="1161"/>
        <v>10203.35037585859</v>
      </c>
    </row>
    <row r="6787" spans="1:12" x14ac:dyDescent="0.25">
      <c r="A6787" s="1">
        <v>35370</v>
      </c>
      <c r="B6787">
        <v>703.77002000000005</v>
      </c>
      <c r="C6787">
        <f t="shared" ref="C6787:C6850" si="1167">P$5</f>
        <v>1.4251497279321683E-4</v>
      </c>
      <c r="D6787">
        <f t="shared" si="1164"/>
        <v>853.1689697558254</v>
      </c>
      <c r="E6787">
        <f t="shared" si="1165"/>
        <v>-8.3604289205229332E-2</v>
      </c>
      <c r="F6787">
        <f t="shared" ref="F6787:F6850" si="1168">LOG(B6787)-LOG(B6786)</f>
        <v>-9.2466069160490605E-4</v>
      </c>
      <c r="G6787">
        <f t="shared" si="1166"/>
        <v>3.0139620270458982E-4</v>
      </c>
      <c r="H6787">
        <f t="shared" si="1157"/>
        <v>-1.2260568943094959E-3</v>
      </c>
      <c r="I6787">
        <f t="shared" si="1158"/>
        <v>1.5032155080838465E-6</v>
      </c>
      <c r="J6787">
        <f t="shared" si="1159"/>
        <v>8.4687759353826706E-6</v>
      </c>
      <c r="K6787">
        <f t="shared" si="1160"/>
        <v>4.8318732961914961</v>
      </c>
      <c r="L6787">
        <f t="shared" si="1161"/>
        <v>10210.433860753283</v>
      </c>
    </row>
    <row r="6788" spans="1:12" x14ac:dyDescent="0.25">
      <c r="A6788" s="1">
        <v>35373</v>
      </c>
      <c r="B6788">
        <v>706.72997999999995</v>
      </c>
      <c r="C6788">
        <f t="shared" si="1167"/>
        <v>1.4251497279321683E-4</v>
      </c>
      <c r="D6788">
        <f t="shared" si="1164"/>
        <v>853.44898552786219</v>
      </c>
      <c r="E6788">
        <f t="shared" si="1165"/>
        <v>-8.1924051704899359E-2</v>
      </c>
      <c r="F6788">
        <f t="shared" si="1168"/>
        <v>1.8227524731231348E-3</v>
      </c>
      <c r="G6788">
        <f t="shared" si="1166"/>
        <v>3.0139620270458982E-4</v>
      </c>
      <c r="H6788">
        <f t="shared" ref="H6788:H6851" si="1169">F6788-G6788</f>
        <v>1.5213562704185449E-3</v>
      </c>
      <c r="I6788">
        <f t="shared" ref="I6788:I6851" si="1170">H6788*H6788</f>
        <v>2.314524901541825E-6</v>
      </c>
      <c r="J6788">
        <f t="shared" ref="J6788:J6851" si="1171">S$7+S$5*I6787+S$6*J6787</f>
        <v>7.645596177085996E-6</v>
      </c>
      <c r="K6788">
        <f t="shared" ref="K6788:K6851" si="1172">-0.5*LN(2*PI()*J6788)-I6788/2/J6788</f>
        <v>4.8203885646902922</v>
      </c>
      <c r="L6788">
        <f t="shared" ref="L6788:L6851" si="1173">POWER(10,LOG(L6787)+$G6788)</f>
        <v>10217.522263224693</v>
      </c>
    </row>
    <row r="6789" spans="1:12" x14ac:dyDescent="0.25">
      <c r="A6789" s="1">
        <v>35374</v>
      </c>
      <c r="B6789">
        <v>714.14001499999995</v>
      </c>
      <c r="C6789">
        <f t="shared" si="1167"/>
        <v>1.4251497279321683E-4</v>
      </c>
      <c r="D6789">
        <f t="shared" si="1164"/>
        <v>853.7290932029523</v>
      </c>
      <c r="E6789">
        <f t="shared" si="1165"/>
        <v>-7.7536713139651603E-2</v>
      </c>
      <c r="F6789">
        <f t="shared" si="1168"/>
        <v>4.5298535380413618E-3</v>
      </c>
      <c r="G6789">
        <f t="shared" si="1166"/>
        <v>3.0139620270458982E-4</v>
      </c>
      <c r="H6789">
        <f t="shared" si="1169"/>
        <v>4.2284573353367719E-3</v>
      </c>
      <c r="I6789">
        <f t="shared" si="1170"/>
        <v>1.7879851436763355E-5</v>
      </c>
      <c r="J6789">
        <f t="shared" si="1171"/>
        <v>7.3140414059640505E-6</v>
      </c>
      <c r="K6789">
        <f t="shared" si="1172"/>
        <v>3.7716224594511116</v>
      </c>
      <c r="L6789">
        <f t="shared" si="1173"/>
        <v>10224.615586686758</v>
      </c>
    </row>
    <row r="6790" spans="1:12" x14ac:dyDescent="0.25">
      <c r="A6790" s="1">
        <v>35375</v>
      </c>
      <c r="B6790">
        <v>724.59002699999996</v>
      </c>
      <c r="C6790">
        <f t="shared" si="1167"/>
        <v>1.4251497279321683E-4</v>
      </c>
      <c r="D6790">
        <f t="shared" si="1164"/>
        <v>854.00929281125798</v>
      </c>
      <c r="E6790">
        <f t="shared" si="1165"/>
        <v>-7.1370244179394415E-2</v>
      </c>
      <c r="F6790">
        <f t="shared" si="1168"/>
        <v>6.3089839330507935E-3</v>
      </c>
      <c r="G6790">
        <f t="shared" si="1166"/>
        <v>3.0139620270458982E-4</v>
      </c>
      <c r="H6790">
        <f t="shared" si="1169"/>
        <v>6.0075877303462036E-3</v>
      </c>
      <c r="I6790">
        <f t="shared" si="1170"/>
        <v>3.6091110337806251E-5</v>
      </c>
      <c r="J6790">
        <f t="shared" si="1171"/>
        <v>1.1756308468861667E-5</v>
      </c>
      <c r="K6790">
        <f t="shared" si="1172"/>
        <v>3.2216539331242822</v>
      </c>
      <c r="L6790">
        <f t="shared" si="1173"/>
        <v>10231.713834555781</v>
      </c>
    </row>
    <row r="6791" spans="1:12" x14ac:dyDescent="0.25">
      <c r="A6791" s="1">
        <v>35376</v>
      </c>
      <c r="B6791">
        <v>727.65002400000003</v>
      </c>
      <c r="C6791">
        <f t="shared" si="1167"/>
        <v>1.4251497279321683E-4</v>
      </c>
      <c r="D6791">
        <f t="shared" si="1164"/>
        <v>854.28958438295251</v>
      </c>
      <c r="E6791">
        <f t="shared" si="1165"/>
        <v>-6.9682563410676579E-2</v>
      </c>
      <c r="F6791">
        <f t="shared" si="1168"/>
        <v>1.8301957415114423E-3</v>
      </c>
      <c r="G6791">
        <f t="shared" si="1166"/>
        <v>3.0139620270458982E-4</v>
      </c>
      <c r="H6791">
        <f t="shared" si="1169"/>
        <v>1.5287995388068524E-3</v>
      </c>
      <c r="I6791">
        <f t="shared" si="1170"/>
        <v>2.3372280298560447E-6</v>
      </c>
      <c r="J6791">
        <f t="shared" si="1171"/>
        <v>2.0328664272876613E-5</v>
      </c>
      <c r="K6791">
        <f t="shared" si="1172"/>
        <v>4.4253147634840291</v>
      </c>
      <c r="L6791">
        <f t="shared" si="1173"/>
        <v>10238.817010250441</v>
      </c>
    </row>
    <row r="6792" spans="1:12" x14ac:dyDescent="0.25">
      <c r="A6792" s="1">
        <v>35377</v>
      </c>
      <c r="B6792">
        <v>730.82000700000003</v>
      </c>
      <c r="C6792">
        <f t="shared" si="1167"/>
        <v>1.4251497279321683E-4</v>
      </c>
      <c r="D6792">
        <f t="shared" si="1164"/>
        <v>854.56996794821873</v>
      </c>
      <c r="E6792">
        <f t="shared" si="1165"/>
        <v>-6.7937198258038567E-2</v>
      </c>
      <c r="F6792">
        <f t="shared" si="1168"/>
        <v>1.8878801254311739E-3</v>
      </c>
      <c r="G6792">
        <f t="shared" si="1166"/>
        <v>3.0139620270458982E-4</v>
      </c>
      <c r="H6792">
        <f t="shared" si="1169"/>
        <v>1.586483922726584E-3</v>
      </c>
      <c r="I6792">
        <f t="shared" si="1170"/>
        <v>2.5169312370699299E-6</v>
      </c>
      <c r="J6792">
        <f t="shared" si="1171"/>
        <v>1.6182792142040275E-5</v>
      </c>
      <c r="K6792">
        <f t="shared" si="1172"/>
        <v>4.5190768470498259</v>
      </c>
      <c r="L6792">
        <f t="shared" si="1173"/>
        <v>10245.925117191789</v>
      </c>
    </row>
    <row r="6793" spans="1:12" x14ac:dyDescent="0.25">
      <c r="A6793" s="1">
        <v>35380</v>
      </c>
      <c r="B6793">
        <v>731.86999500000002</v>
      </c>
      <c r="C6793">
        <f t="shared" si="1167"/>
        <v>1.4251497279321683E-4</v>
      </c>
      <c r="D6793">
        <f t="shared" si="1164"/>
        <v>854.85044353724891</v>
      </c>
      <c r="E6793">
        <f t="shared" si="1165"/>
        <v>-6.7456198922033028E-2</v>
      </c>
      <c r="F6793">
        <f t="shared" si="1168"/>
        <v>6.2351430879870051E-4</v>
      </c>
      <c r="G6793">
        <f t="shared" si="1166"/>
        <v>3.0139620270458982E-4</v>
      </c>
      <c r="H6793">
        <f t="shared" si="1169"/>
        <v>3.2211810609411069E-4</v>
      </c>
      <c r="I6793">
        <f t="shared" si="1170"/>
        <v>1.0376007427365675E-7</v>
      </c>
      <c r="J6793">
        <f t="shared" si="1171"/>
        <v>1.3339942778144331E-5</v>
      </c>
      <c r="K6793">
        <f t="shared" si="1172"/>
        <v>4.68954629534724</v>
      </c>
      <c r="L6793">
        <f t="shared" si="1173"/>
        <v>10253.038158803249</v>
      </c>
    </row>
    <row r="6794" spans="1:12" x14ac:dyDescent="0.25">
      <c r="A6794" s="1">
        <v>35381</v>
      </c>
      <c r="B6794">
        <v>729.55999799999995</v>
      </c>
      <c r="C6794">
        <f t="shared" si="1167"/>
        <v>1.4251497279321683E-4</v>
      </c>
      <c r="D6794">
        <f t="shared" si="1164"/>
        <v>855.13101118024656</v>
      </c>
      <c r="E6794">
        <f t="shared" si="1165"/>
        <v>-6.8971642862494686E-2</v>
      </c>
      <c r="F6794">
        <f t="shared" si="1168"/>
        <v>-1.3729289676684964E-3</v>
      </c>
      <c r="G6794">
        <f t="shared" si="1166"/>
        <v>3.0139620270458982E-4</v>
      </c>
      <c r="H6794">
        <f t="shared" si="1169"/>
        <v>-1.6743251703730862E-3</v>
      </c>
      <c r="I6794">
        <f t="shared" si="1170"/>
        <v>2.8033647761448645E-6</v>
      </c>
      <c r="J6794">
        <f t="shared" si="1171"/>
        <v>1.0628959351639981E-5</v>
      </c>
      <c r="K6794">
        <f t="shared" si="1172"/>
        <v>4.6751516944936906</v>
      </c>
      <c r="L6794">
        <f t="shared" si="1173"/>
        <v>10260.156138510623</v>
      </c>
    </row>
    <row r="6795" spans="1:12" x14ac:dyDescent="0.25">
      <c r="A6795" s="1">
        <v>35382</v>
      </c>
      <c r="B6795">
        <v>731.13000499999998</v>
      </c>
      <c r="C6795">
        <f t="shared" si="1167"/>
        <v>1.4251497279321683E-4</v>
      </c>
      <c r="D6795">
        <f t="shared" si="1164"/>
        <v>855.41167090742442</v>
      </c>
      <c r="E6795">
        <f t="shared" si="1165"/>
        <v>-6.8180563934017169E-2</v>
      </c>
      <c r="F6795">
        <f t="shared" si="1168"/>
        <v>9.3359390127067954E-4</v>
      </c>
      <c r="G6795">
        <f t="shared" si="1166"/>
        <v>3.0139620270458982E-4</v>
      </c>
      <c r="H6795">
        <f t="shared" si="1169"/>
        <v>6.3219769856608966E-4</v>
      </c>
      <c r="I6795">
        <f t="shared" si="1170"/>
        <v>3.9967393007226037E-7</v>
      </c>
      <c r="J6795">
        <f t="shared" si="1171"/>
        <v>9.5453697213797417E-6</v>
      </c>
      <c r="K6795">
        <f t="shared" si="1172"/>
        <v>4.8398531631447481</v>
      </c>
      <c r="L6795">
        <f t="shared" si="1173"/>
        <v>10267.279059742094</v>
      </c>
    </row>
    <row r="6796" spans="1:12" x14ac:dyDescent="0.25">
      <c r="A6796" s="1">
        <v>35383</v>
      </c>
      <c r="B6796">
        <v>735.88000499999998</v>
      </c>
      <c r="C6796">
        <f t="shared" si="1167"/>
        <v>1.4251497279321683E-4</v>
      </c>
      <c r="D6796">
        <f t="shared" si="1164"/>
        <v>855.69242274900512</v>
      </c>
      <c r="E6796">
        <f t="shared" si="1165"/>
        <v>-6.5510683648334123E-2</v>
      </c>
      <c r="F6796">
        <f t="shared" si="1168"/>
        <v>2.812395258476208E-3</v>
      </c>
      <c r="G6796">
        <f t="shared" si="1166"/>
        <v>3.0139620270458982E-4</v>
      </c>
      <c r="H6796">
        <f t="shared" si="1169"/>
        <v>2.5109990557716181E-3</v>
      </c>
      <c r="I6796">
        <f t="shared" si="1170"/>
        <v>6.3051162580859581E-6</v>
      </c>
      <c r="J6796">
        <f t="shared" si="1171"/>
        <v>8.0664657835855029E-6</v>
      </c>
      <c r="K6796">
        <f t="shared" si="1172"/>
        <v>4.5541363013081311</v>
      </c>
      <c r="L6796">
        <f t="shared" si="1173"/>
        <v>10274.406925928219</v>
      </c>
    </row>
    <row r="6797" spans="1:12" x14ac:dyDescent="0.25">
      <c r="A6797" s="1">
        <v>35384</v>
      </c>
      <c r="B6797">
        <v>737.61999500000002</v>
      </c>
      <c r="C6797">
        <f t="shared" si="1167"/>
        <v>1.4251497279321683E-4</v>
      </c>
      <c r="D6797">
        <f t="shared" si="1164"/>
        <v>855.97326673522207</v>
      </c>
      <c r="E6797">
        <f t="shared" si="1165"/>
        <v>-6.462752043068809E-2</v>
      </c>
      <c r="F6797">
        <f t="shared" si="1168"/>
        <v>1.0256781904396384E-3</v>
      </c>
      <c r="G6797">
        <f t="shared" si="1166"/>
        <v>3.0139620270458982E-4</v>
      </c>
      <c r="H6797">
        <f t="shared" si="1169"/>
        <v>7.242819877350485E-4</v>
      </c>
      <c r="I6797">
        <f t="shared" si="1170"/>
        <v>5.2458439775743292E-7</v>
      </c>
      <c r="J6797">
        <f t="shared" si="1171"/>
        <v>8.8064005223262763E-6</v>
      </c>
      <c r="K6797">
        <f t="shared" si="1172"/>
        <v>4.8712930825463863</v>
      </c>
      <c r="L6797">
        <f t="shared" si="1173"/>
        <v>10281.539740501945</v>
      </c>
    </row>
    <row r="6798" spans="1:12" x14ac:dyDescent="0.25">
      <c r="A6798" s="1">
        <v>35387</v>
      </c>
      <c r="B6798">
        <v>737.02002000000005</v>
      </c>
      <c r="C6798">
        <f t="shared" si="1167"/>
        <v>1.4251497279321683E-4</v>
      </c>
      <c r="D6798">
        <f t="shared" si="1164"/>
        <v>856.25420289631688</v>
      </c>
      <c r="E6798">
        <f t="shared" si="1165"/>
        <v>-6.5123431274348054E-2</v>
      </c>
      <c r="F6798">
        <f t="shared" si="1168"/>
        <v>-3.533958708663576E-4</v>
      </c>
      <c r="G6798">
        <f t="shared" si="1166"/>
        <v>3.0139620270458982E-4</v>
      </c>
      <c r="H6798">
        <f t="shared" si="1169"/>
        <v>-6.5479207357094747E-4</v>
      </c>
      <c r="I6798">
        <f t="shared" si="1170"/>
        <v>4.2875265961134109E-7</v>
      </c>
      <c r="J6798">
        <f t="shared" si="1171"/>
        <v>7.5876399684807786E-6</v>
      </c>
      <c r="K6798">
        <f t="shared" si="1172"/>
        <v>4.9473030832260969</v>
      </c>
      <c r="L6798">
        <f t="shared" si="1173"/>
        <v>10288.677506898592</v>
      </c>
    </row>
    <row r="6799" spans="1:12" x14ac:dyDescent="0.25">
      <c r="A6799" s="1">
        <v>35388</v>
      </c>
      <c r="B6799">
        <v>742.15997300000004</v>
      </c>
      <c r="C6799">
        <f t="shared" si="1167"/>
        <v>1.4251497279321683E-4</v>
      </c>
      <c r="D6799">
        <f t="shared" si="1164"/>
        <v>856.53523126254197</v>
      </c>
      <c r="E6799">
        <f t="shared" si="1165"/>
        <v>-6.2247703409400668E-2</v>
      </c>
      <c r="F6799">
        <f t="shared" si="1168"/>
        <v>3.018242837740992E-3</v>
      </c>
      <c r="G6799">
        <f t="shared" si="1166"/>
        <v>3.0139620270458982E-4</v>
      </c>
      <c r="H6799">
        <f t="shared" si="1169"/>
        <v>2.7168466350364021E-3</v>
      </c>
      <c r="I6799">
        <f t="shared" si="1170"/>
        <v>7.3812556383086209E-6</v>
      </c>
      <c r="J6799">
        <f t="shared" si="1171"/>
        <v>6.7072894570973651E-6</v>
      </c>
      <c r="K6799">
        <f t="shared" si="1172"/>
        <v>4.4869779667677836</v>
      </c>
      <c r="L6799">
        <f t="shared" si="1173"/>
        <v>10295.820228555875</v>
      </c>
    </row>
    <row r="6800" spans="1:12" x14ac:dyDescent="0.25">
      <c r="A6800" s="1">
        <v>35389</v>
      </c>
      <c r="B6800">
        <v>743.95001200000002</v>
      </c>
      <c r="C6800">
        <f t="shared" si="1167"/>
        <v>1.4251497279321683E-4</v>
      </c>
      <c r="D6800">
        <f t="shared" si="1164"/>
        <v>856.81635186415974</v>
      </c>
      <c r="E6800">
        <f t="shared" si="1165"/>
        <v>-6.1343991058638192E-2</v>
      </c>
      <c r="F6800">
        <f t="shared" si="1168"/>
        <v>1.0462273235556374E-3</v>
      </c>
      <c r="G6800">
        <f t="shared" si="1166"/>
        <v>3.0139620270458982E-4</v>
      </c>
      <c r="H6800">
        <f t="shared" si="1169"/>
        <v>7.4483112085104754E-4</v>
      </c>
      <c r="I6800">
        <f t="shared" si="1170"/>
        <v>5.5477339858822778E-7</v>
      </c>
      <c r="J6800">
        <f t="shared" si="1171"/>
        <v>8.1798561060338941E-6</v>
      </c>
      <c r="K6800">
        <f t="shared" si="1172"/>
        <v>4.9040685150594427</v>
      </c>
      <c r="L6800">
        <f t="shared" si="1173"/>
        <v>10302.967908913888</v>
      </c>
    </row>
    <row r="6801" spans="1:12" x14ac:dyDescent="0.25">
      <c r="A6801" s="1">
        <v>35390</v>
      </c>
      <c r="B6801">
        <v>742.75</v>
      </c>
      <c r="C6801">
        <f t="shared" si="1167"/>
        <v>1.4251497279321683E-4</v>
      </c>
      <c r="D6801">
        <f t="shared" si="1164"/>
        <v>857.09756473144171</v>
      </c>
      <c r="E6801">
        <f t="shared" si="1165"/>
        <v>-6.2187600668939691E-2</v>
      </c>
      <c r="F6801">
        <f t="shared" si="1168"/>
        <v>-7.0109463750833712E-4</v>
      </c>
      <c r="G6801">
        <f t="shared" si="1166"/>
        <v>3.0139620270458982E-4</v>
      </c>
      <c r="H6801">
        <f t="shared" si="1169"/>
        <v>-1.002490840212927E-3</v>
      </c>
      <c r="I6801">
        <f t="shared" si="1170"/>
        <v>1.0049878847108203E-6</v>
      </c>
      <c r="J6801">
        <f t="shared" si="1171"/>
        <v>7.1589249644051889E-6</v>
      </c>
      <c r="K6801">
        <f t="shared" si="1172"/>
        <v>4.9344455761988648</v>
      </c>
      <c r="L6801">
        <f t="shared" si="1173"/>
        <v>10310.120551415117</v>
      </c>
    </row>
    <row r="6802" spans="1:12" x14ac:dyDescent="0.25">
      <c r="A6802" s="1">
        <v>35391</v>
      </c>
      <c r="B6802">
        <v>748.72997999999995</v>
      </c>
      <c r="C6802">
        <f t="shared" si="1167"/>
        <v>1.4251497279321683E-4</v>
      </c>
      <c r="D6802">
        <f t="shared" si="1164"/>
        <v>857.37886989467086</v>
      </c>
      <c r="E6802">
        <f t="shared" si="1165"/>
        <v>-5.8847552996216468E-2</v>
      </c>
      <c r="F6802">
        <f t="shared" si="1168"/>
        <v>3.4825626455163849E-3</v>
      </c>
      <c r="G6802">
        <f t="shared" si="1166"/>
        <v>3.0139620270458982E-4</v>
      </c>
      <c r="H6802">
        <f t="shared" si="1169"/>
        <v>3.1811664428117951E-3</v>
      </c>
      <c r="I6802">
        <f t="shared" si="1170"/>
        <v>1.011981993687185E-5</v>
      </c>
      <c r="J6802">
        <f t="shared" si="1171"/>
        <v>6.5807680272867333E-6</v>
      </c>
      <c r="K6802">
        <f t="shared" si="1172"/>
        <v>4.2778474842856085</v>
      </c>
      <c r="L6802">
        <f t="shared" si="1173"/>
        <v>10317.278159504438</v>
      </c>
    </row>
    <row r="6803" spans="1:12" x14ac:dyDescent="0.25">
      <c r="A6803" s="1">
        <v>35394</v>
      </c>
      <c r="B6803">
        <v>757.03002900000001</v>
      </c>
      <c r="C6803">
        <f t="shared" si="1167"/>
        <v>1.4251497279321683E-4</v>
      </c>
      <c r="D6803">
        <f t="shared" si="1164"/>
        <v>857.66026738413927</v>
      </c>
      <c r="E6803">
        <f t="shared" si="1165"/>
        <v>-5.4202184152456923E-2</v>
      </c>
      <c r="F6803">
        <f t="shared" si="1168"/>
        <v>4.7878838165527071E-3</v>
      </c>
      <c r="G6803">
        <f t="shared" si="1166"/>
        <v>3.0139620270458982E-4</v>
      </c>
      <c r="H6803">
        <f t="shared" si="1169"/>
        <v>4.4864876138481172E-3</v>
      </c>
      <c r="I6803">
        <f t="shared" si="1170"/>
        <v>2.0128571109212572E-5</v>
      </c>
      <c r="J6803">
        <f t="shared" si="1171"/>
        <v>8.9137845912830316E-6</v>
      </c>
      <c r="K6803">
        <f t="shared" si="1172"/>
        <v>3.7659474274476175</v>
      </c>
      <c r="L6803">
        <f t="shared" si="1173"/>
        <v>10324.440736629114</v>
      </c>
    </row>
    <row r="6804" spans="1:12" x14ac:dyDescent="0.25">
      <c r="A6804" s="1">
        <v>35395</v>
      </c>
      <c r="B6804">
        <v>755.96002199999998</v>
      </c>
      <c r="C6804">
        <f t="shared" si="1167"/>
        <v>1.4251497279321683E-4</v>
      </c>
      <c r="D6804">
        <f t="shared" si="1164"/>
        <v>857.94175723014905</v>
      </c>
      <c r="E6804">
        <f t="shared" si="1165"/>
        <v>-5.4958977074882398E-2</v>
      </c>
      <c r="F6804">
        <f t="shared" si="1168"/>
        <v>-6.1427794963231364E-4</v>
      </c>
      <c r="G6804">
        <f t="shared" si="1166"/>
        <v>3.0139620270458982E-4</v>
      </c>
      <c r="H6804">
        <f t="shared" si="1169"/>
        <v>-9.1567415233690351E-4</v>
      </c>
      <c r="I6804">
        <f t="shared" si="1170"/>
        <v>8.3845915325790677E-7</v>
      </c>
      <c r="J6804">
        <f t="shared" si="1171"/>
        <v>1.35493255401732E-5</v>
      </c>
      <c r="K6804">
        <f t="shared" si="1172"/>
        <v>4.654707368293308</v>
      </c>
      <c r="L6804">
        <f t="shared" si="1173"/>
        <v>10331.608286238792</v>
      </c>
    </row>
    <row r="6805" spans="1:12" x14ac:dyDescent="0.25">
      <c r="A6805" s="1">
        <v>35396</v>
      </c>
      <c r="B6805">
        <v>755</v>
      </c>
      <c r="C6805">
        <f t="shared" si="1167"/>
        <v>1.4251497279321683E-4</v>
      </c>
      <c r="D6805">
        <f t="shared" si="1164"/>
        <v>858.22333946301296</v>
      </c>
      <c r="E6805">
        <f t="shared" si="1165"/>
        <v>-5.565336940662613E-2</v>
      </c>
      <c r="F6805">
        <f t="shared" si="1168"/>
        <v>-5.518773589501258E-4</v>
      </c>
      <c r="G6805">
        <f t="shared" si="1166"/>
        <v>3.0139620270458982E-4</v>
      </c>
      <c r="H6805">
        <f t="shared" si="1169"/>
        <v>-8.5327356165471567E-4</v>
      </c>
      <c r="I6805">
        <f t="shared" si="1170"/>
        <v>7.2807577101892383E-7</v>
      </c>
      <c r="J6805">
        <f t="shared" si="1171"/>
        <v>1.0995873880519386E-5</v>
      </c>
      <c r="K6805">
        <f t="shared" si="1172"/>
        <v>4.7569499238110895</v>
      </c>
      <c r="L6805">
        <f t="shared" si="1173"/>
        <v>10338.780811785558</v>
      </c>
    </row>
    <row r="6806" spans="1:12" x14ac:dyDescent="0.25">
      <c r="A6806" s="1">
        <v>35398</v>
      </c>
      <c r="B6806">
        <v>757.02002000000005</v>
      </c>
      <c r="C6806">
        <f t="shared" si="1167"/>
        <v>1.4251497279321683E-4</v>
      </c>
      <c r="D6806">
        <f t="shared" si="1164"/>
        <v>858.50501411305231</v>
      </c>
      <c r="E6806">
        <f t="shared" si="1165"/>
        <v>-5.4635471091680543E-2</v>
      </c>
      <c r="F6806">
        <f t="shared" si="1168"/>
        <v>1.1604132877391926E-3</v>
      </c>
      <c r="G6806">
        <f t="shared" si="1166"/>
        <v>3.0139620270458982E-4</v>
      </c>
      <c r="H6806">
        <f t="shared" si="1169"/>
        <v>8.5901708503460274E-4</v>
      </c>
      <c r="I6806">
        <f t="shared" si="1170"/>
        <v>7.3791035238134591E-7</v>
      </c>
      <c r="J6806">
        <f t="shared" si="1171"/>
        <v>9.1785763360167706E-6</v>
      </c>
      <c r="K6806">
        <f t="shared" si="1172"/>
        <v>4.8401832614754801</v>
      </c>
      <c r="L6806">
        <f t="shared" si="1173"/>
        <v>10345.958316723847</v>
      </c>
    </row>
    <row r="6807" spans="1:12" x14ac:dyDescent="0.25">
      <c r="A6807" s="1">
        <v>35401</v>
      </c>
      <c r="B6807">
        <v>756.55999799999995</v>
      </c>
      <c r="C6807">
        <f t="shared" si="1167"/>
        <v>1.4251497279321683E-4</v>
      </c>
      <c r="D6807">
        <f t="shared" si="1164"/>
        <v>858.78678121059909</v>
      </c>
      <c r="E6807">
        <f t="shared" si="1165"/>
        <v>-5.5041976101247503E-2</v>
      </c>
      <c r="F6807">
        <f t="shared" si="1168"/>
        <v>-2.6399003677335386E-4</v>
      </c>
      <c r="G6807">
        <f t="shared" si="1166"/>
        <v>3.0139620270458982E-4</v>
      </c>
      <c r="H6807">
        <f t="shared" si="1169"/>
        <v>-5.6538623947794374E-4</v>
      </c>
      <c r="I6807">
        <f t="shared" si="1170"/>
        <v>3.1966159979101074E-7</v>
      </c>
      <c r="J6807">
        <f t="shared" si="1171"/>
        <v>7.9117444228824097E-6</v>
      </c>
      <c r="K6807">
        <f t="shared" si="1172"/>
        <v>4.9344408858810844</v>
      </c>
      <c r="L6807">
        <f t="shared" si="1173"/>
        <v>10353.140804510509</v>
      </c>
    </row>
    <row r="6808" spans="1:12" x14ac:dyDescent="0.25">
      <c r="A6808" s="1">
        <v>35402</v>
      </c>
      <c r="B6808">
        <v>748.28002900000001</v>
      </c>
      <c r="C6808">
        <f t="shared" si="1167"/>
        <v>1.4251497279321683E-4</v>
      </c>
      <c r="D6808">
        <f t="shared" si="1164"/>
        <v>859.06864078599506</v>
      </c>
      <c r="E6808">
        <f t="shared" si="1165"/>
        <v>-5.9963711551471288E-2</v>
      </c>
      <c r="F6808">
        <f t="shared" si="1168"/>
        <v>-4.7792204774306235E-3</v>
      </c>
      <c r="G6808">
        <f t="shared" si="1166"/>
        <v>3.0139620270458982E-4</v>
      </c>
      <c r="H6808">
        <f t="shared" si="1169"/>
        <v>-5.0806166801352134E-3</v>
      </c>
      <c r="I6808">
        <f t="shared" si="1170"/>
        <v>2.5812665850468156E-5</v>
      </c>
      <c r="J6808">
        <f t="shared" si="1171"/>
        <v>6.9009905458169594E-6</v>
      </c>
      <c r="K6808">
        <f t="shared" si="1172"/>
        <v>3.1527697168748383</v>
      </c>
      <c r="L6808">
        <f t="shared" si="1173"/>
        <v>10360.328278604793</v>
      </c>
    </row>
    <row r="6809" spans="1:12" x14ac:dyDescent="0.25">
      <c r="A6809" s="1">
        <v>35403</v>
      </c>
      <c r="B6809">
        <v>745.09997599999997</v>
      </c>
      <c r="C6809">
        <f t="shared" si="1167"/>
        <v>1.4251497279321683E-4</v>
      </c>
      <c r="D6809">
        <f t="shared" si="1164"/>
        <v>859.35059286959131</v>
      </c>
      <c r="E6809">
        <f t="shared" si="1165"/>
        <v>-6.1955831518219817E-2</v>
      </c>
      <c r="F6809">
        <f t="shared" si="1168"/>
        <v>-1.8496049939553671E-3</v>
      </c>
      <c r="G6809">
        <f t="shared" si="1166"/>
        <v>3.0139620270458982E-4</v>
      </c>
      <c r="H6809">
        <f t="shared" si="1169"/>
        <v>-2.151001196659957E-3</v>
      </c>
      <c r="I6809">
        <f t="shared" si="1170"/>
        <v>4.6268061480325669E-6</v>
      </c>
      <c r="J6809">
        <f t="shared" si="1171"/>
        <v>1.3849753833307163E-5</v>
      </c>
      <c r="K6809">
        <f t="shared" si="1172"/>
        <v>4.5076473346450943</v>
      </c>
      <c r="L6809">
        <f t="shared" si="1173"/>
        <v>10367.520742468349</v>
      </c>
    </row>
    <row r="6810" spans="1:12" x14ac:dyDescent="0.25">
      <c r="A6810" s="1">
        <v>35404</v>
      </c>
      <c r="B6810">
        <v>744.38000499999998</v>
      </c>
      <c r="C6810">
        <f t="shared" si="1167"/>
        <v>1.4251497279321683E-4</v>
      </c>
      <c r="D6810">
        <f t="shared" si="1164"/>
        <v>859.63263749175042</v>
      </c>
      <c r="E6810">
        <f t="shared" si="1165"/>
        <v>-6.2518196990208885E-2</v>
      </c>
      <c r="F6810">
        <f t="shared" si="1168"/>
        <v>-4.1985049919590622E-4</v>
      </c>
      <c r="G6810">
        <f t="shared" si="1166"/>
        <v>3.0139620270458982E-4</v>
      </c>
      <c r="H6810">
        <f t="shared" si="1169"/>
        <v>-7.212467019004961E-4</v>
      </c>
      <c r="I6810">
        <f t="shared" si="1170"/>
        <v>5.2019680500234307E-7</v>
      </c>
      <c r="J6810">
        <f t="shared" si="1171"/>
        <v>1.2343348435333104E-5</v>
      </c>
      <c r="K6810">
        <f t="shared" si="1172"/>
        <v>4.7111861324056141</v>
      </c>
      <c r="L6810">
        <f t="shared" si="1173"/>
        <v>10374.71819956523</v>
      </c>
    </row>
    <row r="6811" spans="1:12" x14ac:dyDescent="0.25">
      <c r="A6811" s="1">
        <v>35405</v>
      </c>
      <c r="B6811">
        <v>739.59997599999997</v>
      </c>
      <c r="C6811">
        <f t="shared" si="1167"/>
        <v>1.4251497279321683E-4</v>
      </c>
      <c r="D6811">
        <f t="shared" si="1164"/>
        <v>859.91477468284427</v>
      </c>
      <c r="E6811">
        <f t="shared" si="1165"/>
        <v>-6.5458522478283321E-2</v>
      </c>
      <c r="F6811">
        <f t="shared" si="1168"/>
        <v>-2.7978105152812738E-3</v>
      </c>
      <c r="G6811">
        <f t="shared" si="1166"/>
        <v>3.0139620270458982E-4</v>
      </c>
      <c r="H6811">
        <f t="shared" si="1169"/>
        <v>-3.0992067179858637E-3</v>
      </c>
      <c r="I6811">
        <f t="shared" si="1170"/>
        <v>9.6050822808087079E-6</v>
      </c>
      <c r="J6811">
        <f t="shared" si="1171"/>
        <v>1.0057664330469857E-5</v>
      </c>
      <c r="K6811">
        <f t="shared" si="1172"/>
        <v>4.3571486252965324</v>
      </c>
      <c r="L6811">
        <f t="shared" si="1173"/>
        <v>10381.920653361896</v>
      </c>
    </row>
    <row r="6812" spans="1:12" x14ac:dyDescent="0.25">
      <c r="A6812" s="1">
        <v>35408</v>
      </c>
      <c r="B6812">
        <v>749.76000999999997</v>
      </c>
      <c r="C6812">
        <f t="shared" si="1167"/>
        <v>1.4251497279321683E-4</v>
      </c>
      <c r="D6812">
        <f t="shared" si="1164"/>
        <v>860.19700447325454</v>
      </c>
      <c r="E6812">
        <f t="shared" si="1165"/>
        <v>-5.9675653136052276E-2</v>
      </c>
      <c r="F6812">
        <f t="shared" si="1168"/>
        <v>5.9253843150242069E-3</v>
      </c>
      <c r="G6812">
        <f t="shared" si="1166"/>
        <v>3.0139620270458982E-4</v>
      </c>
      <c r="H6812">
        <f t="shared" si="1169"/>
        <v>5.6239881123196171E-3</v>
      </c>
      <c r="I6812">
        <f t="shared" si="1170"/>
        <v>3.1629242287512371E-5</v>
      </c>
      <c r="J6812">
        <f t="shared" si="1171"/>
        <v>1.1188602490383159E-5</v>
      </c>
      <c r="K6812">
        <f t="shared" si="1172"/>
        <v>3.3679108039507426</v>
      </c>
      <c r="L6812">
        <f t="shared" si="1173"/>
        <v>10389.128107327213</v>
      </c>
    </row>
    <row r="6813" spans="1:12" x14ac:dyDescent="0.25">
      <c r="A6813" s="1">
        <v>35409</v>
      </c>
      <c r="B6813">
        <v>747.53997800000002</v>
      </c>
      <c r="C6813">
        <f t="shared" si="1167"/>
        <v>1.4251497279321683E-4</v>
      </c>
      <c r="D6813">
        <f t="shared" si="1164"/>
        <v>860.4793268933737</v>
      </c>
      <c r="E6813">
        <f t="shared" si="1165"/>
        <v>-6.1106017386204581E-2</v>
      </c>
      <c r="F6813">
        <f t="shared" si="1168"/>
        <v>-1.2878492773586991E-3</v>
      </c>
      <c r="G6813">
        <f t="shared" si="1166"/>
        <v>3.0139620270458982E-4</v>
      </c>
      <c r="H6813">
        <f t="shared" si="1169"/>
        <v>-1.589245480063289E-3</v>
      </c>
      <c r="I6813">
        <f t="shared" si="1170"/>
        <v>2.5257011959015942E-6</v>
      </c>
      <c r="J6813">
        <f t="shared" si="1171"/>
        <v>1.8592193196198759E-5</v>
      </c>
      <c r="K6813">
        <f t="shared" si="1172"/>
        <v>4.4595221573711141</v>
      </c>
      <c r="L6813">
        <f t="shared" si="1173"/>
        <v>10396.340564932452</v>
      </c>
    </row>
    <row r="6814" spans="1:12" x14ac:dyDescent="0.25">
      <c r="A6814" s="1">
        <v>35410</v>
      </c>
      <c r="B6814">
        <v>740.72997999999995</v>
      </c>
      <c r="C6814">
        <f t="shared" si="1167"/>
        <v>1.4251497279321683E-4</v>
      </c>
      <c r="D6814">
        <f t="shared" si="1164"/>
        <v>860.76174197360262</v>
      </c>
      <c r="E6814">
        <f t="shared" si="1165"/>
        <v>-6.5223033327725499E-2</v>
      </c>
      <c r="F6814">
        <f t="shared" si="1168"/>
        <v>-3.9745009687273125E-3</v>
      </c>
      <c r="G6814">
        <f t="shared" si="1166"/>
        <v>3.0139620270458982E-4</v>
      </c>
      <c r="H6814">
        <f t="shared" si="1169"/>
        <v>-4.2758971714319024E-3</v>
      </c>
      <c r="I6814">
        <f t="shared" si="1170"/>
        <v>1.8283296620659344E-5</v>
      </c>
      <c r="J6814">
        <f t="shared" si="1171"/>
        <v>1.5026076737417139E-5</v>
      </c>
      <c r="K6814">
        <f t="shared" si="1172"/>
        <v>4.0255376020235492</v>
      </c>
      <c r="L6814">
        <f t="shared" si="1173"/>
        <v>10403.558029651298</v>
      </c>
    </row>
    <row r="6815" spans="1:12" x14ac:dyDescent="0.25">
      <c r="A6815" s="1">
        <v>35411</v>
      </c>
      <c r="B6815">
        <v>729.29998799999998</v>
      </c>
      <c r="C6815">
        <f t="shared" si="1167"/>
        <v>1.4251497279321683E-4</v>
      </c>
      <c r="D6815">
        <f t="shared" si="1164"/>
        <v>861.04424974435301</v>
      </c>
      <c r="E6815">
        <f t="shared" si="1165"/>
        <v>-7.2119264346690137E-2</v>
      </c>
      <c r="F6815">
        <f t="shared" si="1168"/>
        <v>-6.7537160461710322E-3</v>
      </c>
      <c r="G6815">
        <f t="shared" si="1166"/>
        <v>3.0139620270458982E-4</v>
      </c>
      <c r="H6815">
        <f t="shared" si="1169"/>
        <v>-7.055112248875622E-3</v>
      </c>
      <c r="I6815">
        <f t="shared" si="1170"/>
        <v>4.9774608844234836E-5</v>
      </c>
      <c r="J6815">
        <f t="shared" si="1171"/>
        <v>1.7266019919296735E-5</v>
      </c>
      <c r="K6815">
        <f t="shared" si="1172"/>
        <v>3.123042877269925</v>
      </c>
      <c r="L6815">
        <f t="shared" si="1173"/>
        <v>10410.780504959845</v>
      </c>
    </row>
    <row r="6816" spans="1:12" x14ac:dyDescent="0.25">
      <c r="A6816" s="1">
        <v>35412</v>
      </c>
      <c r="B6816">
        <v>728.64001499999995</v>
      </c>
      <c r="C6816">
        <f t="shared" si="1167"/>
        <v>1.4251497279321683E-4</v>
      </c>
      <c r="D6816">
        <f t="shared" si="1164"/>
        <v>861.32685023604665</v>
      </c>
      <c r="E6816">
        <f t="shared" si="1165"/>
        <v>-7.2654967860977582E-2</v>
      </c>
      <c r="F6816">
        <f t="shared" si="1168"/>
        <v>-3.9318854149428262E-4</v>
      </c>
      <c r="G6816">
        <f t="shared" si="1166"/>
        <v>3.0139620270458982E-4</v>
      </c>
      <c r="H6816">
        <f t="shared" si="1169"/>
        <v>-6.9458474419887249E-4</v>
      </c>
      <c r="I6816">
        <f t="shared" si="1170"/>
        <v>4.8244796687381313E-7</v>
      </c>
      <c r="J6816">
        <f t="shared" si="1171"/>
        <v>2.8287277811543131E-5</v>
      </c>
      <c r="K6816">
        <f t="shared" si="1172"/>
        <v>4.3090830183880513</v>
      </c>
      <c r="L6816">
        <f t="shared" si="1173"/>
        <v>10418.007994336602</v>
      </c>
    </row>
    <row r="6817" spans="1:12" x14ac:dyDescent="0.25">
      <c r="A6817" s="1">
        <v>35415</v>
      </c>
      <c r="B6817">
        <v>720.97997999999995</v>
      </c>
      <c r="C6817">
        <f t="shared" si="1167"/>
        <v>1.4251497279321683E-4</v>
      </c>
      <c r="D6817">
        <f t="shared" si="1164"/>
        <v>861.60954347911422</v>
      </c>
      <c r="E6817">
        <f t="shared" si="1165"/>
        <v>-7.7387295207993034E-2</v>
      </c>
      <c r="F6817">
        <f t="shared" si="1168"/>
        <v>-4.5898123742222907E-3</v>
      </c>
      <c r="G6817">
        <f t="shared" si="1166"/>
        <v>3.0139620270458982E-4</v>
      </c>
      <c r="H6817">
        <f t="shared" si="1169"/>
        <v>-4.8912085769268806E-3</v>
      </c>
      <c r="I6817">
        <f t="shared" si="1170"/>
        <v>2.3923921343003079E-5</v>
      </c>
      <c r="J6817">
        <f t="shared" si="1171"/>
        <v>2.118669681715421E-5</v>
      </c>
      <c r="K6817">
        <f t="shared" si="1172"/>
        <v>3.8975322898953491</v>
      </c>
      <c r="L6817">
        <f t="shared" si="1173"/>
        <v>10425.240501262491</v>
      </c>
    </row>
    <row r="6818" spans="1:12" x14ac:dyDescent="0.25">
      <c r="A6818" s="1">
        <v>35416</v>
      </c>
      <c r="B6818">
        <v>726.03997800000002</v>
      </c>
      <c r="C6818">
        <f t="shared" si="1167"/>
        <v>1.4251497279321683E-4</v>
      </c>
      <c r="D6818">
        <f t="shared" si="1164"/>
        <v>861.89232950399821</v>
      </c>
      <c r="E6818">
        <f t="shared" si="1165"/>
        <v>-7.4492480730271371E-2</v>
      </c>
      <c r="F6818">
        <f t="shared" si="1168"/>
        <v>3.0373294505148252E-3</v>
      </c>
      <c r="G6818">
        <f t="shared" si="1166"/>
        <v>3.0139620270458982E-4</v>
      </c>
      <c r="H6818">
        <f t="shared" si="1169"/>
        <v>2.7359332478102353E-3</v>
      </c>
      <c r="I6818">
        <f t="shared" si="1170"/>
        <v>7.4853307364734624E-6</v>
      </c>
      <c r="J6818">
        <f t="shared" si="1171"/>
        <v>2.3264335998630729E-5</v>
      </c>
      <c r="K6818">
        <f t="shared" si="1172"/>
        <v>4.254480315445015</v>
      </c>
      <c r="L6818">
        <f t="shared" si="1173"/>
        <v>10432.478029220854</v>
      </c>
    </row>
    <row r="6819" spans="1:12" x14ac:dyDescent="0.25">
      <c r="A6819" s="1">
        <v>35417</v>
      </c>
      <c r="B6819">
        <v>731.53997800000002</v>
      </c>
      <c r="C6819">
        <f t="shared" si="1167"/>
        <v>1.4251497279321683E-4</v>
      </c>
      <c r="D6819">
        <f t="shared" si="1164"/>
        <v>862.17520834115021</v>
      </c>
      <c r="E6819">
        <f t="shared" si="1165"/>
        <v>-7.1357465743319359E-2</v>
      </c>
      <c r="F6819">
        <f t="shared" si="1168"/>
        <v>3.2775299597451735E-3</v>
      </c>
      <c r="G6819">
        <f t="shared" si="1166"/>
        <v>3.0139620270458982E-4</v>
      </c>
      <c r="H6819">
        <f t="shared" si="1169"/>
        <v>2.9761337570405836E-3</v>
      </c>
      <c r="I6819">
        <f t="shared" si="1170"/>
        <v>8.8573721397964989E-6</v>
      </c>
      <c r="J6819">
        <f t="shared" si="1171"/>
        <v>1.9779873458333685E-5</v>
      </c>
      <c r="K6819">
        <f t="shared" si="1172"/>
        <v>4.2725856766455381</v>
      </c>
      <c r="L6819">
        <f t="shared" si="1173"/>
        <v>10439.720581697446</v>
      </c>
    </row>
    <row r="6820" spans="1:12" x14ac:dyDescent="0.25">
      <c r="A6820" s="1">
        <v>35418</v>
      </c>
      <c r="B6820">
        <v>745.76000999999997</v>
      </c>
      <c r="C6820">
        <f t="shared" si="1167"/>
        <v>1.4251497279321683E-4</v>
      </c>
      <c r="D6820">
        <f t="shared" si="1164"/>
        <v>862.45818002103181</v>
      </c>
      <c r="E6820">
        <f t="shared" si="1165"/>
        <v>-6.3138954215688603E-2</v>
      </c>
      <c r="F6820">
        <f t="shared" si="1168"/>
        <v>8.3610265004239182E-3</v>
      </c>
      <c r="G6820">
        <f t="shared" si="1166"/>
        <v>3.0139620270458982E-4</v>
      </c>
      <c r="H6820">
        <f t="shared" si="1169"/>
        <v>8.0596302977193283E-3</v>
      </c>
      <c r="I6820">
        <f t="shared" si="1170"/>
        <v>6.4957640535915346E-5</v>
      </c>
      <c r="J6820">
        <f t="shared" si="1171"/>
        <v>1.7757198674113602E-5</v>
      </c>
      <c r="K6820">
        <f t="shared" si="1172"/>
        <v>2.7213703464673102</v>
      </c>
      <c r="L6820">
        <f t="shared" si="1173"/>
        <v>10446.968162180443</v>
      </c>
    </row>
    <row r="6821" spans="1:12" x14ac:dyDescent="0.25">
      <c r="A6821" s="1">
        <v>35419</v>
      </c>
      <c r="B6821">
        <v>748.86999500000002</v>
      </c>
      <c r="C6821">
        <f t="shared" si="1167"/>
        <v>1.4251497279321683E-4</v>
      </c>
      <c r="D6821">
        <f t="shared" si="1164"/>
        <v>862.7412445741154</v>
      </c>
      <c r="E6821">
        <f t="shared" si="1165"/>
        <v>-6.1474130557447104E-2</v>
      </c>
      <c r="F6821">
        <f t="shared" si="1168"/>
        <v>1.8073386310351047E-3</v>
      </c>
      <c r="G6821">
        <f t="shared" si="1166"/>
        <v>3.0139620270458982E-4</v>
      </c>
      <c r="H6821">
        <f t="shared" si="1169"/>
        <v>1.5059424283305149E-3</v>
      </c>
      <c r="I6821">
        <f t="shared" si="1170"/>
        <v>2.2678625974460078E-6</v>
      </c>
      <c r="J6821">
        <f t="shared" si="1171"/>
        <v>3.3189611661285359E-5</v>
      </c>
      <c r="K6821">
        <f t="shared" si="1172"/>
        <v>4.2035330356256511</v>
      </c>
      <c r="L6821">
        <f t="shared" si="1173"/>
        <v>10454.220774160449</v>
      </c>
    </row>
    <row r="6822" spans="1:12" x14ac:dyDescent="0.25">
      <c r="A6822" s="1">
        <v>35422</v>
      </c>
      <c r="B6822">
        <v>746.919983</v>
      </c>
      <c r="C6822">
        <f t="shared" si="1167"/>
        <v>1.4251497279321683E-4</v>
      </c>
      <c r="D6822">
        <f t="shared" si="1164"/>
        <v>863.0244020308819</v>
      </c>
      <c r="E6822">
        <f t="shared" si="1165"/>
        <v>-6.2748996921107025E-2</v>
      </c>
      <c r="F6822">
        <f t="shared" si="1168"/>
        <v>-1.1323513908663152E-3</v>
      </c>
      <c r="G6822">
        <f t="shared" si="1166"/>
        <v>3.0139620270458982E-4</v>
      </c>
      <c r="H6822">
        <f t="shared" si="1169"/>
        <v>-1.4337475935709051E-3</v>
      </c>
      <c r="I6822">
        <f t="shared" si="1170"/>
        <v>2.0556321620703612E-6</v>
      </c>
      <c r="J6822">
        <f t="shared" si="1171"/>
        <v>2.5148184778635576E-5</v>
      </c>
      <c r="K6822">
        <f t="shared" si="1172"/>
        <v>4.3355534982441553</v>
      </c>
      <c r="L6822">
        <f t="shared" si="1173"/>
        <v>10461.478421130483</v>
      </c>
    </row>
    <row r="6823" spans="1:12" x14ac:dyDescent="0.25">
      <c r="A6823" s="1">
        <v>35423</v>
      </c>
      <c r="B6823">
        <v>751.03002900000001</v>
      </c>
      <c r="C6823">
        <f t="shared" si="1167"/>
        <v>1.4251497279321683E-4</v>
      </c>
      <c r="D6823">
        <f t="shared" si="1164"/>
        <v>863.30765242182281</v>
      </c>
      <c r="E6823">
        <f t="shared" si="1165"/>
        <v>-6.0508288470993321E-2</v>
      </c>
      <c r="F6823">
        <f t="shared" si="1168"/>
        <v>2.3832234229073102E-3</v>
      </c>
      <c r="G6823">
        <f t="shared" si="1166"/>
        <v>3.0139620270458982E-4</v>
      </c>
      <c r="H6823">
        <f t="shared" si="1169"/>
        <v>2.0818272202027203E-3</v>
      </c>
      <c r="I6823">
        <f t="shared" si="1170"/>
        <v>4.3340045747769852E-6</v>
      </c>
      <c r="J6823">
        <f t="shared" si="1171"/>
        <v>1.9465738001669325E-5</v>
      </c>
      <c r="K6823">
        <f t="shared" si="1172"/>
        <v>4.3931648770552307</v>
      </c>
      <c r="L6823">
        <f t="shared" si="1173"/>
        <v>10468.741106585994</v>
      </c>
    </row>
    <row r="6824" spans="1:12" x14ac:dyDescent="0.25">
      <c r="A6824" s="1">
        <v>35425</v>
      </c>
      <c r="B6824">
        <v>755.82000700000003</v>
      </c>
      <c r="C6824">
        <f t="shared" si="1167"/>
        <v>1.4251497279321683E-4</v>
      </c>
      <c r="D6824">
        <f t="shared" si="1164"/>
        <v>863.59099577743973</v>
      </c>
      <c r="E6824">
        <f t="shared" si="1165"/>
        <v>-5.7889721755439716E-2</v>
      </c>
      <c r="F6824">
        <f t="shared" si="1168"/>
        <v>2.761081688346767E-3</v>
      </c>
      <c r="G6824">
        <f t="shared" si="1166"/>
        <v>3.0139620270458982E-4</v>
      </c>
      <c r="H6824">
        <f t="shared" si="1169"/>
        <v>2.4596854856421772E-3</v>
      </c>
      <c r="I6824">
        <f t="shared" si="1170"/>
        <v>6.0500526882787926E-6</v>
      </c>
      <c r="J6824">
        <f t="shared" si="1171"/>
        <v>1.6179435818391462E-5</v>
      </c>
      <c r="K6824">
        <f t="shared" si="1172"/>
        <v>4.4099788683330701</v>
      </c>
      <c r="L6824">
        <f t="shared" si="1173"/>
        <v>10476.008834024857</v>
      </c>
    </row>
    <row r="6825" spans="1:12" x14ac:dyDescent="0.25">
      <c r="A6825" s="1">
        <v>35426</v>
      </c>
      <c r="B6825">
        <v>756.78997800000002</v>
      </c>
      <c r="C6825">
        <f t="shared" si="1167"/>
        <v>1.4251497279321683E-4</v>
      </c>
      <c r="D6825">
        <f t="shared" si="1164"/>
        <v>863.8744321282436</v>
      </c>
      <c r="E6825">
        <f t="shared" si="1165"/>
        <v>-5.7475248324315498E-2</v>
      </c>
      <c r="F6825">
        <f t="shared" si="1168"/>
        <v>5.5698840391738003E-4</v>
      </c>
      <c r="G6825">
        <f t="shared" si="1166"/>
        <v>3.0139620270458982E-4</v>
      </c>
      <c r="H6825">
        <f t="shared" si="1169"/>
        <v>2.5559220121279021E-4</v>
      </c>
      <c r="I6825">
        <f t="shared" si="1170"/>
        <v>6.5327373320799438E-8</v>
      </c>
      <c r="J6825">
        <f t="shared" si="1171"/>
        <v>1.4398517742200585E-5</v>
      </c>
      <c r="K6825">
        <f t="shared" si="1172"/>
        <v>4.6529855673349019</v>
      </c>
      <c r="L6825">
        <f t="shared" si="1173"/>
        <v>10483.281606947374</v>
      </c>
    </row>
    <row r="6826" spans="1:12" x14ac:dyDescent="0.25">
      <c r="A6826" s="1">
        <v>35429</v>
      </c>
      <c r="B6826">
        <v>753.84997599999997</v>
      </c>
      <c r="C6826">
        <f t="shared" si="1167"/>
        <v>1.4251497279321683E-4</v>
      </c>
      <c r="D6826">
        <f t="shared" si="1164"/>
        <v>864.15796150475683</v>
      </c>
      <c r="E6826">
        <f t="shared" si="1165"/>
        <v>-5.9308210122743787E-2</v>
      </c>
      <c r="F6826">
        <f t="shared" si="1168"/>
        <v>-1.6904468256351279E-3</v>
      </c>
      <c r="G6826">
        <f t="shared" si="1166"/>
        <v>3.0139620270458982E-4</v>
      </c>
      <c r="H6826">
        <f t="shared" si="1169"/>
        <v>-1.9918430283397178E-3</v>
      </c>
      <c r="I6826">
        <f t="shared" si="1170"/>
        <v>3.9674386495455377E-6</v>
      </c>
      <c r="J6826">
        <f t="shared" si="1171"/>
        <v>1.1357068020798304E-5</v>
      </c>
      <c r="K6826">
        <f t="shared" si="1172"/>
        <v>4.5992283428576224</v>
      </c>
      <c r="L6826">
        <f t="shared" si="1173"/>
        <v>10490.559428856275</v>
      </c>
    </row>
    <row r="6827" spans="1:12" x14ac:dyDescent="0.25">
      <c r="A6827" s="1">
        <v>35430</v>
      </c>
      <c r="B6827">
        <v>740.73999000000003</v>
      </c>
      <c r="C6827">
        <f t="shared" si="1167"/>
        <v>1.4251497279321683E-4</v>
      </c>
      <c r="D6827">
        <f t="shared" si="1164"/>
        <v>864.44158393751093</v>
      </c>
      <c r="E6827">
        <f t="shared" si="1165"/>
        <v>-6.7069859089954331E-2</v>
      </c>
      <c r="F6827">
        <f t="shared" si="1168"/>
        <v>-7.6191339944173819E-3</v>
      </c>
      <c r="G6827">
        <f t="shared" si="1166"/>
        <v>3.0139620270458982E-4</v>
      </c>
      <c r="H6827">
        <f t="shared" si="1169"/>
        <v>-7.9205301971219718E-3</v>
      </c>
      <c r="I6827">
        <f t="shared" si="1170"/>
        <v>6.2734798603521026E-5</v>
      </c>
      <c r="J6827">
        <f t="shared" si="1171"/>
        <v>1.0403661221218436E-5</v>
      </c>
      <c r="K6827">
        <f t="shared" si="1172"/>
        <v>1.8027031810399623</v>
      </c>
      <c r="L6827">
        <f t="shared" si="1173"/>
        <v>10497.842303256728</v>
      </c>
    </row>
    <row r="6828" spans="1:12" x14ac:dyDescent="0.25">
      <c r="A6828" s="1">
        <v>35432</v>
      </c>
      <c r="B6828">
        <v>737.01000999999997</v>
      </c>
      <c r="C6828">
        <f t="shared" si="1167"/>
        <v>1.4251497279321683E-4</v>
      </c>
      <c r="D6828">
        <f t="shared" si="1164"/>
        <v>864.72529945704787</v>
      </c>
      <c r="E6828">
        <f t="shared" si="1165"/>
        <v>-6.9404778964521796E-2</v>
      </c>
      <c r="F6828">
        <f t="shared" si="1168"/>
        <v>-2.192404901774303E-3</v>
      </c>
      <c r="G6828">
        <f t="shared" si="1166"/>
        <v>3.0139620270458982E-4</v>
      </c>
      <c r="H6828">
        <f t="shared" si="1169"/>
        <v>-2.4938011044788929E-3</v>
      </c>
      <c r="I6828">
        <f t="shared" si="1170"/>
        <v>6.2190439487001463E-6</v>
      </c>
      <c r="J6828">
        <f t="shared" si="1171"/>
        <v>2.7384064850752546E-5</v>
      </c>
      <c r="K6828">
        <f t="shared" si="1172"/>
        <v>4.2202838685005224</v>
      </c>
      <c r="L6828">
        <f t="shared" si="1173"/>
        <v>10505.130233656328</v>
      </c>
    </row>
    <row r="6829" spans="1:12" x14ac:dyDescent="0.25">
      <c r="A6829" s="1">
        <v>35433</v>
      </c>
      <c r="B6829">
        <v>748.03002900000001</v>
      </c>
      <c r="C6829">
        <f t="shared" si="1167"/>
        <v>1.4251497279321683E-4</v>
      </c>
      <c r="D6829">
        <f t="shared" si="1164"/>
        <v>865.00910809391985</v>
      </c>
      <c r="E6829">
        <f t="shared" si="1165"/>
        <v>-6.3101647802851435E-2</v>
      </c>
      <c r="F6829">
        <f t="shared" si="1168"/>
        <v>6.4456461344639671E-3</v>
      </c>
      <c r="G6829">
        <f t="shared" si="1166"/>
        <v>3.0139620270458982E-4</v>
      </c>
      <c r="H6829">
        <f t="shared" si="1169"/>
        <v>6.1442499317593772E-3</v>
      </c>
      <c r="I6829">
        <f t="shared" si="1170"/>
        <v>3.7751807223925112E-5</v>
      </c>
      <c r="J6829">
        <f t="shared" si="1171"/>
        <v>2.2278178356613023E-5</v>
      </c>
      <c r="K6829">
        <f t="shared" si="1172"/>
        <v>3.5897307366761417</v>
      </c>
      <c r="L6829">
        <f t="shared" si="1173"/>
        <v>10512.423223565107</v>
      </c>
    </row>
    <row r="6830" spans="1:12" x14ac:dyDescent="0.25">
      <c r="A6830" s="1">
        <v>35436</v>
      </c>
      <c r="B6830">
        <v>747.65002400000003</v>
      </c>
      <c r="C6830">
        <f t="shared" si="1167"/>
        <v>1.4251497279321683E-4</v>
      </c>
      <c r="D6830">
        <f t="shared" si="1164"/>
        <v>865.29300987868805</v>
      </c>
      <c r="E6830">
        <f t="shared" si="1165"/>
        <v>-6.346484376663053E-2</v>
      </c>
      <c r="F6830">
        <f t="shared" si="1168"/>
        <v>-2.2068099098548899E-4</v>
      </c>
      <c r="G6830">
        <f t="shared" si="1166"/>
        <v>3.0139620270458982E-4</v>
      </c>
      <c r="H6830">
        <f t="shared" si="1169"/>
        <v>-5.2207719369007886E-4</v>
      </c>
      <c r="I6830">
        <f t="shared" si="1170"/>
        <v>2.7256459617130812E-7</v>
      </c>
      <c r="J6830">
        <f t="shared" si="1171"/>
        <v>2.8179193330662015E-5</v>
      </c>
      <c r="K6830">
        <f t="shared" si="1172"/>
        <v>4.314688531615384</v>
      </c>
      <c r="L6830">
        <f t="shared" si="1173"/>
        <v>10519.721276495538</v>
      </c>
    </row>
    <row r="6831" spans="1:12" x14ac:dyDescent="0.25">
      <c r="A6831" s="1">
        <v>35437</v>
      </c>
      <c r="B6831">
        <v>753.22997999999995</v>
      </c>
      <c r="C6831">
        <f t="shared" si="1167"/>
        <v>1.4251497279321683E-4</v>
      </c>
      <c r="D6831">
        <f t="shared" si="1164"/>
        <v>865.57700484192401</v>
      </c>
      <c r="E6831">
        <f t="shared" si="1165"/>
        <v>-6.0378112885234536E-2</v>
      </c>
      <c r="F6831">
        <f t="shared" si="1168"/>
        <v>3.2292458541895996E-3</v>
      </c>
      <c r="G6831">
        <f t="shared" si="1166"/>
        <v>3.0139620270458982E-4</v>
      </c>
      <c r="H6831">
        <f t="shared" si="1169"/>
        <v>2.9278496514850098E-3</v>
      </c>
      <c r="I6831">
        <f t="shared" si="1170"/>
        <v>8.5723035817008938E-6</v>
      </c>
      <c r="J6831">
        <f t="shared" si="1171"/>
        <v>2.1048152411744133E-5</v>
      </c>
      <c r="K6831">
        <f t="shared" si="1172"/>
        <v>4.2617748176941275</v>
      </c>
      <c r="L6831">
        <f t="shared" si="1173"/>
        <v>10527.024395962526</v>
      </c>
    </row>
    <row r="6832" spans="1:12" x14ac:dyDescent="0.25">
      <c r="A6832" s="1">
        <v>35438</v>
      </c>
      <c r="B6832">
        <v>748.40997300000004</v>
      </c>
      <c r="C6832">
        <f t="shared" si="1167"/>
        <v>1.4251497279321683E-4</v>
      </c>
      <c r="D6832">
        <f t="shared" si="1164"/>
        <v>865.8610930142097</v>
      </c>
      <c r="E6832">
        <f t="shared" si="1165"/>
        <v>-6.3308659207081508E-2</v>
      </c>
      <c r="F6832">
        <f t="shared" si="1168"/>
        <v>-2.78803134905381E-3</v>
      </c>
      <c r="G6832">
        <f t="shared" si="1166"/>
        <v>3.0139620270458982E-4</v>
      </c>
      <c r="H6832">
        <f t="shared" si="1169"/>
        <v>-3.0894275517583999E-3</v>
      </c>
      <c r="I6832">
        <f t="shared" si="1170"/>
        <v>9.5445625975639001E-6</v>
      </c>
      <c r="J6832">
        <f t="shared" si="1171"/>
        <v>1.8557772624059774E-5</v>
      </c>
      <c r="K6832">
        <f t="shared" si="1172"/>
        <v>4.2712143038810471</v>
      </c>
      <c r="L6832">
        <f t="shared" si="1173"/>
        <v>10534.332585483402</v>
      </c>
    </row>
    <row r="6833" spans="1:12" x14ac:dyDescent="0.25">
      <c r="A6833" s="1">
        <v>35439</v>
      </c>
      <c r="B6833">
        <v>754.84997599999997</v>
      </c>
      <c r="C6833">
        <f t="shared" si="1167"/>
        <v>1.4251497279321683E-4</v>
      </c>
      <c r="D6833">
        <f t="shared" si="1164"/>
        <v>866.14527442613621</v>
      </c>
      <c r="E6833">
        <f t="shared" si="1165"/>
        <v>-5.9730094697233227E-2</v>
      </c>
      <c r="F6833">
        <f t="shared" si="1168"/>
        <v>3.7210794826414428E-3</v>
      </c>
      <c r="G6833">
        <f t="shared" si="1166"/>
        <v>3.0139620270458982E-4</v>
      </c>
      <c r="H6833">
        <f t="shared" si="1169"/>
        <v>3.419683279936853E-3</v>
      </c>
      <c r="I6833">
        <f t="shared" si="1170"/>
        <v>1.1694233735079673E-5</v>
      </c>
      <c r="J6833">
        <f t="shared" si="1171"/>
        <v>1.7109638898473319E-5</v>
      </c>
      <c r="K6833">
        <f t="shared" si="1172"/>
        <v>4.2272517290515683</v>
      </c>
      <c r="L6833">
        <f t="shared" si="1173"/>
        <v>10541.645848577993</v>
      </c>
    </row>
    <row r="6834" spans="1:12" x14ac:dyDescent="0.25">
      <c r="A6834" s="1">
        <v>35440</v>
      </c>
      <c r="B6834">
        <v>759.5</v>
      </c>
      <c r="C6834">
        <f t="shared" si="1167"/>
        <v>1.4251497279321683E-4</v>
      </c>
      <c r="D6834">
        <f t="shared" si="1164"/>
        <v>866.42954910830599</v>
      </c>
      <c r="E6834">
        <f t="shared" si="1165"/>
        <v>-5.7205477048015929E-2</v>
      </c>
      <c r="F6834">
        <f t="shared" si="1168"/>
        <v>2.6671326220104596E-3</v>
      </c>
      <c r="G6834">
        <f t="shared" si="1166"/>
        <v>3.0139620270458982E-4</v>
      </c>
      <c r="H6834">
        <f t="shared" si="1169"/>
        <v>2.3657364193058698E-3</v>
      </c>
      <c r="I6834">
        <f t="shared" si="1170"/>
        <v>5.5967088056301584E-6</v>
      </c>
      <c r="J6834">
        <f t="shared" si="1171"/>
        <v>1.6743296438683153E-5</v>
      </c>
      <c r="K6834">
        <f t="shared" si="1172"/>
        <v>4.4126849398423253</v>
      </c>
      <c r="L6834">
        <f t="shared" si="1173"/>
        <v>10548.964188768514</v>
      </c>
    </row>
    <row r="6835" spans="1:12" x14ac:dyDescent="0.25">
      <c r="A6835" s="1">
        <v>35443</v>
      </c>
      <c r="B6835">
        <v>759.51000999999997</v>
      </c>
      <c r="C6835">
        <f t="shared" si="1167"/>
        <v>1.4251497279321683E-4</v>
      </c>
      <c r="D6835">
        <f t="shared" si="1164"/>
        <v>866.71391709133115</v>
      </c>
      <c r="E6835">
        <f t="shared" si="1165"/>
        <v>-5.734226817733834E-2</v>
      </c>
      <c r="F6835">
        <f t="shared" si="1168"/>
        <v>5.7238434707507224E-6</v>
      </c>
      <c r="G6835">
        <f t="shared" si="1166"/>
        <v>3.0139620270458982E-4</v>
      </c>
      <c r="H6835">
        <f t="shared" si="1169"/>
        <v>-2.956723592338391E-4</v>
      </c>
      <c r="I6835">
        <f t="shared" si="1170"/>
        <v>8.7422144014904398E-8</v>
      </c>
      <c r="J6835">
        <f t="shared" si="1171"/>
        <v>1.4656369948740936E-5</v>
      </c>
      <c r="K6835">
        <f t="shared" si="1172"/>
        <v>4.6433968267521868</v>
      </c>
      <c r="L6835">
        <f t="shared" si="1173"/>
        <v>10556.287609579642</v>
      </c>
    </row>
    <row r="6836" spans="1:12" x14ac:dyDescent="0.25">
      <c r="A6836" s="1">
        <v>35444</v>
      </c>
      <c r="B6836">
        <v>768.85998500000005</v>
      </c>
      <c r="C6836">
        <f t="shared" si="1167"/>
        <v>1.4251497279321683E-4</v>
      </c>
      <c r="D6836">
        <f t="shared" si="1164"/>
        <v>866.99837840583439</v>
      </c>
      <c r="E6836">
        <f t="shared" si="1165"/>
        <v>-5.2171026377080487E-2</v>
      </c>
      <c r="F6836">
        <f t="shared" si="1168"/>
        <v>5.313756773051459E-3</v>
      </c>
      <c r="G6836">
        <f t="shared" si="1166"/>
        <v>3.0139620270458982E-4</v>
      </c>
      <c r="H6836">
        <f t="shared" si="1169"/>
        <v>5.0123605703468691E-3</v>
      </c>
      <c r="I6836">
        <f t="shared" si="1170"/>
        <v>2.5123758487167991E-5</v>
      </c>
      <c r="J6836">
        <f t="shared" si="1171"/>
        <v>1.1543869506607424E-5</v>
      </c>
      <c r="K6836">
        <f t="shared" si="1172"/>
        <v>3.677553308566877</v>
      </c>
      <c r="L6836">
        <f t="shared" si="1173"/>
        <v>10563.616114538505</v>
      </c>
    </row>
    <row r="6837" spans="1:12" x14ac:dyDescent="0.25">
      <c r="A6837" s="1">
        <v>35445</v>
      </c>
      <c r="B6837">
        <v>767.20001200000002</v>
      </c>
      <c r="C6837">
        <f t="shared" si="1167"/>
        <v>1.4251497279321683E-4</v>
      </c>
      <c r="D6837">
        <f t="shared" si="1164"/>
        <v>867.28293308244679</v>
      </c>
      <c r="E6837">
        <f t="shared" si="1165"/>
        <v>-5.3252199209667062E-2</v>
      </c>
      <c r="F6837">
        <f t="shared" si="1168"/>
        <v>-9.3865785979296845E-4</v>
      </c>
      <c r="G6837">
        <f t="shared" si="1166"/>
        <v>3.0139620270458982E-4</v>
      </c>
      <c r="H6837">
        <f t="shared" si="1169"/>
        <v>-1.2400540624975583E-3</v>
      </c>
      <c r="I6837">
        <f t="shared" si="1170"/>
        <v>1.5377340779166982E-6</v>
      </c>
      <c r="J6837">
        <f t="shared" si="1171"/>
        <v>1.6886969582996573E-5</v>
      </c>
      <c r="K6837">
        <f t="shared" si="1172"/>
        <v>4.530015402570613</v>
      </c>
      <c r="L6837">
        <f t="shared" si="1173"/>
        <v>10570.949707174675</v>
      </c>
    </row>
    <row r="6838" spans="1:12" x14ac:dyDescent="0.25">
      <c r="A6838" s="1">
        <v>35446</v>
      </c>
      <c r="B6838">
        <v>769.75</v>
      </c>
      <c r="C6838">
        <f t="shared" si="1167"/>
        <v>1.4251497279321683E-4</v>
      </c>
      <c r="D6838">
        <f t="shared" si="1164"/>
        <v>867.5675811518106</v>
      </c>
      <c r="E6838">
        <f t="shared" si="1165"/>
        <v>-5.1953617562759291E-2</v>
      </c>
      <c r="F6838">
        <f t="shared" si="1168"/>
        <v>1.4410966197013764E-3</v>
      </c>
      <c r="G6838">
        <f t="shared" si="1166"/>
        <v>3.0139620270458982E-4</v>
      </c>
      <c r="H6838">
        <f t="shared" si="1169"/>
        <v>1.1397004169967865E-3</v>
      </c>
      <c r="I6838">
        <f t="shared" si="1170"/>
        <v>1.298917040502649E-6</v>
      </c>
      <c r="J6838">
        <f t="shared" si="1171"/>
        <v>1.3537934989426486E-5</v>
      </c>
      <c r="K6838">
        <f t="shared" si="1172"/>
        <v>4.6380956399927911</v>
      </c>
      <c r="L6838">
        <f t="shared" si="1173"/>
        <v>10578.28839102018</v>
      </c>
    </row>
    <row r="6839" spans="1:12" x14ac:dyDescent="0.25">
      <c r="A6839" s="1">
        <v>35447</v>
      </c>
      <c r="B6839">
        <v>776.169983</v>
      </c>
      <c r="C6839">
        <f t="shared" si="1167"/>
        <v>1.4251497279321683E-4</v>
      </c>
      <c r="D6839">
        <f t="shared" si="1164"/>
        <v>867.85232264457795</v>
      </c>
      <c r="E6839">
        <f t="shared" si="1165"/>
        <v>-4.8488986952265556E-2</v>
      </c>
      <c r="F6839">
        <f t="shared" si="1168"/>
        <v>3.6071455832868971E-3</v>
      </c>
      <c r="G6839">
        <f t="shared" si="1166"/>
        <v>3.0139620270458982E-4</v>
      </c>
      <c r="H6839">
        <f t="shared" si="1169"/>
        <v>3.3057493805823072E-3</v>
      </c>
      <c r="I6839">
        <f t="shared" si="1170"/>
        <v>1.0927978967220308E-5</v>
      </c>
      <c r="J6839">
        <f t="shared" si="1171"/>
        <v>1.1126180620131451E-5</v>
      </c>
      <c r="K6839">
        <f t="shared" si="1172"/>
        <v>4.2930732672060294</v>
      </c>
      <c r="L6839">
        <f t="shared" si="1173"/>
        <v>10585.632169609493</v>
      </c>
    </row>
    <row r="6840" spans="1:12" x14ac:dyDescent="0.25">
      <c r="A6840" s="1">
        <v>35450</v>
      </c>
      <c r="B6840">
        <v>776.70001200000002</v>
      </c>
      <c r="C6840">
        <f t="shared" si="1167"/>
        <v>1.4251497279321683E-4</v>
      </c>
      <c r="D6840">
        <f t="shared" si="1164"/>
        <v>868.13715759141019</v>
      </c>
      <c r="E6840">
        <f t="shared" si="1165"/>
        <v>-4.8335033219205847E-2</v>
      </c>
      <c r="F6840">
        <f t="shared" si="1168"/>
        <v>2.9646870585287033E-4</v>
      </c>
      <c r="G6840">
        <f t="shared" si="1166"/>
        <v>3.0139620270458982E-4</v>
      </c>
      <c r="H6840">
        <f t="shared" si="1169"/>
        <v>-4.9274968517194913E-6</v>
      </c>
      <c r="I6840">
        <f t="shared" si="1170"/>
        <v>2.42802252237055E-11</v>
      </c>
      <c r="J6840">
        <f t="shared" si="1171"/>
        <v>1.2332435205412357E-5</v>
      </c>
      <c r="K6840">
        <f t="shared" si="1172"/>
        <v>4.732699361301453</v>
      </c>
      <c r="L6840">
        <f t="shared" si="1173"/>
        <v>10592.981046479548</v>
      </c>
    </row>
    <row r="6841" spans="1:12" x14ac:dyDescent="0.25">
      <c r="A6841" s="1">
        <v>35451</v>
      </c>
      <c r="B6841">
        <v>782.71997099999999</v>
      </c>
      <c r="C6841">
        <f t="shared" si="1167"/>
        <v>1.4251497279321683E-4</v>
      </c>
      <c r="D6841">
        <f t="shared" si="1164"/>
        <v>868.42208602298024</v>
      </c>
      <c r="E6841">
        <f t="shared" si="1165"/>
        <v>-4.5124445126937029E-2</v>
      </c>
      <c r="F6841">
        <f t="shared" si="1168"/>
        <v>3.3531030650619797E-3</v>
      </c>
      <c r="G6841">
        <f t="shared" si="1166"/>
        <v>3.0139620270458982E-4</v>
      </c>
      <c r="H6841">
        <f t="shared" si="1169"/>
        <v>3.0517068623573899E-3</v>
      </c>
      <c r="I6841">
        <f t="shared" si="1170"/>
        <v>9.312914773759185E-6</v>
      </c>
      <c r="J6841">
        <f t="shared" si="1171"/>
        <v>9.8938424412686815E-6</v>
      </c>
      <c r="K6841">
        <f t="shared" si="1172"/>
        <v>4.3722184929489334</v>
      </c>
      <c r="L6841">
        <f t="shared" si="1173"/>
        <v>10600.335025169728</v>
      </c>
    </row>
    <row r="6842" spans="1:12" x14ac:dyDescent="0.25">
      <c r="A6842" s="1">
        <v>35452</v>
      </c>
      <c r="B6842">
        <v>786.22997999999995</v>
      </c>
      <c r="C6842">
        <f t="shared" si="1167"/>
        <v>1.4251497279321683E-4</v>
      </c>
      <c r="D6842">
        <f t="shared" si="1164"/>
        <v>868.70710796997059</v>
      </c>
      <c r="E6842">
        <f t="shared" si="1165"/>
        <v>-4.3323775000291498E-2</v>
      </c>
      <c r="F6842">
        <f t="shared" si="1168"/>
        <v>1.9431850994386934E-3</v>
      </c>
      <c r="G6842">
        <f t="shared" si="1166"/>
        <v>3.0139620270458982E-4</v>
      </c>
      <c r="H6842">
        <f t="shared" si="1169"/>
        <v>1.6417888967341036E-3</v>
      </c>
      <c r="I6842">
        <f t="shared" si="1170"/>
        <v>2.6954707814393849E-6</v>
      </c>
      <c r="J6842">
        <f t="shared" si="1171"/>
        <v>1.0986405004717551E-5</v>
      </c>
      <c r="K6842">
        <f t="shared" si="1172"/>
        <v>4.6678144340975711</v>
      </c>
      <c r="L6842">
        <f t="shared" si="1173"/>
        <v>10607.694109221879</v>
      </c>
    </row>
    <row r="6843" spans="1:12" x14ac:dyDescent="0.25">
      <c r="A6843" s="1">
        <v>35453</v>
      </c>
      <c r="B6843">
        <v>777.55999799999995</v>
      </c>
      <c r="C6843">
        <f t="shared" si="1167"/>
        <v>1.4251497279321683E-4</v>
      </c>
      <c r="D6843">
        <f t="shared" si="1164"/>
        <v>868.99222346307363</v>
      </c>
      <c r="E6843">
        <f t="shared" si="1165"/>
        <v>-4.8281980026554372E-2</v>
      </c>
      <c r="F6843">
        <f t="shared" si="1168"/>
        <v>-4.8156900534697122E-3</v>
      </c>
      <c r="G6843">
        <f t="shared" si="1166"/>
        <v>3.0139620270458982E-4</v>
      </c>
      <c r="H6843">
        <f t="shared" si="1169"/>
        <v>-5.1170862561743021E-3</v>
      </c>
      <c r="I6843">
        <f t="shared" si="1170"/>
        <v>2.6184571753127934E-5</v>
      </c>
      <c r="J6843">
        <f t="shared" si="1171"/>
        <v>9.7627264781859977E-6</v>
      </c>
      <c r="K6843">
        <f t="shared" si="1172"/>
        <v>3.508482780517169</v>
      </c>
      <c r="L6843">
        <f t="shared" si="1173"/>
        <v>10615.0583021803</v>
      </c>
    </row>
    <row r="6844" spans="1:12" x14ac:dyDescent="0.25">
      <c r="A6844" s="1">
        <v>35454</v>
      </c>
      <c r="B6844">
        <v>770.52002000000005</v>
      </c>
      <c r="C6844">
        <f t="shared" si="1167"/>
        <v>1.4251497279321683E-4</v>
      </c>
      <c r="D6844">
        <f t="shared" si="1164"/>
        <v>869.27743253299252</v>
      </c>
      <c r="E6844">
        <f t="shared" si="1165"/>
        <v>-5.237447773787185E-2</v>
      </c>
      <c r="F6844">
        <f t="shared" si="1168"/>
        <v>-3.9499827385238717E-3</v>
      </c>
      <c r="G6844">
        <f t="shared" si="1166"/>
        <v>3.0139620270458982E-4</v>
      </c>
      <c r="H6844">
        <f t="shared" si="1169"/>
        <v>-4.2513789412284616E-3</v>
      </c>
      <c r="I6844">
        <f t="shared" si="1170"/>
        <v>1.8074222901920835E-5</v>
      </c>
      <c r="J6844">
        <f t="shared" si="1171"/>
        <v>1.5960985821516778E-5</v>
      </c>
      <c r="K6844">
        <f t="shared" si="1172"/>
        <v>4.0375429864662244</v>
      </c>
      <c r="L6844">
        <f t="shared" si="1173"/>
        <v>10622.427607591753</v>
      </c>
    </row>
    <row r="6845" spans="1:12" x14ac:dyDescent="0.25">
      <c r="A6845" s="1">
        <v>35457</v>
      </c>
      <c r="B6845">
        <v>765.02002000000005</v>
      </c>
      <c r="C6845">
        <f t="shared" si="1167"/>
        <v>1.4251497279321683E-4</v>
      </c>
      <c r="D6845">
        <f t="shared" si="1164"/>
        <v>869.56273521043897</v>
      </c>
      <c r="E6845">
        <f t="shared" si="1165"/>
        <v>-5.5628119484438354E-2</v>
      </c>
      <c r="F6845">
        <f t="shared" si="1168"/>
        <v>-3.1111267737728987E-3</v>
      </c>
      <c r="G6845">
        <f t="shared" si="1166"/>
        <v>3.0139620270458982E-4</v>
      </c>
      <c r="H6845">
        <f t="shared" si="1169"/>
        <v>-3.4125229764774886E-3</v>
      </c>
      <c r="I6845">
        <f t="shared" si="1170"/>
        <v>1.1645313064986777E-5</v>
      </c>
      <c r="J6845">
        <f t="shared" si="1171"/>
        <v>1.7856480754573354E-5</v>
      </c>
      <c r="K6845">
        <f t="shared" si="1172"/>
        <v>4.2215526347075123</v>
      </c>
      <c r="L6845">
        <f t="shared" si="1173"/>
        <v>10629.802029005466</v>
      </c>
    </row>
    <row r="6846" spans="1:12" x14ac:dyDescent="0.25">
      <c r="A6846" s="1">
        <v>35458</v>
      </c>
      <c r="B6846">
        <v>765.02002000000005</v>
      </c>
      <c r="C6846">
        <f t="shared" si="1167"/>
        <v>1.4251497279321683E-4</v>
      </c>
      <c r="D6846">
        <f t="shared" si="1164"/>
        <v>869.84813152613572</v>
      </c>
      <c r="E6846">
        <f t="shared" si="1165"/>
        <v>-5.577063445723196E-2</v>
      </c>
      <c r="F6846">
        <f t="shared" si="1168"/>
        <v>0</v>
      </c>
      <c r="G6846">
        <f t="shared" si="1166"/>
        <v>3.0139620270458982E-4</v>
      </c>
      <c r="H6846">
        <f t="shared" si="1169"/>
        <v>-3.0139620270458982E-4</v>
      </c>
      <c r="I6846">
        <f t="shared" si="1170"/>
        <v>9.0839671004746199E-8</v>
      </c>
      <c r="J6846">
        <f t="shared" si="1171"/>
        <v>1.7250441144991128E-5</v>
      </c>
      <c r="K6846">
        <f t="shared" si="1172"/>
        <v>4.56226492078327</v>
      </c>
      <c r="L6846">
        <f t="shared" si="1173"/>
        <v>10637.181569973125</v>
      </c>
    </row>
    <row r="6847" spans="1:12" x14ac:dyDescent="0.25">
      <c r="A6847" s="1">
        <v>35459</v>
      </c>
      <c r="B6847">
        <v>772.5</v>
      </c>
      <c r="C6847">
        <f t="shared" si="1167"/>
        <v>1.4251497279321683E-4</v>
      </c>
      <c r="D6847">
        <f t="shared" si="1164"/>
        <v>870.13362151081537</v>
      </c>
      <c r="E6847">
        <f t="shared" si="1165"/>
        <v>-5.1687461796262824E-2</v>
      </c>
      <c r="F6847">
        <f t="shared" si="1168"/>
        <v>4.2256876337622984E-3</v>
      </c>
      <c r="G6847">
        <f t="shared" si="1166"/>
        <v>3.0139620270458982E-4</v>
      </c>
      <c r="H6847">
        <f t="shared" si="1169"/>
        <v>3.9242914310577085E-3</v>
      </c>
      <c r="I6847">
        <f t="shared" si="1170"/>
        <v>1.5400063235872957E-5</v>
      </c>
      <c r="J6847">
        <f t="shared" si="1171"/>
        <v>1.3357429261027234E-5</v>
      </c>
      <c r="K6847">
        <f t="shared" si="1172"/>
        <v>4.1163197863874368</v>
      </c>
      <c r="L6847">
        <f t="shared" si="1173"/>
        <v>10644.566234048887</v>
      </c>
    </row>
    <row r="6848" spans="1:12" x14ac:dyDescent="0.25">
      <c r="A6848" s="1">
        <v>35460</v>
      </c>
      <c r="B6848">
        <v>784.169983</v>
      </c>
      <c r="C6848">
        <f t="shared" si="1167"/>
        <v>1.4251497279321683E-4</v>
      </c>
      <c r="D6848">
        <f t="shared" si="1164"/>
        <v>870.41920519522</v>
      </c>
      <c r="E6848">
        <f t="shared" si="1165"/>
        <v>-4.5318250807586669E-2</v>
      </c>
      <c r="F6848">
        <f t="shared" si="1168"/